="34">
        <f t="shared" si="179"/>
        <v>165.99999999999955</v>
      </c>
      <c r="C200">
        <f t="shared" si="180"/>
        <v>15</v>
      </c>
      <c r="D200" s="35">
        <f t="shared" si="138"/>
        <v>3000</v>
      </c>
      <c r="E200" s="27">
        <v>0</v>
      </c>
      <c r="F200" s="64">
        <f t="shared" si="181"/>
        <v>0.46593146951268899</v>
      </c>
      <c r="G200" s="34">
        <v>0</v>
      </c>
      <c r="H200" s="34">
        <f t="shared" si="139"/>
        <v>1</v>
      </c>
      <c r="I200" s="34">
        <f t="shared" si="182"/>
        <v>6192.2292298236371</v>
      </c>
      <c r="J200" s="34">
        <f t="shared" si="140"/>
        <v>0</v>
      </c>
      <c r="K200" s="34">
        <f t="shared" si="141"/>
        <v>0</v>
      </c>
      <c r="L200" s="36">
        <f t="shared" si="198"/>
        <v>0</v>
      </c>
      <c r="M200" s="34">
        <f t="shared" si="142"/>
        <v>52.228002934779802</v>
      </c>
      <c r="N200" s="34">
        <f t="shared" si="183"/>
        <v>0</v>
      </c>
      <c r="O200" s="34">
        <f t="shared" si="143"/>
        <v>4.9430669600601176</v>
      </c>
      <c r="P200">
        <f t="shared" si="184"/>
        <v>2.7448730806907213</v>
      </c>
      <c r="Q200" s="36">
        <f t="shared" si="144"/>
        <v>101.07550521324181</v>
      </c>
      <c r="R200" s="34">
        <f t="shared" si="145"/>
        <v>30.206517194585302</v>
      </c>
      <c r="S200" s="34">
        <f t="shared" si="146"/>
        <v>70.868988018656509</v>
      </c>
      <c r="T200" s="36">
        <f t="shared" si="185"/>
        <v>-1290.6981314194638</v>
      </c>
      <c r="U200" s="36">
        <f t="shared" si="147"/>
        <v>69005.430091305447</v>
      </c>
      <c r="V200" s="36">
        <f t="shared" si="148"/>
        <v>8.9217041675292118E-3</v>
      </c>
      <c r="W200" s="68">
        <f t="shared" si="149"/>
        <v>0.5552975719061144</v>
      </c>
      <c r="X200">
        <f t="shared" si="150"/>
        <v>2.6768169845090362</v>
      </c>
      <c r="Y200">
        <f t="shared" si="151"/>
        <v>1.5373874768040686E-2</v>
      </c>
      <c r="Z200" s="34">
        <f t="shared" si="152"/>
        <v>6.2394342047891618E-4</v>
      </c>
      <c r="AA200" s="36">
        <f t="shared" si="153"/>
        <v>1.6066528324452368E-2</v>
      </c>
      <c r="AB200" s="34">
        <f t="shared" si="154"/>
        <v>1.7719373785567562E-3</v>
      </c>
      <c r="AC200" s="36">
        <f t="shared" si="155"/>
        <v>2.7314878245550571</v>
      </c>
      <c r="AD200" s="34">
        <f t="shared" si="156"/>
        <v>24.730156289339522</v>
      </c>
      <c r="AE200">
        <f t="shared" si="186"/>
        <v>1541.5261609187653</v>
      </c>
      <c r="AF200" s="36">
        <f t="shared" si="187"/>
        <v>24.730156289339522</v>
      </c>
      <c r="AG200" s="34">
        <f t="shared" si="157"/>
        <v>0</v>
      </c>
      <c r="AH200">
        <f t="shared" si="199"/>
        <v>0</v>
      </c>
      <c r="AI200" s="29">
        <f t="shared" si="188"/>
        <v>0</v>
      </c>
      <c r="AJ200">
        <f t="shared" si="189"/>
        <v>0</v>
      </c>
      <c r="AK200" s="36">
        <f t="shared" si="200"/>
        <v>-1.9190323768580506</v>
      </c>
      <c r="AL200" s="36">
        <f t="shared" si="190"/>
        <v>4.4136931081430065E-3</v>
      </c>
      <c r="AM200" s="36">
        <f t="shared" si="191"/>
        <v>0.4735037700028763</v>
      </c>
      <c r="AN200" s="37">
        <f t="shared" si="201"/>
        <v>733.67821139723981</v>
      </c>
      <c r="AO200" s="36">
        <f t="shared" si="202"/>
        <v>0.82194342326334457</v>
      </c>
      <c r="AP200" s="36">
        <f t="shared" si="203"/>
        <v>29.515318876805615</v>
      </c>
      <c r="AQ200" s="74">
        <f t="shared" si="158"/>
        <v>20.312491018722294</v>
      </c>
      <c r="AR200" s="73">
        <f t="shared" si="159"/>
        <v>1.9352741735015369</v>
      </c>
      <c r="AS200" s="72">
        <f t="shared" si="192"/>
        <v>0.5552975719061144</v>
      </c>
      <c r="AT200" s="37">
        <f t="shared" si="160"/>
        <v>69005.430091305447</v>
      </c>
      <c r="AU200" s="37">
        <f t="shared" si="161"/>
        <v>1541.5261609187653</v>
      </c>
      <c r="AV200" s="34">
        <f t="shared" si="162"/>
        <v>0</v>
      </c>
      <c r="AW200" s="34">
        <f t="shared" si="163"/>
        <v>0</v>
      </c>
      <c r="AX200" s="37">
        <f t="shared" si="164"/>
        <v>5.2632947810065112</v>
      </c>
      <c r="AY200" s="7">
        <f t="shared" si="165"/>
        <v>5.818592352912626</v>
      </c>
      <c r="AZ200" s="37">
        <f t="shared" si="166"/>
        <v>5.818592352912626</v>
      </c>
      <c r="BA200" s="2">
        <f>BE200*'mass balance'!$B$17+BF200*'mass balance'!$C$17+BG200*'mass balance'!$D$17+BH200*'mass balance'!$E$17</f>
        <v>5.0359901311894297E-5</v>
      </c>
      <c r="BB200" s="2">
        <f>BE200*'mass balance'!$B$18+BF200*'mass balance'!$C$18+BG200*'mass balance'!$D$18+BH200*'mass balance'!$E$18</f>
        <v>5.1134669024384966E-5</v>
      </c>
      <c r="BC200" s="2">
        <f>BE200*'mass balance'!$B$19+BF200*'mass balance'!$C$19+BG200*'mass balance'!$D$19+BH200*'mass balance'!$E$19</f>
        <v>-6.3918336280481238E-5</v>
      </c>
      <c r="BD200" s="2">
        <f>BE200*'mass balance'!$B$20+BF200*'mass balance'!$C$20+BG200*'mass balance'!$D$20+BH200*'mass balance'!$E$20</f>
        <v>2.3243031374720444E-6</v>
      </c>
      <c r="BE200" s="2">
        <f>N200*'mass balance'!$H$11+R200*'mass balance'!$I$11+S200*'mass balance'!$J$11</f>
        <v>0</v>
      </c>
      <c r="BF200" s="2">
        <f>N200*'mass balance'!$H$12+R200*'mass balance'!$I$12+S200*'mass balance'!$J$12</f>
        <v>1.1228669543736929E-4</v>
      </c>
      <c r="BG200" s="2">
        <f>N200*'mass balance'!$H$13+R200*'mass balance'!$I$13+S200*'mass balance'!$J$13</f>
        <v>-1.7426811243662381E-4</v>
      </c>
      <c r="BH200" s="2">
        <f>N200*'mass balance'!$H$14+R200*'mass balance'!$I$14+S200*'mass balance'!$J$14</f>
        <v>0</v>
      </c>
      <c r="BI200" s="36">
        <f t="shared" si="167"/>
        <v>7.8325413151257937E-20</v>
      </c>
      <c r="BJ200" s="36">
        <f t="shared" si="168"/>
        <v>4.1966500897966693E-21</v>
      </c>
      <c r="BK200" s="36">
        <f t="shared" si="169"/>
        <v>0</v>
      </c>
      <c r="BL200" s="36">
        <f t="shared" si="170"/>
        <v>0</v>
      </c>
      <c r="BM200" s="36">
        <f t="shared" si="204"/>
        <v>0</v>
      </c>
      <c r="BN200" s="36">
        <f t="shared" ca="1" si="171"/>
        <v>0.48961034734687037</v>
      </c>
      <c r="BO200" s="36">
        <f t="shared" ca="1" si="193"/>
        <v>1</v>
      </c>
      <c r="BP200" s="36">
        <f t="shared" si="172"/>
        <v>0</v>
      </c>
      <c r="BQ200" s="36">
        <f t="shared" si="194"/>
        <v>1</v>
      </c>
      <c r="BR200" s="2">
        <f t="shared" si="205"/>
        <v>-5</v>
      </c>
      <c r="BS200">
        <v>0</v>
      </c>
      <c r="BT200" s="37">
        <f t="shared" si="195"/>
        <v>6.4078132121182449E-2</v>
      </c>
      <c r="BU200" s="34">
        <f t="shared" si="173"/>
        <v>2.6768169845090362</v>
      </c>
      <c r="BV200" s="34">
        <f t="shared" si="174"/>
        <v>5.818592352912626</v>
      </c>
      <c r="BW200" s="34">
        <f t="shared" si="175"/>
        <v>2.6768169845090362</v>
      </c>
      <c r="BX200" s="34">
        <f t="shared" si="176"/>
        <v>5.818592352912626</v>
      </c>
      <c r="BY200" s="34">
        <f t="shared" si="177"/>
        <v>0</v>
      </c>
      <c r="BZ200" s="36">
        <f t="shared" si="196"/>
        <v>6.3918336280481238E-5</v>
      </c>
      <c r="CA200" s="34">
        <f t="shared" si="197"/>
        <v>1.101265189837654E-2</v>
      </c>
    </row>
    <row r="201" spans="1:79" ht="13.2" x14ac:dyDescent="0.25">
      <c r="A201" s="75">
        <f t="shared" si="178"/>
        <v>0.4575342465753412</v>
      </c>
      <c r="B201" s="34">
        <f t="shared" si="179"/>
        <v>166.99999999999955</v>
      </c>
      <c r="C201">
        <f t="shared" si="180"/>
        <v>15</v>
      </c>
      <c r="D201" s="35">
        <f t="shared" si="138"/>
        <v>3000</v>
      </c>
      <c r="E201" s="27">
        <v>0</v>
      </c>
      <c r="F201" s="64">
        <f t="shared" si="181"/>
        <v>0.46593146951268899</v>
      </c>
      <c r="G201" s="34">
        <v>0</v>
      </c>
      <c r="H201" s="34">
        <f t="shared" si="139"/>
        <v>1</v>
      </c>
      <c r="I201" s="34">
        <f t="shared" si="182"/>
        <v>6192.2292298236371</v>
      </c>
      <c r="J201" s="34">
        <f t="shared" si="140"/>
        <v>0</v>
      </c>
      <c r="K201" s="34">
        <f t="shared" si="141"/>
        <v>0</v>
      </c>
      <c r="L201" s="36">
        <f t="shared" si="198"/>
        <v>0</v>
      </c>
      <c r="M201" s="34">
        <f t="shared" si="142"/>
        <v>52.228002934779802</v>
      </c>
      <c r="N201" s="34">
        <f t="shared" si="183"/>
        <v>0</v>
      </c>
      <c r="O201" s="34">
        <f t="shared" si="143"/>
        <v>4.9430669600601176</v>
      </c>
      <c r="P201">
        <f t="shared" si="184"/>
        <v>2.7893294231405132</v>
      </c>
      <c r="Q201" s="36">
        <f t="shared" si="144"/>
        <v>101.91930298914758</v>
      </c>
      <c r="R201" s="34">
        <f t="shared" si="145"/>
        <v>30.483364917581582</v>
      </c>
      <c r="S201" s="34">
        <f t="shared" si="146"/>
        <v>71.435938071566</v>
      </c>
      <c r="T201" s="36">
        <f t="shared" si="185"/>
        <v>-1260.0386068741586</v>
      </c>
      <c r="U201" s="36">
        <f t="shared" si="147"/>
        <v>67728.005164827846</v>
      </c>
      <c r="V201" s="36">
        <f t="shared" si="148"/>
        <v>8.9934651604074399E-3</v>
      </c>
      <c r="W201" s="68">
        <f t="shared" si="149"/>
        <v>0.56429124785851359</v>
      </c>
      <c r="X201">
        <f t="shared" si="150"/>
        <v>2.6911910257652822</v>
      </c>
      <c r="Y201">
        <f t="shared" si="151"/>
        <v>1.5373874768040686E-2</v>
      </c>
      <c r="Z201" s="34">
        <f t="shared" si="152"/>
        <v>6.2394342047891618E-4</v>
      </c>
      <c r="AA201" s="36">
        <f t="shared" si="153"/>
        <v>1.5937630070531235E-2</v>
      </c>
      <c r="AB201" s="34">
        <f t="shared" si="154"/>
        <v>1.7719373785567562E-3</v>
      </c>
      <c r="AC201" s="36">
        <f t="shared" si="155"/>
        <v>2.7753081128616883</v>
      </c>
      <c r="AD201" s="34">
        <f t="shared" si="156"/>
        <v>24.91872738157938</v>
      </c>
      <c r="AE201">
        <f t="shared" si="186"/>
        <v>1566.2563172081047</v>
      </c>
      <c r="AF201" s="36">
        <f t="shared" si="187"/>
        <v>24.91872738157938</v>
      </c>
      <c r="AG201" s="34">
        <f t="shared" si="157"/>
        <v>0</v>
      </c>
      <c r="AH201">
        <f t="shared" si="199"/>
        <v>0</v>
      </c>
      <c r="AI201" s="29">
        <f t="shared" si="188"/>
        <v>0</v>
      </c>
      <c r="AJ201">
        <f t="shared" si="189"/>
        <v>0</v>
      </c>
      <c r="AK201" s="36">
        <f t="shared" si="200"/>
        <v>-1.9352741735015369</v>
      </c>
      <c r="AL201" s="36">
        <f t="shared" si="190"/>
        <v>4.4019257636526213E-3</v>
      </c>
      <c r="AM201" s="36">
        <f t="shared" si="191"/>
        <v>0.4771143061452468</v>
      </c>
      <c r="AN201" s="37">
        <f t="shared" si="201"/>
        <v>731.75917902038179</v>
      </c>
      <c r="AO201" s="36">
        <f t="shared" si="202"/>
        <v>0.82635711637148757</v>
      </c>
      <c r="AP201" s="36">
        <f t="shared" si="203"/>
        <v>29.98882264680849</v>
      </c>
      <c r="AQ201" s="74">
        <f t="shared" si="158"/>
        <v>19.93646724332034</v>
      </c>
      <c r="AR201" s="73">
        <f t="shared" si="159"/>
        <v>1.9514302148680713</v>
      </c>
      <c r="AS201" s="72">
        <f t="shared" si="192"/>
        <v>0.56429124785851359</v>
      </c>
      <c r="AT201" s="37">
        <f t="shared" si="160"/>
        <v>67728.005164827846</v>
      </c>
      <c r="AU201" s="37">
        <f t="shared" si="161"/>
        <v>1566.2563172081047</v>
      </c>
      <c r="AV201" s="34">
        <f t="shared" si="162"/>
        <v>0</v>
      </c>
      <c r="AW201" s="34">
        <f t="shared" si="163"/>
        <v>0</v>
      </c>
      <c r="AX201" s="37">
        <f t="shared" si="164"/>
        <v>5.2495279375364525</v>
      </c>
      <c r="AY201" s="7">
        <f t="shared" si="165"/>
        <v>5.8138191853949657</v>
      </c>
      <c r="AZ201" s="37">
        <f t="shared" si="166"/>
        <v>5.8138191853949657</v>
      </c>
      <c r="BA201" s="2">
        <f>BE201*'mass balance'!$B$17+BF201*'mass balance'!$C$17+BG201*'mass balance'!$D$17+BH201*'mass balance'!$E$17</f>
        <v>5.0812084472882195E-5</v>
      </c>
      <c r="BB201" s="2">
        <f>BE201*'mass balance'!$B$18+BF201*'mass balance'!$C$18+BG201*'mass balance'!$D$18+BH201*'mass balance'!$E$18</f>
        <v>5.1593808849388054E-5</v>
      </c>
      <c r="BC201" s="2">
        <f>BE201*'mass balance'!$B$19+BF201*'mass balance'!$C$19+BG201*'mass balance'!$D$19+BH201*'mass balance'!$E$19</f>
        <v>-6.4492261061735087E-5</v>
      </c>
      <c r="BD201" s="2">
        <f>BE201*'mass balance'!$B$20+BF201*'mass balance'!$C$20+BG201*'mass balance'!$D$20+BH201*'mass balance'!$E$20</f>
        <v>2.3451731295176399E-6</v>
      </c>
      <c r="BE201" s="2">
        <f>N201*'mass balance'!$H$11+R201*'mass balance'!$I$11+S201*'mass balance'!$J$11</f>
        <v>0</v>
      </c>
      <c r="BF201" s="2">
        <f>N201*'mass balance'!$H$12+R201*'mass balance'!$I$12+S201*'mass balance'!$J$12</f>
        <v>1.1318498606771509E-4</v>
      </c>
      <c r="BG201" s="2">
        <f>N201*'mass balance'!$H$13+R201*'mass balance'!$I$13+S201*'mass balance'!$J$13</f>
        <v>-1.7572293618818547E-4</v>
      </c>
      <c r="BH201" s="2">
        <f>N201*'mass balance'!$H$14+R201*'mass balance'!$I$14+S201*'mass balance'!$J$14</f>
        <v>0</v>
      </c>
      <c r="BI201" s="36">
        <f t="shared" si="167"/>
        <v>7.8325413151257937E-20</v>
      </c>
      <c r="BJ201" s="36">
        <f t="shared" si="168"/>
        <v>4.1642399292476149E-21</v>
      </c>
      <c r="BK201" s="36">
        <f t="shared" si="169"/>
        <v>0</v>
      </c>
      <c r="BL201" s="36">
        <f t="shared" si="170"/>
        <v>0</v>
      </c>
      <c r="BM201" s="36">
        <f t="shared" si="204"/>
        <v>0</v>
      </c>
      <c r="BN201" s="36">
        <f t="shared" ca="1" si="171"/>
        <v>3.0738445702592099E-2</v>
      </c>
      <c r="BO201" s="36">
        <f t="shared" ca="1" si="193"/>
        <v>1</v>
      </c>
      <c r="BP201" s="36">
        <f t="shared" si="172"/>
        <v>0</v>
      </c>
      <c r="BQ201" s="36">
        <f t="shared" si="194"/>
        <v>1</v>
      </c>
      <c r="BR201" s="2">
        <f t="shared" si="205"/>
        <v>-5</v>
      </c>
      <c r="BS201">
        <v>0</v>
      </c>
      <c r="BT201" s="37">
        <f t="shared" si="195"/>
        <v>6.465349171438943E-2</v>
      </c>
      <c r="BU201" s="34">
        <f t="shared" si="173"/>
        <v>2.6911910257652822</v>
      </c>
      <c r="BV201" s="34">
        <f t="shared" si="174"/>
        <v>5.8138191853949657</v>
      </c>
      <c r="BW201" s="34">
        <f t="shared" si="175"/>
        <v>2.6911910257652822</v>
      </c>
      <c r="BX201" s="34">
        <f t="shared" si="176"/>
        <v>5.8138191853949657</v>
      </c>
      <c r="BY201" s="34">
        <f t="shared" si="177"/>
        <v>0</v>
      </c>
      <c r="BZ201" s="36">
        <f t="shared" si="196"/>
        <v>6.4492261061735087E-5</v>
      </c>
      <c r="CA201" s="34">
        <f t="shared" si="197"/>
        <v>1.112065746330863E-2</v>
      </c>
    </row>
    <row r="202" spans="1:79" ht="13.2" x14ac:dyDescent="0.25">
      <c r="A202" s="75">
        <f t="shared" si="178"/>
        <v>0.46027397260273845</v>
      </c>
      <c r="B202" s="34">
        <f t="shared" si="179"/>
        <v>167.99999999999955</v>
      </c>
      <c r="C202">
        <f t="shared" si="180"/>
        <v>15</v>
      </c>
      <c r="D202" s="35">
        <f t="shared" si="138"/>
        <v>3000</v>
      </c>
      <c r="E202" s="27">
        <v>0</v>
      </c>
      <c r="F202" s="64">
        <f t="shared" si="181"/>
        <v>0.46593146951268899</v>
      </c>
      <c r="G202" s="34">
        <v>0</v>
      </c>
      <c r="H202" s="34">
        <f t="shared" si="139"/>
        <v>1</v>
      </c>
      <c r="I202" s="34">
        <f t="shared" si="182"/>
        <v>6192.2292298236371</v>
      </c>
      <c r="J202" s="34">
        <f t="shared" si="140"/>
        <v>0</v>
      </c>
      <c r="K202" s="34">
        <f t="shared" si="141"/>
        <v>0</v>
      </c>
      <c r="L202" s="36">
        <f t="shared" si="198"/>
        <v>0</v>
      </c>
      <c r="M202" s="34">
        <f t="shared" si="142"/>
        <v>52.228002934779802</v>
      </c>
      <c r="N202" s="34">
        <f t="shared" si="183"/>
        <v>0</v>
      </c>
      <c r="O202" s="34">
        <f t="shared" si="143"/>
        <v>4.9430669600601176</v>
      </c>
      <c r="P202">
        <f t="shared" si="184"/>
        <v>2.8341427717210301</v>
      </c>
      <c r="Q202" s="36">
        <f t="shared" si="144"/>
        <v>102.7584667885623</v>
      </c>
      <c r="R202" s="34">
        <f t="shared" si="145"/>
        <v>30.759341721905741</v>
      </c>
      <c r="S202" s="34">
        <f t="shared" si="146"/>
        <v>71.999125066656561</v>
      </c>
      <c r="T202" s="36">
        <f t="shared" si="185"/>
        <v>-1230.2816190902672</v>
      </c>
      <c r="U202" s="36">
        <f t="shared" si="147"/>
        <v>66480.805577822233</v>
      </c>
      <c r="V202" s="36">
        <f t="shared" si="148"/>
        <v>9.0647561746162331E-3</v>
      </c>
      <c r="W202" s="68">
        <f t="shared" si="149"/>
        <v>0.57335714741897026</v>
      </c>
      <c r="X202">
        <f t="shared" si="150"/>
        <v>2.7055267443989455</v>
      </c>
      <c r="Y202">
        <f t="shared" si="151"/>
        <v>1.5373874768040686E-2</v>
      </c>
      <c r="Z202" s="34">
        <f t="shared" si="152"/>
        <v>6.2394342047891618E-4</v>
      </c>
      <c r="AA202" s="36">
        <f t="shared" si="153"/>
        <v>1.5809964549011419E-2</v>
      </c>
      <c r="AB202" s="34">
        <f t="shared" si="154"/>
        <v>1.7719373785567562E-3</v>
      </c>
      <c r="AC202" s="36">
        <f t="shared" si="155"/>
        <v>2.8194625373351747</v>
      </c>
      <c r="AD202" s="34">
        <f t="shared" si="156"/>
        <v>25.105736412849538</v>
      </c>
      <c r="AE202">
        <f t="shared" si="186"/>
        <v>1591.1750445896841</v>
      </c>
      <c r="AF202" s="36">
        <f t="shared" si="187"/>
        <v>25.105736412849538</v>
      </c>
      <c r="AG202" s="34">
        <f t="shared" si="157"/>
        <v>0</v>
      </c>
      <c r="AH202">
        <f t="shared" si="199"/>
        <v>0</v>
      </c>
      <c r="AI202" s="29">
        <f t="shared" si="188"/>
        <v>0</v>
      </c>
      <c r="AJ202">
        <f t="shared" si="189"/>
        <v>0</v>
      </c>
      <c r="AK202" s="36">
        <f t="shared" si="200"/>
        <v>-1.9514302148680713</v>
      </c>
      <c r="AL202" s="36">
        <f t="shared" si="190"/>
        <v>4.3900580089599002E-3</v>
      </c>
      <c r="AM202" s="36">
        <f t="shared" si="191"/>
        <v>0.48069493379252037</v>
      </c>
      <c r="AN202" s="37">
        <f t="shared" si="201"/>
        <v>729.82390484688028</v>
      </c>
      <c r="AO202" s="36">
        <f t="shared" si="202"/>
        <v>0.83075904213514018</v>
      </c>
      <c r="AP202" s="36">
        <f t="shared" si="203"/>
        <v>30.465936952953736</v>
      </c>
      <c r="AQ202" s="74">
        <f t="shared" si="158"/>
        <v>19.569340621892358</v>
      </c>
      <c r="AR202" s="73">
        <f t="shared" si="159"/>
        <v>1.9674975303360327</v>
      </c>
      <c r="AS202" s="72">
        <f t="shared" si="192"/>
        <v>0.57335714741897026</v>
      </c>
      <c r="AT202" s="37">
        <f t="shared" si="160"/>
        <v>66480.805577822233</v>
      </c>
      <c r="AU202" s="37">
        <f t="shared" si="161"/>
        <v>1591.1750445896841</v>
      </c>
      <c r="AV202" s="34">
        <f t="shared" si="162"/>
        <v>0</v>
      </c>
      <c r="AW202" s="34">
        <f t="shared" si="163"/>
        <v>0</v>
      </c>
      <c r="AX202" s="37">
        <f t="shared" si="164"/>
        <v>5.2356445779123346</v>
      </c>
      <c r="AY202" s="7">
        <f t="shared" si="165"/>
        <v>5.8090017253313047</v>
      </c>
      <c r="AZ202" s="37">
        <f t="shared" si="166"/>
        <v>5.8090017253313047</v>
      </c>
      <c r="BA202" s="2">
        <f>BE202*'mass balance'!$B$17+BF202*'mass balance'!$C$17+BG202*'mass balance'!$D$17+BH202*'mass balance'!$E$17</f>
        <v>5.1262620431094424E-5</v>
      </c>
      <c r="BB202" s="2">
        <f>BE202*'mass balance'!$B$18+BF202*'mass balance'!$C$18+BG202*'mass balance'!$D$18+BH202*'mass balance'!$E$18</f>
        <v>5.2051276130034345E-5</v>
      </c>
      <c r="BC202" s="2">
        <f>BE202*'mass balance'!$B$19+BF202*'mass balance'!$C$19+BG202*'mass balance'!$D$19+BH202*'mass balance'!$E$19</f>
        <v>-6.5064095162542925E-5</v>
      </c>
      <c r="BD202" s="2">
        <f>BE202*'mass balance'!$B$20+BF202*'mass balance'!$C$20+BG202*'mass balance'!$D$20+BH202*'mass balance'!$E$20</f>
        <v>2.3659670968197432E-6</v>
      </c>
      <c r="BE202" s="2">
        <f>N202*'mass balance'!$H$11+R202*'mass balance'!$I$11+S202*'mass balance'!$J$11</f>
        <v>0</v>
      </c>
      <c r="BF202" s="2">
        <f>N202*'mass balance'!$H$12+R202*'mass balance'!$I$12+S202*'mass balance'!$J$12</f>
        <v>1.1407731440991427E-4</v>
      </c>
      <c r="BG202" s="2">
        <f>N202*'mass balance'!$H$13+R202*'mass balance'!$I$13+S202*'mass balance'!$J$13</f>
        <v>-1.7716977032510741E-4</v>
      </c>
      <c r="BH202" s="2">
        <f>N202*'mass balance'!$H$14+R202*'mass balance'!$I$14+S202*'mass balance'!$J$14</f>
        <v>0</v>
      </c>
      <c r="BI202" s="36">
        <f t="shared" si="167"/>
        <v>7.8325413151257937E-20</v>
      </c>
      <c r="BJ202" s="36">
        <f t="shared" si="168"/>
        <v>4.1321397267765384E-21</v>
      </c>
      <c r="BK202" s="36">
        <f t="shared" si="169"/>
        <v>0</v>
      </c>
      <c r="BL202" s="36">
        <f t="shared" si="170"/>
        <v>0</v>
      </c>
      <c r="BM202" s="36">
        <f t="shared" si="204"/>
        <v>0</v>
      </c>
      <c r="BN202" s="36">
        <f t="shared" ca="1" si="171"/>
        <v>0.21605400688923349</v>
      </c>
      <c r="BO202" s="36">
        <f t="shared" ca="1" si="193"/>
        <v>1</v>
      </c>
      <c r="BP202" s="36">
        <f t="shared" si="172"/>
        <v>0</v>
      </c>
      <c r="BQ202" s="36">
        <f t="shared" si="194"/>
        <v>1</v>
      </c>
      <c r="BR202" s="2">
        <f t="shared" si="205"/>
        <v>-5</v>
      </c>
      <c r="BS202">
        <v>0</v>
      </c>
      <c r="BT202" s="37">
        <f t="shared" si="195"/>
        <v>6.5226755400449268E-2</v>
      </c>
      <c r="BU202" s="34">
        <f t="shared" si="173"/>
        <v>2.7055267443989455</v>
      </c>
      <c r="BV202" s="34">
        <f t="shared" si="174"/>
        <v>5.8090017253313047</v>
      </c>
      <c r="BW202" s="34">
        <f t="shared" si="175"/>
        <v>2.7055267443989455</v>
      </c>
      <c r="BX202" s="34">
        <f t="shared" si="176"/>
        <v>5.8090017253313047</v>
      </c>
      <c r="BY202" s="34">
        <f t="shared" si="177"/>
        <v>0</v>
      </c>
      <c r="BZ202" s="36">
        <f t="shared" si="196"/>
        <v>6.5064095162542925E-5</v>
      </c>
      <c r="CA202" s="34">
        <f t="shared" si="197"/>
        <v>1.1228565334386984E-2</v>
      </c>
    </row>
    <row r="203" spans="1:79" ht="13.2" x14ac:dyDescent="0.25">
      <c r="A203" s="75">
        <f t="shared" si="178"/>
        <v>0.46301369863013569</v>
      </c>
      <c r="B203" s="34">
        <f t="shared" si="179"/>
        <v>168.99999999999952</v>
      </c>
      <c r="C203">
        <f t="shared" si="180"/>
        <v>15</v>
      </c>
      <c r="D203" s="35">
        <f t="shared" si="138"/>
        <v>3000</v>
      </c>
      <c r="E203" s="27">
        <v>0</v>
      </c>
      <c r="F203" s="64">
        <f t="shared" si="181"/>
        <v>0.46593146951268899</v>
      </c>
      <c r="G203" s="34">
        <v>0</v>
      </c>
      <c r="H203" s="34">
        <f t="shared" si="139"/>
        <v>1</v>
      </c>
      <c r="I203" s="34">
        <f t="shared" si="182"/>
        <v>6192.2292298236371</v>
      </c>
      <c r="J203" s="34">
        <f t="shared" si="140"/>
        <v>0</v>
      </c>
      <c r="K203" s="34">
        <f t="shared" si="141"/>
        <v>0</v>
      </c>
      <c r="L203" s="36">
        <f t="shared" si="198"/>
        <v>0</v>
      </c>
      <c r="M203" s="34">
        <f t="shared" si="142"/>
        <v>52.228002934779802</v>
      </c>
      <c r="N203" s="34">
        <f t="shared" si="183"/>
        <v>0</v>
      </c>
      <c r="O203" s="34">
        <f t="shared" si="143"/>
        <v>4.9430669600601176</v>
      </c>
      <c r="P203">
        <f t="shared" si="184"/>
        <v>2.8793107989794433</v>
      </c>
      <c r="Q203" s="36">
        <f t="shared" si="144"/>
        <v>103.59284232450891</v>
      </c>
      <c r="R203" s="34">
        <f t="shared" si="145"/>
        <v>31.034402766424684</v>
      </c>
      <c r="S203" s="34">
        <f t="shared" si="146"/>
        <v>72.558439558084217</v>
      </c>
      <c r="T203" s="36">
        <f t="shared" si="185"/>
        <v>-1201.3954566482432</v>
      </c>
      <c r="U203" s="36">
        <f t="shared" si="147"/>
        <v>65262.944421971588</v>
      </c>
      <c r="V203" s="36">
        <f t="shared" si="148"/>
        <v>9.135563356504655E-3</v>
      </c>
      <c r="W203" s="68">
        <f t="shared" si="149"/>
        <v>0.58249479973551177</v>
      </c>
      <c r="X203">
        <f t="shared" si="150"/>
        <v>2.7198238134048722</v>
      </c>
      <c r="Y203">
        <f t="shared" si="151"/>
        <v>1.5373874768040686E-2</v>
      </c>
      <c r="Z203" s="34">
        <f t="shared" si="152"/>
        <v>6.2394342047891618E-4</v>
      </c>
      <c r="AA203" s="36">
        <f t="shared" si="153"/>
        <v>1.5683510583532692E-2</v>
      </c>
      <c r="AB203" s="34">
        <f t="shared" si="154"/>
        <v>1.7719373785567562E-3</v>
      </c>
      <c r="AC203" s="36">
        <f t="shared" si="155"/>
        <v>2.8639483301012962</v>
      </c>
      <c r="AD203" s="34">
        <f t="shared" si="156"/>
        <v>25.291143637343943</v>
      </c>
      <c r="AE203">
        <f t="shared" si="186"/>
        <v>1616.2807810025338</v>
      </c>
      <c r="AF203" s="36">
        <f t="shared" si="187"/>
        <v>25.291143637343943</v>
      </c>
      <c r="AG203" s="34">
        <f t="shared" si="157"/>
        <v>0</v>
      </c>
      <c r="AH203">
        <f t="shared" si="199"/>
        <v>0</v>
      </c>
      <c r="AI203" s="29">
        <f t="shared" si="188"/>
        <v>0</v>
      </c>
      <c r="AJ203">
        <f t="shared" si="189"/>
        <v>0</v>
      </c>
      <c r="AK203" s="36">
        <f t="shared" si="200"/>
        <v>-1.9674975303360327</v>
      </c>
      <c r="AL203" s="36">
        <f t="shared" si="190"/>
        <v>4.3780903349757488E-3</v>
      </c>
      <c r="AM203" s="36">
        <f t="shared" si="191"/>
        <v>0.48424489193903297</v>
      </c>
      <c r="AN203" s="37">
        <f t="shared" si="201"/>
        <v>727.8724746320122</v>
      </c>
      <c r="AO203" s="36">
        <f t="shared" si="202"/>
        <v>0.83514910014410004</v>
      </c>
      <c r="AP203" s="36">
        <f t="shared" si="203"/>
        <v>30.946631886746257</v>
      </c>
      <c r="AQ203" s="74">
        <f t="shared" si="158"/>
        <v>19.210850083429879</v>
      </c>
      <c r="AR203" s="73">
        <f t="shared" si="159"/>
        <v>1.9834731658009479</v>
      </c>
      <c r="AS203" s="72">
        <f t="shared" si="192"/>
        <v>0.58249479973551177</v>
      </c>
      <c r="AT203" s="37">
        <f t="shared" si="160"/>
        <v>65262.944421971588</v>
      </c>
      <c r="AU203" s="37">
        <f t="shared" si="161"/>
        <v>1616.2807810025338</v>
      </c>
      <c r="AV203" s="34">
        <f t="shared" si="162"/>
        <v>0</v>
      </c>
      <c r="AW203" s="34">
        <f t="shared" si="163"/>
        <v>0</v>
      </c>
      <c r="AX203" s="37">
        <f t="shared" si="164"/>
        <v>5.2216453173293438</v>
      </c>
      <c r="AY203" s="7">
        <f t="shared" si="165"/>
        <v>5.8041401170648559</v>
      </c>
      <c r="AZ203" s="37">
        <f t="shared" si="166"/>
        <v>5.8041401170648559</v>
      </c>
      <c r="BA203" s="2">
        <f>BE203*'mass balance'!$B$17+BF203*'mass balance'!$C$17+BG203*'mass balance'!$D$17+BH203*'mass balance'!$E$17</f>
        <v>5.171143394647563E-5</v>
      </c>
      <c r="BB203" s="2">
        <f>BE203*'mass balance'!$B$18+BF203*'mass balance'!$C$18+BG203*'mass balance'!$D$18+BH203*'mass balance'!$E$18</f>
        <v>5.2506994468729115E-5</v>
      </c>
      <c r="BC203" s="2">
        <f>BE203*'mass balance'!$B$19+BF203*'mass balance'!$C$19+BG203*'mass balance'!$D$19+BH203*'mass balance'!$E$19</f>
        <v>-6.563374308591138E-5</v>
      </c>
      <c r="BD203" s="2">
        <f>BE203*'mass balance'!$B$20+BF203*'mass balance'!$C$20+BG203*'mass balance'!$D$20+BH203*'mass balance'!$E$20</f>
        <v>2.3866815667604134E-6</v>
      </c>
      <c r="BE203" s="2">
        <f>N203*'mass balance'!$H$11+R203*'mass balance'!$I$11+S203*'mass balance'!$J$11</f>
        <v>0</v>
      </c>
      <c r="BF203" s="2">
        <f>N203*'mass balance'!$H$12+R203*'mass balance'!$I$12+S203*'mass balance'!$J$12</f>
        <v>1.1496350705508244E-4</v>
      </c>
      <c r="BG203" s="2">
        <f>N203*'mass balance'!$H$13+R203*'mass balance'!$I$13+S203*'mass balance'!$J$13</f>
        <v>-1.7860834883536014E-4</v>
      </c>
      <c r="BH203" s="2">
        <f>N203*'mass balance'!$H$14+R203*'mass balance'!$I$14+S203*'mass balance'!$J$14</f>
        <v>0</v>
      </c>
      <c r="BI203" s="36">
        <f t="shared" si="167"/>
        <v>7.8325413151257937E-20</v>
      </c>
      <c r="BJ203" s="36">
        <f t="shared" si="168"/>
        <v>4.1003441578021224E-21</v>
      </c>
      <c r="BK203" s="36">
        <f t="shared" si="169"/>
        <v>0</v>
      </c>
      <c r="BL203" s="36">
        <f t="shared" si="170"/>
        <v>0</v>
      </c>
      <c r="BM203" s="36">
        <f t="shared" si="204"/>
        <v>0</v>
      </c>
      <c r="BN203" s="36">
        <f t="shared" ca="1" si="171"/>
        <v>0.46330833329442955</v>
      </c>
      <c r="BO203" s="36">
        <f t="shared" ca="1" si="193"/>
        <v>1</v>
      </c>
      <c r="BP203" s="36">
        <f t="shared" si="172"/>
        <v>0</v>
      </c>
      <c r="BQ203" s="36">
        <f t="shared" si="194"/>
        <v>1</v>
      </c>
      <c r="BR203" s="2">
        <f t="shared" si="205"/>
        <v>-5</v>
      </c>
      <c r="BS203">
        <v>0</v>
      </c>
      <c r="BT203" s="37">
        <f t="shared" si="195"/>
        <v>6.5797827443626153E-2</v>
      </c>
      <c r="BU203" s="34">
        <f t="shared" si="173"/>
        <v>2.7198238134048722</v>
      </c>
      <c r="BV203" s="34">
        <f t="shared" si="174"/>
        <v>5.8041401170648559</v>
      </c>
      <c r="BW203" s="34">
        <f t="shared" si="175"/>
        <v>2.7198238134048722</v>
      </c>
      <c r="BX203" s="34">
        <f t="shared" si="176"/>
        <v>5.8041401170648559</v>
      </c>
      <c r="BY203" s="34">
        <f t="shared" si="177"/>
        <v>0</v>
      </c>
      <c r="BZ203" s="36">
        <f t="shared" si="196"/>
        <v>6.563374308591138E-5</v>
      </c>
      <c r="CA203" s="34">
        <f t="shared" si="197"/>
        <v>1.1336360962440032E-2</v>
      </c>
    </row>
    <row r="204" spans="1:79" ht="13.2" x14ac:dyDescent="0.25">
      <c r="A204" s="75">
        <f t="shared" si="178"/>
        <v>0.46575342465753294</v>
      </c>
      <c r="B204" s="34">
        <f t="shared" si="179"/>
        <v>169.99999999999952</v>
      </c>
      <c r="C204">
        <f t="shared" si="180"/>
        <v>15</v>
      </c>
      <c r="D204" s="35">
        <f t="shared" si="138"/>
        <v>3000</v>
      </c>
      <c r="E204" s="27">
        <v>0</v>
      </c>
      <c r="F204" s="64">
        <f t="shared" si="181"/>
        <v>0.46593146951268899</v>
      </c>
      <c r="G204" s="34">
        <v>0</v>
      </c>
      <c r="H204" s="34">
        <f t="shared" si="139"/>
        <v>1</v>
      </c>
      <c r="I204" s="34">
        <f t="shared" si="182"/>
        <v>6192.2292298236371</v>
      </c>
      <c r="J204" s="34">
        <f t="shared" si="140"/>
        <v>0</v>
      </c>
      <c r="K204" s="34">
        <f t="shared" si="141"/>
        <v>0</v>
      </c>
      <c r="L204" s="36">
        <f t="shared" si="198"/>
        <v>0</v>
      </c>
      <c r="M204" s="34">
        <f t="shared" si="142"/>
        <v>52.228002934779802</v>
      </c>
      <c r="N204" s="34">
        <f t="shared" si="183"/>
        <v>0</v>
      </c>
      <c r="O204" s="34">
        <f t="shared" si="143"/>
        <v>4.9430669600601176</v>
      </c>
      <c r="P204">
        <f t="shared" si="184"/>
        <v>2.924831108691667</v>
      </c>
      <c r="Q204" s="36">
        <f t="shared" si="144"/>
        <v>104.4222762253802</v>
      </c>
      <c r="R204" s="34">
        <f t="shared" si="145"/>
        <v>31.308503377741783</v>
      </c>
      <c r="S204" s="34">
        <f t="shared" si="146"/>
        <v>73.113772847638415</v>
      </c>
      <c r="T204" s="36">
        <f t="shared" si="185"/>
        <v>-1173.34970041359</v>
      </c>
      <c r="U204" s="36">
        <f t="shared" si="147"/>
        <v>64073.565857673937</v>
      </c>
      <c r="V204" s="36">
        <f t="shared" si="148"/>
        <v>9.2058729450378695E-3</v>
      </c>
      <c r="W204" s="68">
        <f t="shared" si="149"/>
        <v>0.59170372004349603</v>
      </c>
      <c r="X204">
        <f t="shared" si="150"/>
        <v>2.7340819073766554</v>
      </c>
      <c r="Y204">
        <f t="shared" si="151"/>
        <v>1.5373874768040686E-2</v>
      </c>
      <c r="Z204" s="34">
        <f t="shared" si="152"/>
        <v>6.2394342047891618E-4</v>
      </c>
      <c r="AA204" s="36">
        <f t="shared" si="153"/>
        <v>1.5558247537063223E-2</v>
      </c>
      <c r="AB204" s="34">
        <f t="shared" si="154"/>
        <v>1.7719373785567562E-3</v>
      </c>
      <c r="AC204" s="36">
        <f t="shared" si="155"/>
        <v>2.9087626528587536</v>
      </c>
      <c r="AD204" s="34">
        <f t="shared" si="156"/>
        <v>25.474909616191361</v>
      </c>
      <c r="AE204">
        <f t="shared" si="186"/>
        <v>1641.5719246398776</v>
      </c>
      <c r="AF204" s="36">
        <f t="shared" si="187"/>
        <v>25.474909616191361</v>
      </c>
      <c r="AG204" s="34">
        <f t="shared" si="157"/>
        <v>0</v>
      </c>
      <c r="AH204">
        <f t="shared" si="199"/>
        <v>0</v>
      </c>
      <c r="AI204" s="29">
        <f t="shared" si="188"/>
        <v>0</v>
      </c>
      <c r="AJ204">
        <f t="shared" si="189"/>
        <v>0</v>
      </c>
      <c r="AK204" s="36">
        <f t="shared" si="200"/>
        <v>-1.9834731658009479</v>
      </c>
      <c r="AL204" s="36">
        <f t="shared" si="190"/>
        <v>4.3660232503125989E-3</v>
      </c>
      <c r="AM204" s="36">
        <f t="shared" si="191"/>
        <v>0.48776342545594531</v>
      </c>
      <c r="AN204" s="37">
        <f t="shared" si="201"/>
        <v>725.9049771016762</v>
      </c>
      <c r="AO204" s="36">
        <f t="shared" si="202"/>
        <v>0.83952719047907576</v>
      </c>
      <c r="AP204" s="36">
        <f t="shared" si="203"/>
        <v>31.430876778685288</v>
      </c>
      <c r="AQ204" s="74">
        <f t="shared" si="158"/>
        <v>18.860743702335089</v>
      </c>
      <c r="AR204" s="73">
        <f t="shared" si="159"/>
        <v>1.9993541846847651</v>
      </c>
      <c r="AS204" s="72">
        <f t="shared" si="192"/>
        <v>0.59170372004349603</v>
      </c>
      <c r="AT204" s="37">
        <f t="shared" si="160"/>
        <v>64073.565857673937</v>
      </c>
      <c r="AU204" s="37">
        <f t="shared" si="161"/>
        <v>1641.5719246398776</v>
      </c>
      <c r="AV204" s="34">
        <f t="shared" si="162"/>
        <v>0</v>
      </c>
      <c r="AW204" s="34">
        <f t="shared" si="163"/>
        <v>0</v>
      </c>
      <c r="AX204" s="37">
        <f t="shared" si="164"/>
        <v>5.2075307922934417</v>
      </c>
      <c r="AY204" s="7">
        <f t="shared" si="165"/>
        <v>5.7992345123369375</v>
      </c>
      <c r="AZ204" s="37">
        <f t="shared" si="166"/>
        <v>5.7992345123369375</v>
      </c>
      <c r="BA204" s="2">
        <f>BE204*'mass balance'!$B$17+BF204*'mass balance'!$C$17+BG204*'mass balance'!$D$17+BH204*'mass balance'!$E$17</f>
        <v>5.2158450098814242E-5</v>
      </c>
      <c r="BB204" s="2">
        <f>BE204*'mass balance'!$B$18+BF204*'mass balance'!$C$18+BG204*'mass balance'!$D$18+BH204*'mass balance'!$E$18</f>
        <v>5.2960887792642184E-5</v>
      </c>
      <c r="BC204" s="2">
        <f>BE204*'mass balance'!$B$19+BF204*'mass balance'!$C$19+BG204*'mass balance'!$D$19+BH204*'mass balance'!$E$19</f>
        <v>-6.6201109740802707E-5</v>
      </c>
      <c r="BD204" s="2">
        <f>BE204*'mass balance'!$B$20+BF204*'mass balance'!$C$20+BG204*'mass balance'!$D$20+BH204*'mass balance'!$E$20</f>
        <v>2.4073130814837347E-6</v>
      </c>
      <c r="BE204" s="2">
        <f>N204*'mass balance'!$H$11+R204*'mass balance'!$I$11+S204*'mass balance'!$J$11</f>
        <v>0</v>
      </c>
      <c r="BF204" s="2">
        <f>N204*'mass balance'!$H$12+R204*'mass balance'!$I$12+S204*'mass balance'!$J$12</f>
        <v>1.1584339177890535E-4</v>
      </c>
      <c r="BG204" s="2">
        <f>N204*'mass balance'!$H$13+R204*'mass balance'!$I$13+S204*'mass balance'!$J$13</f>
        <v>-1.8003840728513827E-4</v>
      </c>
      <c r="BH204" s="2">
        <f>N204*'mass balance'!$H$14+R204*'mass balance'!$I$14+S204*'mass balance'!$J$14</f>
        <v>0</v>
      </c>
      <c r="BI204" s="36">
        <f t="shared" si="167"/>
        <v>7.8325413151257937E-20</v>
      </c>
      <c r="BJ204" s="36">
        <f t="shared" si="168"/>
        <v>4.0688480333517265E-21</v>
      </c>
      <c r="BK204" s="36">
        <f t="shared" si="169"/>
        <v>0</v>
      </c>
      <c r="BL204" s="36">
        <f t="shared" si="170"/>
        <v>0</v>
      </c>
      <c r="BM204" s="36">
        <f t="shared" si="204"/>
        <v>0</v>
      </c>
      <c r="BN204" s="36">
        <f t="shared" ca="1" si="171"/>
        <v>0.14457105092911682</v>
      </c>
      <c r="BO204" s="36">
        <f t="shared" ca="1" si="193"/>
        <v>1</v>
      </c>
      <c r="BP204" s="36">
        <f t="shared" si="172"/>
        <v>0</v>
      </c>
      <c r="BQ204" s="36">
        <f t="shared" si="194"/>
        <v>1</v>
      </c>
      <c r="BR204" s="2">
        <f t="shared" si="205"/>
        <v>-5</v>
      </c>
      <c r="BS204">
        <v>0</v>
      </c>
      <c r="BT204" s="37">
        <f t="shared" si="195"/>
        <v>6.6366612515154716E-2</v>
      </c>
      <c r="BU204" s="34">
        <f t="shared" si="173"/>
        <v>2.7340819073766554</v>
      </c>
      <c r="BV204" s="34">
        <f t="shared" si="174"/>
        <v>5.7992345123369375</v>
      </c>
      <c r="BW204" s="34">
        <f t="shared" si="175"/>
        <v>2.7340819073766554</v>
      </c>
      <c r="BX204" s="34">
        <f t="shared" si="176"/>
        <v>5.7992345123369375</v>
      </c>
      <c r="BY204" s="34">
        <f t="shared" si="177"/>
        <v>0</v>
      </c>
      <c r="BZ204" s="36">
        <f t="shared" si="196"/>
        <v>6.6201109740802707E-5</v>
      </c>
      <c r="CA204" s="34">
        <f t="shared" si="197"/>
        <v>1.1444029789443836E-2</v>
      </c>
    </row>
    <row r="205" spans="1:79" ht="13.2" x14ac:dyDescent="0.25">
      <c r="A205" s="75">
        <f t="shared" si="178"/>
        <v>0.46849315068493019</v>
      </c>
      <c r="B205" s="34">
        <f t="shared" si="179"/>
        <v>170.99999999999952</v>
      </c>
      <c r="C205">
        <f t="shared" si="180"/>
        <v>15</v>
      </c>
      <c r="D205" s="35">
        <f t="shared" si="138"/>
        <v>3000</v>
      </c>
      <c r="E205" s="27">
        <v>0</v>
      </c>
      <c r="F205" s="64">
        <f t="shared" si="181"/>
        <v>0.46593146951268899</v>
      </c>
      <c r="G205" s="34">
        <v>0</v>
      </c>
      <c r="H205" s="34">
        <f t="shared" si="139"/>
        <v>1</v>
      </c>
      <c r="I205" s="34">
        <f t="shared" si="182"/>
        <v>6192.2292298236371</v>
      </c>
      <c r="J205" s="34">
        <f t="shared" si="140"/>
        <v>0</v>
      </c>
      <c r="K205" s="34">
        <f t="shared" si="141"/>
        <v>0</v>
      </c>
      <c r="L205" s="36">
        <f t="shared" si="198"/>
        <v>0</v>
      </c>
      <c r="M205" s="34">
        <f t="shared" si="142"/>
        <v>52.228002934779802</v>
      </c>
      <c r="N205" s="34">
        <f t="shared" si="183"/>
        <v>0</v>
      </c>
      <c r="O205" s="34">
        <f t="shared" si="143"/>
        <v>4.9430669600601176</v>
      </c>
      <c r="P205">
        <f t="shared" si="184"/>
        <v>2.9707012363159255</v>
      </c>
      <c r="Q205" s="36">
        <f t="shared" si="144"/>
        <v>105.24661608744462</v>
      </c>
      <c r="R205" s="34">
        <f t="shared" si="145"/>
        <v>31.581599065095215</v>
      </c>
      <c r="S205" s="34">
        <f t="shared" si="146"/>
        <v>73.665017022349403</v>
      </c>
      <c r="T205" s="36">
        <f t="shared" si="185"/>
        <v>-1146.1151637043452</v>
      </c>
      <c r="U205" s="36">
        <f t="shared" si="147"/>
        <v>62911.843851692043</v>
      </c>
      <c r="V205" s="36">
        <f t="shared" si="148"/>
        <v>9.2756712765544539E-3</v>
      </c>
      <c r="W205" s="68">
        <f t="shared" si="149"/>
        <v>0.60098340975736975</v>
      </c>
      <c r="X205">
        <f t="shared" si="150"/>
        <v>2.7483007025642814</v>
      </c>
      <c r="Y205">
        <f t="shared" si="151"/>
        <v>1.5373874768040686E-2</v>
      </c>
      <c r="Z205" s="34">
        <f t="shared" si="152"/>
        <v>6.2394342047891618E-4</v>
      </c>
      <c r="AA205" s="36">
        <f t="shared" si="153"/>
        <v>1.5434155296065904E-2</v>
      </c>
      <c r="AB205" s="34">
        <f t="shared" si="154"/>
        <v>1.7719373785567562E-3</v>
      </c>
      <c r="AC205" s="36">
        <f t="shared" si="155"/>
        <v>2.953902597423038</v>
      </c>
      <c r="AD205" s="34">
        <f t="shared" si="156"/>
        <v>25.656995231356252</v>
      </c>
      <c r="AE205">
        <f t="shared" si="186"/>
        <v>1667.0468342560689</v>
      </c>
      <c r="AF205" s="36">
        <f t="shared" si="187"/>
        <v>25.656995231356252</v>
      </c>
      <c r="AG205" s="34">
        <f t="shared" si="157"/>
        <v>0</v>
      </c>
      <c r="AH205">
        <f t="shared" si="199"/>
        <v>0</v>
      </c>
      <c r="AI205" s="29">
        <f t="shared" si="188"/>
        <v>0</v>
      </c>
      <c r="AJ205">
        <f t="shared" si="189"/>
        <v>0</v>
      </c>
      <c r="AK205" s="36">
        <f t="shared" si="200"/>
        <v>-1.9993541846847651</v>
      </c>
      <c r="AL205" s="36">
        <f t="shared" si="190"/>
        <v>4.3538572811895639E-3</v>
      </c>
      <c r="AM205" s="36">
        <f t="shared" si="191"/>
        <v>0.49124978535740033</v>
      </c>
      <c r="AN205" s="37">
        <f t="shared" si="201"/>
        <v>723.92150393587519</v>
      </c>
      <c r="AO205" s="36">
        <f t="shared" si="202"/>
        <v>0.8438932137293883</v>
      </c>
      <c r="AP205" s="36">
        <f t="shared" si="203"/>
        <v>31.918640204141234</v>
      </c>
      <c r="AQ205" s="74">
        <f t="shared" si="158"/>
        <v>18.518778326834404</v>
      </c>
      <c r="AR205" s="73">
        <f t="shared" si="159"/>
        <v>2.0151376689411675</v>
      </c>
      <c r="AS205" s="72">
        <f t="shared" si="192"/>
        <v>0.60098340975736975</v>
      </c>
      <c r="AT205" s="37">
        <f t="shared" si="160"/>
        <v>62911.843851692043</v>
      </c>
      <c r="AU205" s="37">
        <f t="shared" si="161"/>
        <v>1667.0468342560689</v>
      </c>
      <c r="AV205" s="34">
        <f t="shared" si="162"/>
        <v>0</v>
      </c>
      <c r="AW205" s="34">
        <f t="shared" si="163"/>
        <v>0</v>
      </c>
      <c r="AX205" s="37">
        <f t="shared" si="164"/>
        <v>5.1933016605028923</v>
      </c>
      <c r="AY205" s="7">
        <f t="shared" si="165"/>
        <v>5.794285070260262</v>
      </c>
      <c r="AZ205" s="37">
        <f t="shared" si="166"/>
        <v>5.794285070260262</v>
      </c>
      <c r="BA205" s="2">
        <f>BE205*'mass balance'!$B$17+BF205*'mass balance'!$C$17+BG205*'mass balance'!$D$17+BH205*'mass balance'!$E$17</f>
        <v>5.2603594312881837E-5</v>
      </c>
      <c r="BB205" s="2">
        <f>BE205*'mass balance'!$B$18+BF205*'mass balance'!$C$18+BG205*'mass balance'!$D$18+BH205*'mass balance'!$E$18</f>
        <v>5.3412880379233893E-5</v>
      </c>
      <c r="BC205" s="2">
        <f>BE205*'mass balance'!$B$19+BF205*'mass balance'!$C$19+BG205*'mass balance'!$D$19+BH205*'mass balance'!$E$19</f>
        <v>-6.6766100474042339E-5</v>
      </c>
      <c r="BD205" s="2">
        <f>BE205*'mass balance'!$B$20+BF205*'mass balance'!$C$20+BG205*'mass balance'!$D$20+BH205*'mass balance'!$E$20</f>
        <v>2.4278581990560843E-6</v>
      </c>
      <c r="BE205" s="2">
        <f>N205*'mass balance'!$H$11+R205*'mass balance'!$I$11+S205*'mass balance'!$J$11</f>
        <v>0</v>
      </c>
      <c r="BF205" s="2">
        <f>N205*'mass balance'!$H$12+R205*'mass balance'!$I$12+S205*'mass balance'!$J$12</f>
        <v>1.16716797601225E-4</v>
      </c>
      <c r="BG205" s="2">
        <f>N205*'mass balance'!$H$13+R205*'mass balance'!$I$13+S205*'mass balance'!$J$13</f>
        <v>-1.8145968290938727E-4</v>
      </c>
      <c r="BH205" s="2">
        <f>N205*'mass balance'!$H$14+R205*'mass balance'!$I$14+S205*'mass balance'!$J$14</f>
        <v>0</v>
      </c>
      <c r="BI205" s="36">
        <f t="shared" si="167"/>
        <v>7.8325413151257937E-20</v>
      </c>
      <c r="BJ205" s="36">
        <f t="shared" si="168"/>
        <v>4.0376462960801223E-21</v>
      </c>
      <c r="BK205" s="36">
        <f t="shared" si="169"/>
        <v>0</v>
      </c>
      <c r="BL205" s="36">
        <f t="shared" si="170"/>
        <v>0</v>
      </c>
      <c r="BM205" s="36">
        <f t="shared" si="204"/>
        <v>0</v>
      </c>
      <c r="BN205" s="36">
        <f t="shared" ca="1" si="171"/>
        <v>0.51284088886180568</v>
      </c>
      <c r="BO205" s="36">
        <f t="shared" ca="1" si="193"/>
        <v>1</v>
      </c>
      <c r="BP205" s="36">
        <f t="shared" si="172"/>
        <v>0</v>
      </c>
      <c r="BQ205" s="36">
        <f t="shared" si="194"/>
        <v>1</v>
      </c>
      <c r="BR205" s="2">
        <f t="shared" si="205"/>
        <v>-5</v>
      </c>
      <c r="BS205">
        <v>0</v>
      </c>
      <c r="BT205" s="37">
        <f t="shared" si="195"/>
        <v>6.6933015725227432E-2</v>
      </c>
      <c r="BU205" s="34">
        <f t="shared" si="173"/>
        <v>2.7483007025642814</v>
      </c>
      <c r="BV205" s="34">
        <f t="shared" si="174"/>
        <v>5.794285070260262</v>
      </c>
      <c r="BW205" s="34">
        <f t="shared" si="175"/>
        <v>2.7483007025642814</v>
      </c>
      <c r="BX205" s="34">
        <f t="shared" si="176"/>
        <v>5.794285070260262</v>
      </c>
      <c r="BY205" s="34">
        <f t="shared" si="177"/>
        <v>0</v>
      </c>
      <c r="BZ205" s="36">
        <f t="shared" si="196"/>
        <v>6.6766100474042339E-5</v>
      </c>
      <c r="CA205" s="34">
        <f t="shared" si="197"/>
        <v>1.155155725229463E-2</v>
      </c>
    </row>
    <row r="206" spans="1:79" ht="13.2" x14ac:dyDescent="0.25">
      <c r="A206" s="75">
        <f t="shared" si="178"/>
        <v>0.47123287671232744</v>
      </c>
      <c r="B206" s="34">
        <f t="shared" si="179"/>
        <v>171.99999999999952</v>
      </c>
      <c r="C206">
        <f t="shared" si="180"/>
        <v>15</v>
      </c>
      <c r="D206" s="35">
        <f t="shared" si="138"/>
        <v>3000</v>
      </c>
      <c r="E206" s="27">
        <v>0</v>
      </c>
      <c r="F206" s="64">
        <f t="shared" si="181"/>
        <v>0.46593146951268899</v>
      </c>
      <c r="G206" s="34">
        <v>0</v>
      </c>
      <c r="H206" s="34">
        <f t="shared" si="139"/>
        <v>1</v>
      </c>
      <c r="I206" s="34">
        <f t="shared" si="182"/>
        <v>6192.2292298236371</v>
      </c>
      <c r="J206" s="34">
        <f t="shared" si="140"/>
        <v>0</v>
      </c>
      <c r="K206" s="34">
        <f t="shared" si="141"/>
        <v>0</v>
      </c>
      <c r="L206" s="36">
        <f t="shared" si="198"/>
        <v>0</v>
      </c>
      <c r="M206" s="34">
        <f t="shared" si="142"/>
        <v>52.228002934779802</v>
      </c>
      <c r="N206" s="34">
        <f t="shared" si="183"/>
        <v>0</v>
      </c>
      <c r="O206" s="34">
        <f t="shared" si="143"/>
        <v>4.9430669600601176</v>
      </c>
      <c r="P206">
        <f t="shared" si="184"/>
        <v>3.0169186494699378</v>
      </c>
      <c r="Q206" s="36">
        <f t="shared" si="144"/>
        <v>106.06571052711325</v>
      </c>
      <c r="R206" s="34">
        <f t="shared" si="145"/>
        <v>31.853645535223187</v>
      </c>
      <c r="S206" s="34">
        <f t="shared" si="146"/>
        <v>74.21206499189006</v>
      </c>
      <c r="T206" s="36">
        <f t="shared" si="185"/>
        <v>-1119.6638355570669</v>
      </c>
      <c r="U206" s="36">
        <f t="shared" si="147"/>
        <v>61776.98097307916</v>
      </c>
      <c r="V206" s="36">
        <f t="shared" si="148"/>
        <v>9.3449447894987849E-3</v>
      </c>
      <c r="W206" s="68">
        <f t="shared" si="149"/>
        <v>0.61033335656720422</v>
      </c>
      <c r="X206">
        <f t="shared" si="150"/>
        <v>2.7624798769314722</v>
      </c>
      <c r="Y206">
        <f t="shared" si="151"/>
        <v>1.5373874768040686E-2</v>
      </c>
      <c r="Z206" s="34">
        <f t="shared" si="152"/>
        <v>6.2394342047891618E-4</v>
      </c>
      <c r="AA206" s="36">
        <f t="shared" si="153"/>
        <v>1.5311214255204821E-2</v>
      </c>
      <c r="AB206" s="34">
        <f t="shared" si="154"/>
        <v>1.7719373785567562E-3</v>
      </c>
      <c r="AC206" s="36">
        <f t="shared" si="155"/>
        <v>2.9993651862949307</v>
      </c>
      <c r="AD206" s="34">
        <f t="shared" si="156"/>
        <v>25.837361699458317</v>
      </c>
      <c r="AE206">
        <f t="shared" si="186"/>
        <v>1692.7038294874253</v>
      </c>
      <c r="AF206" s="36">
        <f t="shared" si="187"/>
        <v>25.837361699458317</v>
      </c>
      <c r="AG206" s="34">
        <f t="shared" si="157"/>
        <v>0</v>
      </c>
      <c r="AH206">
        <f t="shared" si="199"/>
        <v>0</v>
      </c>
      <c r="AI206" s="29">
        <f t="shared" si="188"/>
        <v>0</v>
      </c>
      <c r="AJ206">
        <f t="shared" si="189"/>
        <v>0</v>
      </c>
      <c r="AK206" s="36">
        <f t="shared" si="200"/>
        <v>-2.0151376689411675</v>
      </c>
      <c r="AL206" s="36">
        <f t="shared" si="190"/>
        <v>4.3415929713318379E-3</v>
      </c>
      <c r="AM206" s="36">
        <f t="shared" si="191"/>
        <v>0.49470322906512354</v>
      </c>
      <c r="AN206" s="37">
        <f t="shared" si="201"/>
        <v>721.92214975119043</v>
      </c>
      <c r="AO206" s="36">
        <f t="shared" si="202"/>
        <v>0.84824707101057784</v>
      </c>
      <c r="AP206" s="36">
        <f t="shared" si="203"/>
        <v>32.409889989498637</v>
      </c>
      <c r="AQ206" s="74">
        <f t="shared" si="158"/>
        <v>18.18471922454631</v>
      </c>
      <c r="AR206" s="73">
        <f t="shared" si="159"/>
        <v>2.0308207200563229</v>
      </c>
      <c r="AS206" s="72">
        <f t="shared" si="192"/>
        <v>0.61033335656720422</v>
      </c>
      <c r="AT206" s="37">
        <f t="shared" si="160"/>
        <v>61776.98097307916</v>
      </c>
      <c r="AU206" s="37">
        <f t="shared" si="161"/>
        <v>1692.7038294874253</v>
      </c>
      <c r="AV206" s="34">
        <f t="shared" si="162"/>
        <v>0</v>
      </c>
      <c r="AW206" s="34">
        <f t="shared" si="163"/>
        <v>0</v>
      </c>
      <c r="AX206" s="37">
        <f t="shared" si="164"/>
        <v>5.1789586007225088</v>
      </c>
      <c r="AY206" s="7">
        <f t="shared" si="165"/>
        <v>5.7892919572897128</v>
      </c>
      <c r="AZ206" s="37">
        <f t="shared" si="166"/>
        <v>5.7892919572897128</v>
      </c>
      <c r="BA206" s="2">
        <f>BE206*'mass balance'!$B$17+BF206*'mass balance'!$C$17+BG206*'mass balance'!$D$17+BH206*'mass balance'!$E$17</f>
        <v>5.3046792383503166E-5</v>
      </c>
      <c r="BB206" s="2">
        <f>BE206*'mass balance'!$B$18+BF206*'mass balance'!$C$18+BG206*'mass balance'!$D$18+BH206*'mass balance'!$E$18</f>
        <v>5.3862896881710901E-5</v>
      </c>
      <c r="BC206" s="2">
        <f>BE206*'mass balance'!$B$19+BF206*'mass balance'!$C$19+BG206*'mass balance'!$D$19+BH206*'mass balance'!$E$19</f>
        <v>-6.7328621102138623E-5</v>
      </c>
      <c r="BD206" s="2">
        <f>BE206*'mass balance'!$B$20+BF206*'mass balance'!$C$20+BG206*'mass balance'!$D$20+BH206*'mass balance'!$E$20</f>
        <v>2.4483134946232222E-6</v>
      </c>
      <c r="BE206" s="2">
        <f>N206*'mass balance'!$H$11+R206*'mass balance'!$I$11+S206*'mass balance'!$J$11</f>
        <v>0</v>
      </c>
      <c r="BF206" s="2">
        <f>N206*'mass balance'!$H$12+R206*'mass balance'!$I$12+S206*'mass balance'!$J$12</f>
        <v>1.1758355484530012E-4</v>
      </c>
      <c r="BG206" s="2">
        <f>N206*'mass balance'!$H$13+R206*'mass balance'!$I$13+S206*'mass balance'!$J$13</f>
        <v>-1.8287191470191938E-4</v>
      </c>
      <c r="BH206" s="2">
        <f>N206*'mass balance'!$H$14+R206*'mass balance'!$I$14+S206*'mass balance'!$J$14</f>
        <v>0</v>
      </c>
      <c r="BI206" s="36">
        <f t="shared" si="167"/>
        <v>7.8325413151257937E-20</v>
      </c>
      <c r="BJ206" s="36">
        <f t="shared" si="168"/>
        <v>4.0067340164241477E-21</v>
      </c>
      <c r="BK206" s="36">
        <f t="shared" si="169"/>
        <v>0</v>
      </c>
      <c r="BL206" s="36">
        <f t="shared" si="170"/>
        <v>0</v>
      </c>
      <c r="BM206" s="36">
        <f t="shared" si="204"/>
        <v>0</v>
      </c>
      <c r="BN206" s="36">
        <f t="shared" ca="1" si="171"/>
        <v>0.25457071019592181</v>
      </c>
      <c r="BO206" s="36">
        <f t="shared" ca="1" si="193"/>
        <v>1</v>
      </c>
      <c r="BP206" s="36">
        <f t="shared" si="172"/>
        <v>0</v>
      </c>
      <c r="BQ206" s="36">
        <f t="shared" si="194"/>
        <v>1</v>
      </c>
      <c r="BR206" s="2">
        <f t="shared" si="205"/>
        <v>-5</v>
      </c>
      <c r="BS206">
        <v>0</v>
      </c>
      <c r="BT206" s="37">
        <f t="shared" si="195"/>
        <v>6.7496942654893963E-2</v>
      </c>
      <c r="BU206" s="34">
        <f t="shared" si="173"/>
        <v>2.7624798769314722</v>
      </c>
      <c r="BV206" s="34">
        <f t="shared" si="174"/>
        <v>5.7892919572897128</v>
      </c>
      <c r="BW206" s="34">
        <f t="shared" si="175"/>
        <v>2.7624798769314722</v>
      </c>
      <c r="BX206" s="34">
        <f t="shared" si="176"/>
        <v>5.7892919572897128</v>
      </c>
      <c r="BY206" s="34">
        <f t="shared" si="177"/>
        <v>0</v>
      </c>
      <c r="BZ206" s="36">
        <f t="shared" si="196"/>
        <v>6.7328621102138623E-5</v>
      </c>
      <c r="CA206" s="34">
        <f t="shared" si="197"/>
        <v>1.1658928786602948E-2</v>
      </c>
    </row>
    <row r="207" spans="1:79" ht="13.2" x14ac:dyDescent="0.25">
      <c r="A207" s="75">
        <f t="shared" si="178"/>
        <v>0.47397260273972469</v>
      </c>
      <c r="B207" s="34">
        <f t="shared" si="179"/>
        <v>172.99999999999952</v>
      </c>
      <c r="C207">
        <f t="shared" si="180"/>
        <v>15</v>
      </c>
      <c r="D207" s="35">
        <f t="shared" si="138"/>
        <v>3000</v>
      </c>
      <c r="E207" s="27">
        <v>0</v>
      </c>
      <c r="F207" s="64">
        <f t="shared" si="181"/>
        <v>0.46593146951268899</v>
      </c>
      <c r="G207" s="34">
        <v>0</v>
      </c>
      <c r="H207" s="34">
        <f t="shared" si="139"/>
        <v>1</v>
      </c>
      <c r="I207" s="34">
        <f t="shared" si="182"/>
        <v>6192.2292298236371</v>
      </c>
      <c r="J207" s="34">
        <f t="shared" si="140"/>
        <v>0</v>
      </c>
      <c r="K207" s="34">
        <f t="shared" si="141"/>
        <v>0</v>
      </c>
      <c r="L207" s="36">
        <f t="shared" si="198"/>
        <v>0</v>
      </c>
      <c r="M207" s="34">
        <f t="shared" si="142"/>
        <v>52.228002934779802</v>
      </c>
      <c r="N207" s="34">
        <f t="shared" si="183"/>
        <v>0</v>
      </c>
      <c r="O207" s="34">
        <f t="shared" si="143"/>
        <v>4.9430669600601176</v>
      </c>
      <c r="P207">
        <f t="shared" si="184"/>
        <v>3.0634807484315938</v>
      </c>
      <c r="Q207" s="36">
        <f t="shared" si="144"/>
        <v>106.87940923293534</v>
      </c>
      <c r="R207" s="34">
        <f t="shared" si="145"/>
        <v>32.124598707187261</v>
      </c>
      <c r="S207" s="34">
        <f t="shared" si="146"/>
        <v>74.754810525748098</v>
      </c>
      <c r="T207" s="36">
        <f t="shared" si="185"/>
        <v>-1093.9688269140597</v>
      </c>
      <c r="U207" s="36">
        <f t="shared" si="147"/>
        <v>60668.20724437209</v>
      </c>
      <c r="V207" s="36">
        <f t="shared" si="148"/>
        <v>9.4136800291256262E-3</v>
      </c>
      <c r="W207" s="68">
        <f t="shared" si="149"/>
        <v>0.61975303453998443</v>
      </c>
      <c r="X207">
        <f t="shared" si="150"/>
        <v>2.7766191102126934</v>
      </c>
      <c r="Y207">
        <f t="shared" si="151"/>
        <v>1.5373874768040686E-2</v>
      </c>
      <c r="Z207" s="34">
        <f t="shared" si="152"/>
        <v>6.2394342047891618E-4</v>
      </c>
      <c r="AA207" s="36">
        <f t="shared" si="153"/>
        <v>1.5189405302570224E-2</v>
      </c>
      <c r="AB207" s="34">
        <f t="shared" si="154"/>
        <v>1.7719373785567562E-3</v>
      </c>
      <c r="AC207" s="36">
        <f t="shared" si="155"/>
        <v>3.0451473732534917</v>
      </c>
      <c r="AD207" s="34">
        <f t="shared" si="156"/>
        <v>26.015970585502178</v>
      </c>
      <c r="AE207">
        <f t="shared" si="186"/>
        <v>1718.5411911868837</v>
      </c>
      <c r="AF207" s="36">
        <f t="shared" si="187"/>
        <v>26.015970585502178</v>
      </c>
      <c r="AG207" s="34">
        <f t="shared" si="157"/>
        <v>0</v>
      </c>
      <c r="AH207">
        <f t="shared" si="199"/>
        <v>0</v>
      </c>
      <c r="AI207" s="29">
        <f t="shared" si="188"/>
        <v>0</v>
      </c>
      <c r="AJ207">
        <f t="shared" si="189"/>
        <v>0</v>
      </c>
      <c r="AK207" s="36">
        <f t="shared" si="200"/>
        <v>-2.0308207200563229</v>
      </c>
      <c r="AL207" s="36">
        <f t="shared" si="190"/>
        <v>4.3292308818642976E-3</v>
      </c>
      <c r="AM207" s="36">
        <f t="shared" si="191"/>
        <v>0.49812302067130271</v>
      </c>
      <c r="AN207" s="37">
        <f t="shared" si="201"/>
        <v>719.90701208224925</v>
      </c>
      <c r="AO207" s="36">
        <f t="shared" si="202"/>
        <v>0.85258866398190969</v>
      </c>
      <c r="AP207" s="36">
        <f t="shared" si="203"/>
        <v>32.904593218563761</v>
      </c>
      <c r="AQ207" s="74">
        <f t="shared" si="158"/>
        <v>17.858339744317615</v>
      </c>
      <c r="AR207" s="73">
        <f t="shared" si="159"/>
        <v>2.0464004600444321</v>
      </c>
      <c r="AS207" s="72">
        <f t="shared" si="192"/>
        <v>0.61975303453998443</v>
      </c>
      <c r="AT207" s="37">
        <f t="shared" si="160"/>
        <v>60668.20724437209</v>
      </c>
      <c r="AU207" s="37">
        <f t="shared" si="161"/>
        <v>1718.5411911868837</v>
      </c>
      <c r="AV207" s="34">
        <f t="shared" si="162"/>
        <v>0</v>
      </c>
      <c r="AW207" s="34">
        <f t="shared" si="163"/>
        <v>0</v>
      </c>
      <c r="AX207" s="37">
        <f t="shared" si="164"/>
        <v>5.1645023126507272</v>
      </c>
      <c r="AY207" s="7">
        <f t="shared" si="165"/>
        <v>5.7842553471907117</v>
      </c>
      <c r="AZ207" s="37">
        <f t="shared" si="166"/>
        <v>5.7842553471907117</v>
      </c>
      <c r="BA207" s="2">
        <f>BE207*'mass balance'!$B$17+BF207*'mass balance'!$C$17+BG207*'mass balance'!$D$17+BH207*'mass balance'!$E$17</f>
        <v>5.3487970500541081E-5</v>
      </c>
      <c r="BB207" s="2">
        <f>BE207*'mass balance'!$B$18+BF207*'mass balance'!$C$18+BG207*'mass balance'!$D$18+BH207*'mass balance'!$E$18</f>
        <v>5.4310862354395561E-5</v>
      </c>
      <c r="BC207" s="2">
        <f>BE207*'mass balance'!$B$19+BF207*'mass balance'!$C$19+BG207*'mass balance'!$D$19+BH207*'mass balance'!$E$19</f>
        <v>-6.7888577942994458E-5</v>
      </c>
      <c r="BD207" s="2">
        <f>BE207*'mass balance'!$B$20+BF207*'mass balance'!$C$20+BG207*'mass balance'!$D$20+BH207*'mass balance'!$E$20</f>
        <v>2.4686755615634348E-6</v>
      </c>
      <c r="BE207" s="2">
        <f>N207*'mass balance'!$H$11+R207*'mass balance'!$I$11+S207*'mass balance'!$J$11</f>
        <v>0</v>
      </c>
      <c r="BF207" s="2">
        <f>N207*'mass balance'!$H$12+R207*'mass balance'!$I$12+S207*'mass balance'!$J$12</f>
        <v>1.1844349519670271E-4</v>
      </c>
      <c r="BG207" s="2">
        <f>N207*'mass balance'!$H$13+R207*'mass balance'!$I$13+S207*'mass balance'!$J$13</f>
        <v>-1.8427484350506097E-4</v>
      </c>
      <c r="BH207" s="2">
        <f>N207*'mass balance'!$H$14+R207*'mass balance'!$I$14+S207*'mass balance'!$J$14</f>
        <v>0</v>
      </c>
      <c r="BI207" s="36">
        <f t="shared" si="167"/>
        <v>7.8325413151257937E-20</v>
      </c>
      <c r="BJ207" s="36">
        <f t="shared" si="168"/>
        <v>3.9761063888876686E-21</v>
      </c>
      <c r="BK207" s="36">
        <f t="shared" si="169"/>
        <v>0</v>
      </c>
      <c r="BL207" s="36">
        <f t="shared" si="170"/>
        <v>0</v>
      </c>
      <c r="BM207" s="36">
        <f t="shared" si="204"/>
        <v>0</v>
      </c>
      <c r="BN207" s="36">
        <f t="shared" ca="1" si="171"/>
        <v>0.49815424357261462</v>
      </c>
      <c r="BO207" s="36">
        <f t="shared" ca="1" si="193"/>
        <v>1</v>
      </c>
      <c r="BP207" s="36">
        <f t="shared" si="172"/>
        <v>0</v>
      </c>
      <c r="BQ207" s="36">
        <f t="shared" si="194"/>
        <v>1</v>
      </c>
      <c r="BR207" s="2">
        <f t="shared" si="205"/>
        <v>-5</v>
      </c>
      <c r="BS207">
        <v>0</v>
      </c>
      <c r="BT207" s="37">
        <f t="shared" si="195"/>
        <v>6.8058299387851948E-2</v>
      </c>
      <c r="BU207" s="34">
        <f t="shared" si="173"/>
        <v>2.7766191102126934</v>
      </c>
      <c r="BV207" s="34">
        <f t="shared" si="174"/>
        <v>5.7842553471907117</v>
      </c>
      <c r="BW207" s="34">
        <f t="shared" si="175"/>
        <v>2.7766191102126934</v>
      </c>
      <c r="BX207" s="34">
        <f t="shared" si="176"/>
        <v>5.7842553471907117</v>
      </c>
      <c r="BY207" s="34">
        <f t="shared" si="177"/>
        <v>0</v>
      </c>
      <c r="BZ207" s="36">
        <f t="shared" si="196"/>
        <v>6.7888577942994458E-5</v>
      </c>
      <c r="CA207" s="34">
        <f t="shared" si="197"/>
        <v>1.1766129830507292E-2</v>
      </c>
    </row>
    <row r="208" spans="1:79" ht="13.2" x14ac:dyDescent="0.25">
      <c r="A208" s="75">
        <f t="shared" si="178"/>
        <v>0.47671232876712194</v>
      </c>
      <c r="B208" s="34">
        <f t="shared" si="179"/>
        <v>173.99999999999952</v>
      </c>
      <c r="C208">
        <f t="shared" si="180"/>
        <v>15</v>
      </c>
      <c r="D208" s="35">
        <f t="shared" si="138"/>
        <v>3000</v>
      </c>
      <c r="E208" s="27">
        <v>0</v>
      </c>
      <c r="F208" s="64">
        <f t="shared" si="181"/>
        <v>0.46593146951268899</v>
      </c>
      <c r="G208" s="34">
        <v>0</v>
      </c>
      <c r="H208" s="34">
        <f t="shared" si="139"/>
        <v>1</v>
      </c>
      <c r="I208" s="34">
        <f t="shared" si="182"/>
        <v>6192.2292298236371</v>
      </c>
      <c r="J208" s="34">
        <f t="shared" si="140"/>
        <v>0</v>
      </c>
      <c r="K208" s="34">
        <f t="shared" si="141"/>
        <v>0</v>
      </c>
      <c r="L208" s="36">
        <f t="shared" si="198"/>
        <v>0</v>
      </c>
      <c r="M208" s="34">
        <f t="shared" si="142"/>
        <v>52.228002934779802</v>
      </c>
      <c r="N208" s="34">
        <f t="shared" si="183"/>
        <v>0</v>
      </c>
      <c r="O208" s="34">
        <f t="shared" si="143"/>
        <v>4.9430669600601176</v>
      </c>
      <c r="P208">
        <f t="shared" si="184"/>
        <v>3.1103848666629794</v>
      </c>
      <c r="Q208" s="36">
        <f t="shared" si="144"/>
        <v>107.68756301728985</v>
      </c>
      <c r="R208" s="34">
        <f t="shared" si="145"/>
        <v>32.394414727144657</v>
      </c>
      <c r="S208" s="34">
        <f t="shared" si="146"/>
        <v>75.293148290145197</v>
      </c>
      <c r="T208" s="36">
        <f t="shared" si="185"/>
        <v>-1069.0043195656649</v>
      </c>
      <c r="U208" s="36">
        <f t="shared" si="147"/>
        <v>59584.779045213727</v>
      </c>
      <c r="V208" s="36">
        <f t="shared" si="148"/>
        <v>9.4818636521738723E-3</v>
      </c>
      <c r="W208" s="68">
        <f t="shared" si="149"/>
        <v>0.62924190422562087</v>
      </c>
      <c r="X208">
        <f t="shared" si="150"/>
        <v>2.7907180839698236</v>
      </c>
      <c r="Y208">
        <f t="shared" si="151"/>
        <v>1.5373874768040686E-2</v>
      </c>
      <c r="Z208" s="34">
        <f t="shared" si="152"/>
        <v>6.2394342047891618E-4</v>
      </c>
      <c r="AA208" s="36">
        <f t="shared" si="153"/>
        <v>1.5068709805401098E-2</v>
      </c>
      <c r="AB208" s="34">
        <f t="shared" si="154"/>
        <v>1.7719373785567562E-3</v>
      </c>
      <c r="AC208" s="36">
        <f t="shared" si="155"/>
        <v>3.091246043973376</v>
      </c>
      <c r="AD208" s="34">
        <f t="shared" si="156"/>
        <v>26.1927838165083</v>
      </c>
      <c r="AE208">
        <f t="shared" si="186"/>
        <v>1744.5571617723858</v>
      </c>
      <c r="AF208" s="36">
        <f t="shared" si="187"/>
        <v>26.1927838165083</v>
      </c>
      <c r="AG208" s="34">
        <f t="shared" si="157"/>
        <v>0</v>
      </c>
      <c r="AH208">
        <f t="shared" si="199"/>
        <v>0</v>
      </c>
      <c r="AI208" s="29">
        <f t="shared" si="188"/>
        <v>0</v>
      </c>
      <c r="AJ208">
        <f t="shared" si="189"/>
        <v>0</v>
      </c>
      <c r="AK208" s="36">
        <f t="shared" si="200"/>
        <v>-2.0464004600444321</v>
      </c>
      <c r="AL208" s="36">
        <f t="shared" si="190"/>
        <v>4.3167715911993599E-3</v>
      </c>
      <c r="AM208" s="36">
        <f t="shared" si="191"/>
        <v>0.50150843119957655</v>
      </c>
      <c r="AN208" s="37">
        <f t="shared" si="201"/>
        <v>717.87619136219291</v>
      </c>
      <c r="AO208" s="36">
        <f t="shared" si="202"/>
        <v>0.85691789486377401</v>
      </c>
      <c r="AP208" s="36">
        <f t="shared" si="203"/>
        <v>33.402716239235062</v>
      </c>
      <c r="AQ208" s="74">
        <f t="shared" si="158"/>
        <v>17.539420993492996</v>
      </c>
      <c r="AR208" s="73">
        <f t="shared" si="159"/>
        <v>2.0618740324374585</v>
      </c>
      <c r="AS208" s="72">
        <f t="shared" si="192"/>
        <v>0.62924190422562087</v>
      </c>
      <c r="AT208" s="37">
        <f t="shared" si="160"/>
        <v>59584.779045213727</v>
      </c>
      <c r="AU208" s="37">
        <f t="shared" si="161"/>
        <v>1744.5571617723858</v>
      </c>
      <c r="AV208" s="34">
        <f t="shared" si="162"/>
        <v>0</v>
      </c>
      <c r="AW208" s="34">
        <f t="shared" si="163"/>
        <v>0</v>
      </c>
      <c r="AX208" s="37">
        <f t="shared" si="164"/>
        <v>5.149933516779476</v>
      </c>
      <c r="AY208" s="7">
        <f t="shared" si="165"/>
        <v>5.779175421005097</v>
      </c>
      <c r="AZ208" s="37">
        <f t="shared" si="166"/>
        <v>5.779175421005097</v>
      </c>
      <c r="BA208" s="2">
        <f>BE208*'mass balance'!$B$17+BF208*'mass balance'!$C$17+BG208*'mass balance'!$D$17+BH208*'mass balance'!$E$17</f>
        <v>5.3927055273781483E-5</v>
      </c>
      <c r="BB208" s="2">
        <f>BE208*'mass balance'!$B$18+BF208*'mass balance'!$C$18+BG208*'mass balance'!$D$18+BH208*'mass balance'!$E$18</f>
        <v>5.4756702277993519E-5</v>
      </c>
      <c r="BC208" s="2">
        <f>BE208*'mass balance'!$B$19+BF208*'mass balance'!$C$19+BG208*'mass balance'!$D$19+BH208*'mass balance'!$E$19</f>
        <v>-6.8445877847491895E-5</v>
      </c>
      <c r="BD208" s="2">
        <f>BE208*'mass balance'!$B$20+BF208*'mass balance'!$C$20+BG208*'mass balance'!$D$20+BH208*'mass balance'!$E$20</f>
        <v>2.4889410126360677E-6</v>
      </c>
      <c r="BE208" s="2">
        <f>N208*'mass balance'!$H$11+R208*'mass balance'!$I$11+S208*'mass balance'!$J$11</f>
        <v>0</v>
      </c>
      <c r="BF208" s="2">
        <f>N208*'mass balance'!$H$12+R208*'mass balance'!$I$12+S208*'mass balance'!$J$12</f>
        <v>1.1929645176181379E-4</v>
      </c>
      <c r="BG208" s="2">
        <f>N208*'mass balance'!$H$13+R208*'mass balance'!$I$13+S208*'mass balance'!$J$13</f>
        <v>-1.8566821209877561E-4</v>
      </c>
      <c r="BH208" s="2">
        <f>N208*'mass balance'!$H$14+R208*'mass balance'!$I$14+S208*'mass balance'!$J$14</f>
        <v>0</v>
      </c>
      <c r="BI208" s="36">
        <f t="shared" si="167"/>
        <v>7.8325413151257937E-20</v>
      </c>
      <c r="BJ208" s="36">
        <f t="shared" si="168"/>
        <v>3.9457587284515975E-21</v>
      </c>
      <c r="BK208" s="36">
        <f t="shared" si="169"/>
        <v>0</v>
      </c>
      <c r="BL208" s="36">
        <f t="shared" si="170"/>
        <v>0</v>
      </c>
      <c r="BM208" s="36">
        <f t="shared" si="204"/>
        <v>0</v>
      </c>
      <c r="BN208" s="36">
        <f t="shared" ca="1" si="171"/>
        <v>8.6745756540735353E-2</v>
      </c>
      <c r="BO208" s="36">
        <f t="shared" ca="1" si="193"/>
        <v>1</v>
      </c>
      <c r="BP208" s="36">
        <f t="shared" si="172"/>
        <v>0</v>
      </c>
      <c r="BQ208" s="36">
        <f t="shared" si="194"/>
        <v>1</v>
      </c>
      <c r="BR208" s="2">
        <f t="shared" si="205"/>
        <v>-5</v>
      </c>
      <c r="BS208">
        <v>0</v>
      </c>
      <c r="BT208" s="37">
        <f t="shared" si="195"/>
        <v>6.8616992542110622E-2</v>
      </c>
      <c r="BU208" s="34">
        <f t="shared" si="173"/>
        <v>2.7907180839698236</v>
      </c>
      <c r="BV208" s="34">
        <f t="shared" si="174"/>
        <v>5.779175421005097</v>
      </c>
      <c r="BW208" s="34">
        <f t="shared" si="175"/>
        <v>2.7907180839698236</v>
      </c>
      <c r="BX208" s="34">
        <f t="shared" si="176"/>
        <v>5.779175421005097</v>
      </c>
      <c r="BY208" s="34">
        <f t="shared" si="177"/>
        <v>0</v>
      </c>
      <c r="BZ208" s="36">
        <f t="shared" si="196"/>
        <v>6.8445877847491895E-5</v>
      </c>
      <c r="CA208" s="34">
        <f t="shared" si="197"/>
        <v>1.1873145828505922E-2</v>
      </c>
    </row>
    <row r="209" spans="1:79" ht="13.2" x14ac:dyDescent="0.25">
      <c r="A209" s="75">
        <f t="shared" si="178"/>
        <v>0.47945205479451919</v>
      </c>
      <c r="B209" s="34">
        <f t="shared" si="179"/>
        <v>174.99999999999952</v>
      </c>
      <c r="C209">
        <f t="shared" si="180"/>
        <v>15</v>
      </c>
      <c r="D209" s="35">
        <f t="shared" si="138"/>
        <v>3000</v>
      </c>
      <c r="E209" s="27">
        <v>0</v>
      </c>
      <c r="F209" s="64">
        <f t="shared" si="181"/>
        <v>0.46593146951268899</v>
      </c>
      <c r="G209" s="34">
        <v>0</v>
      </c>
      <c r="H209" s="34">
        <f t="shared" si="139"/>
        <v>1</v>
      </c>
      <c r="I209" s="34">
        <f t="shared" si="182"/>
        <v>6192.2292298236371</v>
      </c>
      <c r="J209" s="34">
        <f t="shared" si="140"/>
        <v>0</v>
      </c>
      <c r="K209" s="34">
        <f t="shared" si="141"/>
        <v>0</v>
      </c>
      <c r="L209" s="36">
        <f t="shared" si="198"/>
        <v>0</v>
      </c>
      <c r="M209" s="34">
        <f t="shared" si="142"/>
        <v>52.228002934779802</v>
      </c>
      <c r="N209" s="34">
        <f t="shared" si="183"/>
        <v>0</v>
      </c>
      <c r="O209" s="34">
        <f t="shared" si="143"/>
        <v>4.9430669600601176</v>
      </c>
      <c r="P209">
        <f t="shared" si="184"/>
        <v>3.1576282713576256</v>
      </c>
      <c r="Q209" s="36">
        <f t="shared" si="144"/>
        <v>108.49002386774104</v>
      </c>
      <c r="R209" s="34">
        <f t="shared" si="145"/>
        <v>32.663049983060368</v>
      </c>
      <c r="S209" s="34">
        <f t="shared" si="146"/>
        <v>75.826973884680683</v>
      </c>
      <c r="T209" s="36">
        <f t="shared" si="185"/>
        <v>-1044.7455176917742</v>
      </c>
      <c r="U209" s="36">
        <f t="shared" si="147"/>
        <v>58525.978065728355</v>
      </c>
      <c r="V209" s="36">
        <f t="shared" si="148"/>
        <v>9.5494824315065299E-3</v>
      </c>
      <c r="W209" s="68">
        <f t="shared" si="149"/>
        <v>0.63879941276766006</v>
      </c>
      <c r="X209">
        <f t="shared" si="150"/>
        <v>2.8047764816484508</v>
      </c>
      <c r="Y209">
        <f t="shared" si="151"/>
        <v>1.5373874768040686E-2</v>
      </c>
      <c r="Z209" s="34">
        <f t="shared" si="152"/>
        <v>6.2394342047891618E-4</v>
      </c>
      <c r="AA209" s="36">
        <f t="shared" si="153"/>
        <v>1.494910959628544E-2</v>
      </c>
      <c r="AB209" s="34">
        <f t="shared" si="154"/>
        <v>1.7719373785567562E-3</v>
      </c>
      <c r="AC209" s="36">
        <f t="shared" si="155"/>
        <v>3.1376580166663035</v>
      </c>
      <c r="AD209" s="34">
        <f t="shared" si="156"/>
        <v>26.367763695036437</v>
      </c>
      <c r="AE209">
        <f t="shared" si="186"/>
        <v>1770.749945588894</v>
      </c>
      <c r="AF209" s="36">
        <f t="shared" si="187"/>
        <v>26.367763695036437</v>
      </c>
      <c r="AG209" s="34">
        <f t="shared" si="157"/>
        <v>0</v>
      </c>
      <c r="AH209">
        <f t="shared" si="199"/>
        <v>0</v>
      </c>
      <c r="AI209" s="29">
        <f t="shared" si="188"/>
        <v>0</v>
      </c>
      <c r="AJ209">
        <f t="shared" si="189"/>
        <v>0</v>
      </c>
      <c r="AK209" s="36">
        <f t="shared" si="200"/>
        <v>-2.0618740324374585</v>
      </c>
      <c r="AL209" s="36">
        <f t="shared" si="190"/>
        <v>4.3042156949191389E-3</v>
      </c>
      <c r="AM209" s="36">
        <f t="shared" si="191"/>
        <v>0.50485873886396582</v>
      </c>
      <c r="AN209" s="37">
        <f t="shared" si="201"/>
        <v>715.82979090214849</v>
      </c>
      <c r="AO209" s="36">
        <f t="shared" si="202"/>
        <v>0.86123466645497337</v>
      </c>
      <c r="AP209" s="36">
        <f t="shared" si="203"/>
        <v>33.904224670434637</v>
      </c>
      <c r="AQ209" s="74">
        <f t="shared" si="158"/>
        <v>17.227751529829717</v>
      </c>
      <c r="AR209" s="73">
        <f t="shared" si="159"/>
        <v>2.0772386032684222</v>
      </c>
      <c r="AS209" s="72">
        <f t="shared" si="192"/>
        <v>0.63879941276766006</v>
      </c>
      <c r="AT209" s="37">
        <f t="shared" si="160"/>
        <v>58525.978065728355</v>
      </c>
      <c r="AU209" s="37">
        <f t="shared" si="161"/>
        <v>1770.749945588894</v>
      </c>
      <c r="AV209" s="34">
        <f t="shared" si="162"/>
        <v>0</v>
      </c>
      <c r="AW209" s="34">
        <f t="shared" si="163"/>
        <v>0</v>
      </c>
      <c r="AX209" s="37">
        <f t="shared" si="164"/>
        <v>5.1352529542469041</v>
      </c>
      <c r="AY209" s="7">
        <f t="shared" si="165"/>
        <v>5.7740523670145638</v>
      </c>
      <c r="AZ209" s="37">
        <f t="shared" si="166"/>
        <v>5.7740523670145638</v>
      </c>
      <c r="BA209" s="2">
        <f>BE209*'mass balance'!$B$17+BF209*'mass balance'!$C$17+BG209*'mass balance'!$D$17+BH209*'mass balance'!$E$17</f>
        <v>5.4363973757702504E-5</v>
      </c>
      <c r="BB209" s="2">
        <f>BE209*'mass balance'!$B$18+BF209*'mass balance'!$C$18+BG209*'mass balance'!$D$18+BH209*'mass balance'!$E$18</f>
        <v>5.5200342584744088E-5</v>
      </c>
      <c r="BC209" s="2">
        <f>BE209*'mass balance'!$B$19+BF209*'mass balance'!$C$19+BG209*'mass balance'!$D$19+BH209*'mass balance'!$E$19</f>
        <v>-6.9000428230930097E-5</v>
      </c>
      <c r="BD209" s="2">
        <f>BE209*'mass balance'!$B$20+BF209*'mass balance'!$C$20+BG209*'mass balance'!$D$20+BH209*'mass balance'!$E$20</f>
        <v>2.509106481124731E-6</v>
      </c>
      <c r="BE209" s="2">
        <f>N209*'mass balance'!$H$11+R209*'mass balance'!$I$11+S209*'mass balance'!$J$11</f>
        <v>0</v>
      </c>
      <c r="BF209" s="2">
        <f>N209*'mass balance'!$H$12+R209*'mass balance'!$I$12+S209*'mass balance'!$J$12</f>
        <v>1.2014225912588252E-4</v>
      </c>
      <c r="BG209" s="2">
        <f>N209*'mass balance'!$H$13+R209*'mass balance'!$I$13+S209*'mass balance'!$J$13</f>
        <v>-1.8705176528920869E-4</v>
      </c>
      <c r="BH209" s="2">
        <f>N209*'mass balance'!$H$14+R209*'mass balance'!$I$14+S209*'mass balance'!$J$14</f>
        <v>0</v>
      </c>
      <c r="BI209" s="36">
        <f t="shared" si="167"/>
        <v>7.8325413151257937E-20</v>
      </c>
      <c r="BJ209" s="36">
        <f t="shared" si="168"/>
        <v>3.9156864671042025E-21</v>
      </c>
      <c r="BK209" s="36">
        <f t="shared" si="169"/>
        <v>0</v>
      </c>
      <c r="BL209" s="36">
        <f t="shared" si="170"/>
        <v>0</v>
      </c>
      <c r="BM209" s="36">
        <f t="shared" si="204"/>
        <v>0</v>
      </c>
      <c r="BN209" s="36">
        <f t="shared" ca="1" si="171"/>
        <v>0.12997730306990551</v>
      </c>
      <c r="BO209" s="36">
        <f t="shared" ca="1" si="193"/>
        <v>1</v>
      </c>
      <c r="BP209" s="36">
        <f t="shared" si="172"/>
        <v>0</v>
      </c>
      <c r="BQ209" s="36">
        <f t="shared" si="194"/>
        <v>1</v>
      </c>
      <c r="BR209" s="2">
        <f t="shared" si="205"/>
        <v>-5</v>
      </c>
      <c r="BS209">
        <v>0</v>
      </c>
      <c r="BT209" s="37">
        <f t="shared" si="195"/>
        <v>6.9172929301507424E-2</v>
      </c>
      <c r="BU209" s="34">
        <f t="shared" si="173"/>
        <v>2.8047764816484508</v>
      </c>
      <c r="BV209" s="34">
        <f t="shared" si="174"/>
        <v>5.7740523670145638</v>
      </c>
      <c r="BW209" s="34">
        <f t="shared" si="175"/>
        <v>2.8047764816484508</v>
      </c>
      <c r="BX209" s="34">
        <f t="shared" si="176"/>
        <v>5.7740523670145638</v>
      </c>
      <c r="BY209" s="34">
        <f t="shared" si="177"/>
        <v>0</v>
      </c>
      <c r="BZ209" s="36">
        <f t="shared" si="196"/>
        <v>6.9000428230930097E-5</v>
      </c>
      <c r="CA209" s="34">
        <f t="shared" si="197"/>
        <v>1.1979962235304915E-2</v>
      </c>
    </row>
    <row r="210" spans="1:79" ht="13.2" x14ac:dyDescent="0.25">
      <c r="A210" s="75">
        <f t="shared" si="178"/>
        <v>0.48219178082191644</v>
      </c>
      <c r="B210" s="34">
        <f t="shared" si="179"/>
        <v>175.99999999999949</v>
      </c>
      <c r="C210">
        <f t="shared" si="180"/>
        <v>15</v>
      </c>
      <c r="D210" s="35">
        <f t="shared" si="138"/>
        <v>3000</v>
      </c>
      <c r="E210" s="27">
        <v>0</v>
      </c>
      <c r="F210" s="64">
        <f t="shared" si="181"/>
        <v>0.46593146951268899</v>
      </c>
      <c r="G210" s="34">
        <v>0</v>
      </c>
      <c r="H210" s="34">
        <f t="shared" si="139"/>
        <v>1</v>
      </c>
      <c r="I210" s="34">
        <f t="shared" si="182"/>
        <v>6192.2292298236371</v>
      </c>
      <c r="J210" s="34">
        <f t="shared" si="140"/>
        <v>0</v>
      </c>
      <c r="K210" s="34">
        <f t="shared" si="141"/>
        <v>0</v>
      </c>
      <c r="L210" s="36">
        <f t="shared" si="198"/>
        <v>0</v>
      </c>
      <c r="M210" s="34">
        <f t="shared" si="142"/>
        <v>52.228002934779802</v>
      </c>
      <c r="N210" s="34">
        <f t="shared" si="183"/>
        <v>0</v>
      </c>
      <c r="O210" s="34">
        <f t="shared" si="143"/>
        <v>4.9430669600601176</v>
      </c>
      <c r="P210">
        <f t="shared" si="184"/>
        <v>3.2052081640107883</v>
      </c>
      <c r="Q210" s="36">
        <f t="shared" si="144"/>
        <v>109.28664499802539</v>
      </c>
      <c r="R210" s="34">
        <f t="shared" si="145"/>
        <v>32.93046111935022</v>
      </c>
      <c r="S210" s="34">
        <f t="shared" si="146"/>
        <v>76.356183878675168</v>
      </c>
      <c r="T210" s="36">
        <f t="shared" si="185"/>
        <v>-1021.1686018563848</v>
      </c>
      <c r="U210" s="36">
        <f t="shared" si="147"/>
        <v>57491.110307124422</v>
      </c>
      <c r="V210" s="36">
        <f t="shared" si="148"/>
        <v>9.616523260714032E-3</v>
      </c>
      <c r="W210" s="68">
        <f t="shared" si="149"/>
        <v>0.64842499401865406</v>
      </c>
      <c r="X210">
        <f t="shared" si="150"/>
        <v>2.8187939886337929</v>
      </c>
      <c r="Y210">
        <f t="shared" si="151"/>
        <v>1.5373874768040686E-2</v>
      </c>
      <c r="Z210" s="34">
        <f t="shared" si="152"/>
        <v>6.2394342047891618E-4</v>
      </c>
      <c r="AA210" s="36">
        <f t="shared" si="153"/>
        <v>1.4830586959819415E-2</v>
      </c>
      <c r="AB210" s="34">
        <f t="shared" si="154"/>
        <v>1.7719373785567562E-3</v>
      </c>
      <c r="AC210" s="36">
        <f t="shared" si="155"/>
        <v>3.1843800427464903</v>
      </c>
      <c r="AD210" s="34">
        <f t="shared" si="156"/>
        <v>26.540872912592942</v>
      </c>
      <c r="AE210">
        <f t="shared" si="186"/>
        <v>1797.1177092839305</v>
      </c>
      <c r="AF210" s="36">
        <f t="shared" si="187"/>
        <v>26.540872912592942</v>
      </c>
      <c r="AG210" s="34">
        <f t="shared" si="157"/>
        <v>0</v>
      </c>
      <c r="AH210">
        <f t="shared" si="199"/>
        <v>0</v>
      </c>
      <c r="AI210" s="29">
        <f t="shared" si="188"/>
        <v>0</v>
      </c>
      <c r="AJ210">
        <f t="shared" si="189"/>
        <v>0</v>
      </c>
      <c r="AK210" s="36">
        <f t="shared" si="200"/>
        <v>-2.0772386032684222</v>
      </c>
      <c r="AL210" s="36">
        <f t="shared" si="190"/>
        <v>4.2915638056519097E-3</v>
      </c>
      <c r="AM210" s="36">
        <f t="shared" si="191"/>
        <v>0.5081732293255804</v>
      </c>
      <c r="AN210" s="37">
        <f t="shared" si="201"/>
        <v>713.76791686971103</v>
      </c>
      <c r="AO210" s="36">
        <f t="shared" si="202"/>
        <v>0.8655388821498925</v>
      </c>
      <c r="AP210" s="36">
        <f t="shared" si="203"/>
        <v>34.409083409298603</v>
      </c>
      <c r="AQ210" s="74">
        <f t="shared" si="158"/>
        <v>16.923127067314322</v>
      </c>
      <c r="AR210" s="73">
        <f t="shared" si="159"/>
        <v>2.092491362047638</v>
      </c>
      <c r="AS210" s="72">
        <f t="shared" si="192"/>
        <v>0.64842499401865406</v>
      </c>
      <c r="AT210" s="37">
        <f t="shared" si="160"/>
        <v>57491.110307124422</v>
      </c>
      <c r="AU210" s="37">
        <f t="shared" si="161"/>
        <v>1797.1177092839305</v>
      </c>
      <c r="AV210" s="34">
        <f t="shared" si="162"/>
        <v>0</v>
      </c>
      <c r="AW210" s="34">
        <f t="shared" si="163"/>
        <v>0</v>
      </c>
      <c r="AX210" s="37">
        <f t="shared" si="164"/>
        <v>5.1204613866830355</v>
      </c>
      <c r="AY210" s="7">
        <f t="shared" si="165"/>
        <v>5.7688863807016899</v>
      </c>
      <c r="AZ210" s="37">
        <f t="shared" si="166"/>
        <v>5.7688863807016899</v>
      </c>
      <c r="BA210" s="2">
        <f>BE210*'mass balance'!$B$17+BF210*'mass balance'!$C$17+BG210*'mass balance'!$D$17+BH210*'mass balance'!$E$17</f>
        <v>5.4798653476113119E-5</v>
      </c>
      <c r="BB210" s="2">
        <f>BE210*'mass balance'!$B$18+BF210*'mass balance'!$C$18+BG210*'mass balance'!$D$18+BH210*'mass balance'!$E$18</f>
        <v>5.5641709683437943E-5</v>
      </c>
      <c r="BC210" s="2">
        <f>BE210*'mass balance'!$B$19+BF210*'mass balance'!$C$19+BG210*'mass balance'!$D$19+BH210*'mass balance'!$E$19</f>
        <v>-6.9552137104297412E-5</v>
      </c>
      <c r="BD210" s="2">
        <f>BE210*'mass balance'!$B$20+BF210*'mass balance'!$C$20+BG210*'mass balance'!$D$20+BH210*'mass balance'!$E$20</f>
        <v>2.5291686219744511E-6</v>
      </c>
      <c r="BE210" s="2">
        <f>N210*'mass balance'!$H$11+R210*'mass balance'!$I$11+S210*'mass balance'!$J$11</f>
        <v>0</v>
      </c>
      <c r="BF210" s="2">
        <f>N210*'mass balance'!$H$12+R210*'mass balance'!$I$12+S210*'mass balance'!$J$12</f>
        <v>1.2098075341061011E-4</v>
      </c>
      <c r="BG210" s="2">
        <f>N210*'mass balance'!$H$13+R210*'mass balance'!$I$13+S210*'mass balance'!$J$13</f>
        <v>-1.8842524999659549E-4</v>
      </c>
      <c r="BH210" s="2">
        <f>N210*'mass balance'!$H$14+R210*'mass balance'!$I$14+S210*'mass balance'!$J$14</f>
        <v>0</v>
      </c>
      <c r="BI210" s="36">
        <f t="shared" si="167"/>
        <v>7.8325413151257937E-20</v>
      </c>
      <c r="BJ210" s="36">
        <f t="shared" si="168"/>
        <v>3.8858851504865898E-21</v>
      </c>
      <c r="BK210" s="36">
        <f t="shared" si="169"/>
        <v>0</v>
      </c>
      <c r="BL210" s="36">
        <f t="shared" si="170"/>
        <v>0</v>
      </c>
      <c r="BM210" s="36">
        <f t="shared" si="204"/>
        <v>0</v>
      </c>
      <c r="BN210" s="36">
        <f t="shared" ca="1" si="171"/>
        <v>0.88022409570494953</v>
      </c>
      <c r="BO210" s="36">
        <f t="shared" ca="1" si="193"/>
        <v>1</v>
      </c>
      <c r="BP210" s="36">
        <f t="shared" si="172"/>
        <v>0</v>
      </c>
      <c r="BQ210" s="36">
        <f t="shared" si="194"/>
        <v>1</v>
      </c>
      <c r="BR210" s="2">
        <f t="shared" si="205"/>
        <v>-5</v>
      </c>
      <c r="BS210">
        <v>0</v>
      </c>
      <c r="BT210" s="37">
        <f t="shared" si="195"/>
        <v>6.9726017447058156E-2</v>
      </c>
      <c r="BU210" s="34">
        <f t="shared" si="173"/>
        <v>2.8187939886337929</v>
      </c>
      <c r="BV210" s="34">
        <f t="shared" si="174"/>
        <v>5.7688863807016899</v>
      </c>
      <c r="BW210" s="34">
        <f t="shared" si="175"/>
        <v>2.8187939886337929</v>
      </c>
      <c r="BX210" s="34">
        <f t="shared" si="176"/>
        <v>5.7688863807016899</v>
      </c>
      <c r="BY210" s="34">
        <f t="shared" si="177"/>
        <v>0</v>
      </c>
      <c r="BZ210" s="36">
        <f t="shared" si="196"/>
        <v>6.9552137104297412E-5</v>
      </c>
      <c r="CA210" s="34">
        <f t="shared" si="197"/>
        <v>1.2086564519680683E-2</v>
      </c>
    </row>
    <row r="211" spans="1:79" ht="13.2" x14ac:dyDescent="0.25">
      <c r="A211" s="75">
        <f t="shared" si="178"/>
        <v>0.48493150684931369</v>
      </c>
      <c r="B211" s="34">
        <f t="shared" si="179"/>
        <v>176.99999999999949</v>
      </c>
      <c r="C211">
        <f t="shared" si="180"/>
        <v>15</v>
      </c>
      <c r="D211" s="35">
        <f t="shared" si="138"/>
        <v>3000</v>
      </c>
      <c r="E211" s="27">
        <v>0</v>
      </c>
      <c r="F211" s="64">
        <f t="shared" si="181"/>
        <v>0.46593146951268899</v>
      </c>
      <c r="G211" s="34">
        <v>0</v>
      </c>
      <c r="H211" s="34">
        <f t="shared" si="139"/>
        <v>1</v>
      </c>
      <c r="I211" s="34">
        <f t="shared" si="182"/>
        <v>6192.2292298236371</v>
      </c>
      <c r="J211" s="34">
        <f t="shared" si="140"/>
        <v>0</v>
      </c>
      <c r="K211" s="34">
        <f t="shared" si="141"/>
        <v>0</v>
      </c>
      <c r="L211" s="36">
        <f t="shared" si="198"/>
        <v>0</v>
      </c>
      <c r="M211" s="34">
        <f t="shared" si="142"/>
        <v>52.228002934779802</v>
      </c>
      <c r="N211" s="34">
        <f t="shared" si="183"/>
        <v>0</v>
      </c>
      <c r="O211" s="34">
        <f t="shared" si="143"/>
        <v>4.9430669600601176</v>
      </c>
      <c r="P211">
        <f t="shared" si="184"/>
        <v>3.2531216810126038</v>
      </c>
      <c r="Q211" s="36">
        <f t="shared" si="144"/>
        <v>110.07728089863804</v>
      </c>
      <c r="R211" s="34">
        <f t="shared" si="145"/>
        <v>33.196605051445786</v>
      </c>
      <c r="S211" s="34">
        <f t="shared" si="146"/>
        <v>76.880675847192251</v>
      </c>
      <c r="T211" s="36">
        <f t="shared" si="185"/>
        <v>-998.25068531798377</v>
      </c>
      <c r="U211" s="36">
        <f t="shared" si="147"/>
        <v>56479.505127140481</v>
      </c>
      <c r="V211" s="36">
        <f t="shared" si="148"/>
        <v>9.6829731586779138E-3</v>
      </c>
      <c r="W211" s="68">
        <f t="shared" si="149"/>
        <v>0.65811806866015821</v>
      </c>
      <c r="X211">
        <f t="shared" si="150"/>
        <v>2.8327702923062086</v>
      </c>
      <c r="Y211">
        <f t="shared" si="151"/>
        <v>1.5373874768040686E-2</v>
      </c>
      <c r="Z211" s="34">
        <f t="shared" si="152"/>
        <v>6.2394342047891618E-4</v>
      </c>
      <c r="AA211" s="36">
        <f t="shared" si="153"/>
        <v>1.4713124619707179E-2</v>
      </c>
      <c r="AB211" s="34">
        <f t="shared" si="154"/>
        <v>1.7719373785567562E-3</v>
      </c>
      <c r="AC211" s="36">
        <f t="shared" si="155"/>
        <v>3.2314088075198377</v>
      </c>
      <c r="AD211" s="34">
        <f t="shared" si="156"/>
        <v>26.712074562913347</v>
      </c>
      <c r="AE211">
        <f t="shared" si="186"/>
        <v>1823.6585821965232</v>
      </c>
      <c r="AF211" s="36">
        <f t="shared" si="187"/>
        <v>26.712074562913347</v>
      </c>
      <c r="AG211" s="34">
        <f t="shared" si="157"/>
        <v>0</v>
      </c>
      <c r="AH211">
        <f t="shared" si="199"/>
        <v>0</v>
      </c>
      <c r="AI211" s="29">
        <f t="shared" si="188"/>
        <v>0</v>
      </c>
      <c r="AJ211">
        <f t="shared" si="189"/>
        <v>0</v>
      </c>
      <c r="AK211" s="36">
        <f t="shared" si="200"/>
        <v>-2.092491362047638</v>
      </c>
      <c r="AL211" s="36">
        <f t="shared" si="190"/>
        <v>4.2788165529429557E-3</v>
      </c>
      <c r="AM211" s="36">
        <f t="shared" si="191"/>
        <v>0.51145119594693855</v>
      </c>
      <c r="AN211" s="37">
        <f t="shared" si="201"/>
        <v>711.69067826644266</v>
      </c>
      <c r="AO211" s="36">
        <f t="shared" si="202"/>
        <v>0.86983044595554437</v>
      </c>
      <c r="AP211" s="36">
        <f t="shared" si="203"/>
        <v>34.917256638624181</v>
      </c>
      <c r="AQ211" s="74">
        <f t="shared" si="158"/>
        <v>16.625350195179358</v>
      </c>
      <c r="AR211" s="73">
        <f t="shared" si="159"/>
        <v>2.1076295227312838</v>
      </c>
      <c r="AS211" s="72">
        <f t="shared" si="192"/>
        <v>0.65811806866015821</v>
      </c>
      <c r="AT211" s="37">
        <f t="shared" si="160"/>
        <v>56479.505127140481</v>
      </c>
      <c r="AU211" s="37">
        <f t="shared" si="161"/>
        <v>1823.6585821965232</v>
      </c>
      <c r="AV211" s="34">
        <f t="shared" si="162"/>
        <v>0</v>
      </c>
      <c r="AW211" s="34">
        <f t="shared" si="163"/>
        <v>0</v>
      </c>
      <c r="AX211" s="37">
        <f t="shared" si="164"/>
        <v>5.1055595960483293</v>
      </c>
      <c r="AY211" s="7">
        <f t="shared" si="165"/>
        <v>5.7636776647084877</v>
      </c>
      <c r="AZ211" s="37">
        <f t="shared" si="166"/>
        <v>5.7636776647084877</v>
      </c>
      <c r="BA211" s="2">
        <f>BE211*'mass balance'!$B$17+BF211*'mass balance'!$C$17+BG211*'mass balance'!$D$17+BH211*'mass balance'!$E$17</f>
        <v>5.5231022446645454E-5</v>
      </c>
      <c r="BB211" s="2">
        <f>BE211*'mass balance'!$B$18+BF211*'mass balance'!$C$18+BG211*'mass balance'!$D$18+BH211*'mass balance'!$E$18</f>
        <v>5.6080730484286143E-5</v>
      </c>
      <c r="BC211" s="2">
        <f>BE211*'mass balance'!$B$19+BF211*'mass balance'!$C$19+BG211*'mass balance'!$D$19+BH211*'mass balance'!$E$19</f>
        <v>-7.0100913105357706E-5</v>
      </c>
      <c r="BD211" s="2">
        <f>BE211*'mass balance'!$B$20+BF211*'mass balance'!$C$20+BG211*'mass balance'!$D$20+BH211*'mass balance'!$E$20</f>
        <v>2.5491241129220971E-6</v>
      </c>
      <c r="BE211" s="2">
        <f>N211*'mass balance'!$H$11+R211*'mass balance'!$I$11+S211*'mass balance'!$J$11</f>
        <v>0</v>
      </c>
      <c r="BF211" s="2">
        <f>N211*'mass balance'!$H$12+R211*'mass balance'!$I$12+S211*'mass balance'!$J$12</f>
        <v>1.2181177233122345E-4</v>
      </c>
      <c r="BG211" s="2">
        <f>N211*'mass balance'!$H$13+R211*'mass balance'!$I$13+S211*'mass balance'!$J$13</f>
        <v>-1.8978841534247938E-4</v>
      </c>
      <c r="BH211" s="2">
        <f>N211*'mass balance'!$H$14+R211*'mass balance'!$I$14+S211*'mass balance'!$J$14</f>
        <v>0</v>
      </c>
      <c r="BI211" s="36">
        <f t="shared" si="167"/>
        <v>7.8325413151257937E-20</v>
      </c>
      <c r="BJ211" s="36">
        <f t="shared" si="168"/>
        <v>3.856350434649123E-21</v>
      </c>
      <c r="BK211" s="36">
        <f t="shared" si="169"/>
        <v>0</v>
      </c>
      <c r="BL211" s="36">
        <f t="shared" si="170"/>
        <v>0</v>
      </c>
      <c r="BM211" s="36">
        <f t="shared" si="204"/>
        <v>0</v>
      </c>
      <c r="BN211" s="36">
        <f t="shared" ca="1" si="171"/>
        <v>2.5084260183976026E-2</v>
      </c>
      <c r="BO211" s="36">
        <f t="shared" ca="1" si="193"/>
        <v>1</v>
      </c>
      <c r="BP211" s="36">
        <f t="shared" si="172"/>
        <v>0</v>
      </c>
      <c r="BQ211" s="36">
        <f t="shared" si="194"/>
        <v>1</v>
      </c>
      <c r="BR211" s="2">
        <f t="shared" si="205"/>
        <v>-5</v>
      </c>
      <c r="BS211">
        <v>0</v>
      </c>
      <c r="BT211" s="37">
        <f t="shared" si="195"/>
        <v>7.0276165388121106E-2</v>
      </c>
      <c r="BU211" s="34">
        <f t="shared" si="173"/>
        <v>2.8327702923062086</v>
      </c>
      <c r="BV211" s="34">
        <f t="shared" si="174"/>
        <v>5.7636776647084877</v>
      </c>
      <c r="BW211" s="34">
        <f t="shared" si="175"/>
        <v>2.8327702923062086</v>
      </c>
      <c r="BX211" s="34">
        <f t="shared" si="176"/>
        <v>5.7636776647084877</v>
      </c>
      <c r="BY211" s="34">
        <f t="shared" si="177"/>
        <v>0</v>
      </c>
      <c r="BZ211" s="36">
        <f t="shared" si="196"/>
        <v>7.0100913105357706E-5</v>
      </c>
      <c r="CA211" s="34">
        <f t="shared" si="197"/>
        <v>1.2192938168355308E-2</v>
      </c>
    </row>
    <row r="212" spans="1:79" ht="13.2" x14ac:dyDescent="0.25">
      <c r="A212" s="75">
        <f t="shared" si="178"/>
        <v>0.48767123287671094</v>
      </c>
      <c r="B212" s="34">
        <f t="shared" si="179"/>
        <v>177.99999999999949</v>
      </c>
      <c r="C212">
        <f t="shared" si="180"/>
        <v>15</v>
      </c>
      <c r="D212" s="35">
        <f t="shared" si="138"/>
        <v>3000</v>
      </c>
      <c r="E212" s="27">
        <v>0</v>
      </c>
      <c r="F212" s="64">
        <f t="shared" si="181"/>
        <v>0.46593146951268899</v>
      </c>
      <c r="G212" s="34">
        <v>0</v>
      </c>
      <c r="H212" s="34">
        <f t="shared" si="139"/>
        <v>1</v>
      </c>
      <c r="I212" s="34">
        <f t="shared" si="182"/>
        <v>6192.2292298236371</v>
      </c>
      <c r="J212" s="34">
        <f t="shared" si="140"/>
        <v>0</v>
      </c>
      <c r="K212" s="34">
        <f t="shared" si="141"/>
        <v>0</v>
      </c>
      <c r="L212" s="36">
        <f t="shared" si="198"/>
        <v>0</v>
      </c>
      <c r="M212" s="34">
        <f t="shared" si="142"/>
        <v>52.228002934779802</v>
      </c>
      <c r="N212" s="34">
        <f t="shared" si="183"/>
        <v>0</v>
      </c>
      <c r="O212" s="34">
        <f t="shared" si="143"/>
        <v>4.9430669600601176</v>
      </c>
      <c r="P212">
        <f t="shared" si="184"/>
        <v>3.3013658942639208</v>
      </c>
      <c r="Q212" s="36">
        <f t="shared" si="144"/>
        <v>110.86178738698709</v>
      </c>
      <c r="R212" s="34">
        <f t="shared" si="145"/>
        <v>33.46143898027217</v>
      </c>
      <c r="S212" s="34">
        <f t="shared" si="146"/>
        <v>77.400348406714912</v>
      </c>
      <c r="T212" s="36">
        <f t="shared" si="185"/>
        <v>-975.96977252696342</v>
      </c>
      <c r="U212" s="36">
        <f t="shared" si="147"/>
        <v>55490.514328083307</v>
      </c>
      <c r="V212" s="36">
        <f t="shared" si="148"/>
        <v>9.7488192740919927E-3</v>
      </c>
      <c r="W212" s="68">
        <f t="shared" si="149"/>
        <v>0.66787804432731568</v>
      </c>
      <c r="X212">
        <f t="shared" si="150"/>
        <v>2.8467050820962916</v>
      </c>
      <c r="Y212">
        <f t="shared" si="151"/>
        <v>1.5373874768040686E-2</v>
      </c>
      <c r="Z212" s="34">
        <f t="shared" si="152"/>
        <v>6.2394342047891618E-4</v>
      </c>
      <c r="AA212" s="36">
        <f t="shared" si="153"/>
        <v>1.4596705726284158E-2</v>
      </c>
      <c r="AB212" s="34">
        <f t="shared" si="154"/>
        <v>1.7719373785567562E-3</v>
      </c>
      <c r="AC212" s="36">
        <f t="shared" si="155"/>
        <v>3.2787409308966597</v>
      </c>
      <c r="AD212" s="34">
        <f t="shared" si="156"/>
        <v>26.88133215511159</v>
      </c>
      <c r="AE212">
        <f t="shared" si="186"/>
        <v>1850.3706567594368</v>
      </c>
      <c r="AF212" s="36">
        <f t="shared" si="187"/>
        <v>26.88133215511159</v>
      </c>
      <c r="AG212" s="34">
        <f t="shared" si="157"/>
        <v>0</v>
      </c>
      <c r="AH212">
        <f t="shared" si="199"/>
        <v>0</v>
      </c>
      <c r="AI212" s="29">
        <f t="shared" si="188"/>
        <v>0</v>
      </c>
      <c r="AJ212">
        <f t="shared" si="189"/>
        <v>0</v>
      </c>
      <c r="AK212" s="36">
        <f t="shared" si="200"/>
        <v>-2.1076295227312838</v>
      </c>
      <c r="AL212" s="36">
        <f t="shared" si="190"/>
        <v>4.2659745831197969E-3</v>
      </c>
      <c r="AM212" s="36">
        <f t="shared" si="191"/>
        <v>0.51469194004373287</v>
      </c>
      <c r="AN212" s="37">
        <f t="shared" si="201"/>
        <v>709.59818690439499</v>
      </c>
      <c r="AO212" s="36">
        <f t="shared" si="202"/>
        <v>0.87410926250848731</v>
      </c>
      <c r="AP212" s="36">
        <f t="shared" si="203"/>
        <v>35.428707834571121</v>
      </c>
      <c r="AQ212" s="74">
        <f t="shared" si="158"/>
        <v>16.3342301094576</v>
      </c>
      <c r="AR212" s="73">
        <f t="shared" si="159"/>
        <v>2.1226503246816995</v>
      </c>
      <c r="AS212" s="72">
        <f t="shared" si="192"/>
        <v>0.66787804432731568</v>
      </c>
      <c r="AT212" s="37">
        <f t="shared" si="160"/>
        <v>55490.514328083307</v>
      </c>
      <c r="AU212" s="37">
        <f t="shared" si="161"/>
        <v>1850.3706567594368</v>
      </c>
      <c r="AV212" s="34">
        <f t="shared" si="162"/>
        <v>0</v>
      </c>
      <c r="AW212" s="34">
        <f t="shared" si="163"/>
        <v>0</v>
      </c>
      <c r="AX212" s="37">
        <f t="shared" si="164"/>
        <v>5.0905483844652668</v>
      </c>
      <c r="AY212" s="7">
        <f t="shared" si="165"/>
        <v>5.7584264287925828</v>
      </c>
      <c r="AZ212" s="37">
        <f t="shared" si="166"/>
        <v>5.7584264287925828</v>
      </c>
      <c r="BA212" s="2">
        <f>BE212*'mass balance'!$B$17+BF212*'mass balance'!$C$17+BG212*'mass balance'!$D$17+BH212*'mass balance'!$E$17</f>
        <v>5.5661009205086002E-5</v>
      </c>
      <c r="BB212" s="2">
        <f>BE212*'mass balance'!$B$18+BF212*'mass balance'!$C$18+BG212*'mass balance'!$D$18+BH212*'mass balance'!$E$18</f>
        <v>5.6517332423625791E-5</v>
      </c>
      <c r="BC212" s="2">
        <f>BE212*'mass balance'!$B$19+BF212*'mass balance'!$C$19+BG212*'mass balance'!$D$19+BH212*'mass balance'!$E$19</f>
        <v>-7.0646665529532229E-5</v>
      </c>
      <c r="BD212" s="2">
        <f>BE212*'mass balance'!$B$20+BF212*'mass balance'!$C$20+BG212*'mass balance'!$D$20+BH212*'mass balance'!$E$20</f>
        <v>2.5689696556193539E-6</v>
      </c>
      <c r="BE212" s="2">
        <f>N212*'mass balance'!$H$11+R212*'mass balance'!$I$11+S212*'mass balance'!$J$11</f>
        <v>0</v>
      </c>
      <c r="BF212" s="2">
        <f>N212*'mass balance'!$H$12+R212*'mass balance'!$I$12+S212*'mass balance'!$J$12</f>
        <v>1.2263515525300184E-4</v>
      </c>
      <c r="BG212" s="2">
        <f>N212*'mass balance'!$H$13+R212*'mass balance'!$I$13+S212*'mass balance'!$J$13</f>
        <v>-1.9114101273618462E-4</v>
      </c>
      <c r="BH212" s="2">
        <f>N212*'mass balance'!$H$14+R212*'mass balance'!$I$14+S212*'mass balance'!$J$14</f>
        <v>0</v>
      </c>
      <c r="BI212" s="36">
        <f t="shared" si="167"/>
        <v>7.8325413151257937E-20</v>
      </c>
      <c r="BJ212" s="36">
        <f t="shared" si="168"/>
        <v>3.8270780829143007E-21</v>
      </c>
      <c r="BK212" s="36">
        <f t="shared" si="169"/>
        <v>0</v>
      </c>
      <c r="BL212" s="36">
        <f t="shared" si="170"/>
        <v>0</v>
      </c>
      <c r="BM212" s="36">
        <f t="shared" si="204"/>
        <v>0</v>
      </c>
      <c r="BN212" s="36">
        <f t="shared" ca="1" si="171"/>
        <v>0.44021991720543119</v>
      </c>
      <c r="BO212" s="36">
        <f t="shared" ca="1" si="193"/>
        <v>1</v>
      </c>
      <c r="BP212" s="36">
        <f t="shared" si="172"/>
        <v>0</v>
      </c>
      <c r="BQ212" s="36">
        <f t="shared" si="194"/>
        <v>1</v>
      </c>
      <c r="BR212" s="2">
        <f t="shared" si="205"/>
        <v>-5</v>
      </c>
      <c r="BS212">
        <v>0</v>
      </c>
      <c r="BT212" s="37">
        <f t="shared" si="195"/>
        <v>7.0823282193356055E-2</v>
      </c>
      <c r="BU212" s="34">
        <f t="shared" si="173"/>
        <v>2.8467050820962916</v>
      </c>
      <c r="BV212" s="34">
        <f t="shared" si="174"/>
        <v>5.7584264287925828</v>
      </c>
      <c r="BW212" s="34">
        <f t="shared" si="175"/>
        <v>2.8467050820962916</v>
      </c>
      <c r="BX212" s="34">
        <f t="shared" si="176"/>
        <v>5.7584264287925828</v>
      </c>
      <c r="BY212" s="34">
        <f t="shared" si="177"/>
        <v>0</v>
      </c>
      <c r="BZ212" s="36">
        <f t="shared" si="196"/>
        <v>7.0646665529532229E-5</v>
      </c>
      <c r="CA212" s="34">
        <f t="shared" si="197"/>
        <v>1.2299068689882725E-2</v>
      </c>
    </row>
    <row r="213" spans="1:79" ht="13.2" x14ac:dyDescent="0.25">
      <c r="A213" s="75">
        <f t="shared" si="178"/>
        <v>0.49041095890410819</v>
      </c>
      <c r="B213" s="34">
        <f t="shared" si="179"/>
        <v>178.99999999999949</v>
      </c>
      <c r="C213">
        <f t="shared" si="180"/>
        <v>15</v>
      </c>
      <c r="D213" s="35">
        <f t="shared" si="138"/>
        <v>3000</v>
      </c>
      <c r="E213" s="27">
        <v>0</v>
      </c>
      <c r="F213" s="64">
        <f t="shared" si="181"/>
        <v>0.46593146951268899</v>
      </c>
      <c r="G213" s="34">
        <v>0</v>
      </c>
      <c r="H213" s="34">
        <f t="shared" si="139"/>
        <v>1</v>
      </c>
      <c r="I213" s="34">
        <f t="shared" si="182"/>
        <v>6192.2292298236371</v>
      </c>
      <c r="J213" s="34">
        <f t="shared" si="140"/>
        <v>0</v>
      </c>
      <c r="K213" s="34">
        <f t="shared" si="141"/>
        <v>0</v>
      </c>
      <c r="L213" s="36">
        <f t="shared" si="198"/>
        <v>0</v>
      </c>
      <c r="M213" s="34">
        <f t="shared" si="142"/>
        <v>52.228002934779802</v>
      </c>
      <c r="N213" s="34">
        <f t="shared" si="183"/>
        <v>0</v>
      </c>
      <c r="O213" s="34">
        <f t="shared" si="143"/>
        <v>4.9430669600601176</v>
      </c>
      <c r="P213">
        <f t="shared" si="184"/>
        <v>3.3499378118145904</v>
      </c>
      <c r="Q213" s="36">
        <f t="shared" si="144"/>
        <v>111.64002165708374</v>
      </c>
      <c r="R213" s="34">
        <f t="shared" si="145"/>
        <v>33.72492040662982</v>
      </c>
      <c r="S213" s="34">
        <f t="shared" si="146"/>
        <v>77.915101250453915</v>
      </c>
      <c r="T213" s="36">
        <f t="shared" si="185"/>
        <v>-954.30471968909944</v>
      </c>
      <c r="U213" s="36">
        <f t="shared" si="147"/>
        <v>54523.511285332337</v>
      </c>
      <c r="V213" s="36">
        <f t="shared" si="148"/>
        <v>9.8140488899381931E-3</v>
      </c>
      <c r="W213" s="68">
        <f t="shared" si="149"/>
        <v>0.6777043157379864</v>
      </c>
      <c r="X213">
        <f t="shared" si="150"/>
        <v>2.8605980495395271</v>
      </c>
      <c r="Y213">
        <f t="shared" si="151"/>
        <v>1.5373874768040686E-2</v>
      </c>
      <c r="Z213" s="34">
        <f t="shared" si="152"/>
        <v>6.2394342047891618E-4</v>
      </c>
      <c r="AA213" s="36">
        <f t="shared" si="153"/>
        <v>1.448131384444731E-2</v>
      </c>
      <c r="AB213" s="34">
        <f t="shared" si="154"/>
        <v>1.7719373785567562E-3</v>
      </c>
      <c r="AC213" s="36">
        <f t="shared" si="155"/>
        <v>3.3263729681277012</v>
      </c>
      <c r="AD213" s="34">
        <f t="shared" si="156"/>
        <v>27.048609626687533</v>
      </c>
      <c r="AE213">
        <f t="shared" si="186"/>
        <v>1877.2519889145483</v>
      </c>
      <c r="AF213" s="36">
        <f t="shared" si="187"/>
        <v>27.048609626687533</v>
      </c>
      <c r="AG213" s="34">
        <f t="shared" si="157"/>
        <v>0</v>
      </c>
      <c r="AH213">
        <f t="shared" si="199"/>
        <v>0</v>
      </c>
      <c r="AI213" s="29">
        <f t="shared" si="188"/>
        <v>0</v>
      </c>
      <c r="AJ213">
        <f t="shared" si="189"/>
        <v>0</v>
      </c>
      <c r="AK213" s="36">
        <f t="shared" si="200"/>
        <v>-2.1226503246816995</v>
      </c>
      <c r="AL213" s="36">
        <f t="shared" si="190"/>
        <v>4.2530385591518852E-3</v>
      </c>
      <c r="AM213" s="36">
        <f t="shared" si="191"/>
        <v>0.5178947711338826</v>
      </c>
      <c r="AN213" s="37">
        <f t="shared" si="201"/>
        <v>707.49055738166373</v>
      </c>
      <c r="AO213" s="36">
        <f t="shared" si="202"/>
        <v>0.87837523709160714</v>
      </c>
      <c r="AP213" s="36">
        <f t="shared" si="203"/>
        <v>35.943399774614853</v>
      </c>
      <c r="AQ213" s="74">
        <f t="shared" si="158"/>
        <v>16.049582356447925</v>
      </c>
      <c r="AR213" s="73">
        <f t="shared" si="159"/>
        <v>2.1375510336187906</v>
      </c>
      <c r="AS213" s="72">
        <f t="shared" si="192"/>
        <v>0.6777043157379864</v>
      </c>
      <c r="AT213" s="37">
        <f t="shared" si="160"/>
        <v>54523.511285332337</v>
      </c>
      <c r="AU213" s="37">
        <f t="shared" si="161"/>
        <v>1877.2519889145483</v>
      </c>
      <c r="AV213" s="34">
        <f t="shared" si="162"/>
        <v>0</v>
      </c>
      <c r="AW213" s="34">
        <f t="shared" si="163"/>
        <v>0</v>
      </c>
      <c r="AX213" s="37">
        <f t="shared" si="164"/>
        <v>5.0754285740429825</v>
      </c>
      <c r="AY213" s="7">
        <f t="shared" si="165"/>
        <v>5.7531328897809688</v>
      </c>
      <c r="AZ213" s="37">
        <f t="shared" si="166"/>
        <v>5.7531328897809688</v>
      </c>
      <c r="BA213" s="2">
        <f>BE213*'mass balance'!$B$17+BF213*'mass balance'!$C$17+BG213*'mass balance'!$D$17+BH213*'mass balance'!$E$17</f>
        <v>5.6088542829530819E-5</v>
      </c>
      <c r="BB213" s="2">
        <f>BE213*'mass balance'!$B$18+BF213*'mass balance'!$C$18+BG213*'mass balance'!$D$18+BH213*'mass balance'!$E$18</f>
        <v>5.6951443488446695E-5</v>
      </c>
      <c r="BC213" s="2">
        <f>BE213*'mass balance'!$B$19+BF213*'mass balance'!$C$19+BG213*'mass balance'!$D$19+BH213*'mass balance'!$E$19</f>
        <v>-7.1189304360558362E-5</v>
      </c>
      <c r="BD213" s="2">
        <f>BE213*'mass balance'!$B$20+BF213*'mass balance'!$C$20+BG213*'mass balance'!$D$20+BH213*'mass balance'!$E$20</f>
        <v>2.5887019767475767E-6</v>
      </c>
      <c r="BE213" s="2">
        <f>N213*'mass balance'!$H$11+R213*'mass balance'!$I$11+S213*'mass balance'!$J$11</f>
        <v>0</v>
      </c>
      <c r="BF213" s="2">
        <f>N213*'mass balance'!$H$12+R213*'mass balance'!$I$12+S213*'mass balance'!$J$12</f>
        <v>1.2345074324722049E-4</v>
      </c>
      <c r="BG213" s="2">
        <f>N213*'mass balance'!$H$13+R213*'mass balance'!$I$13+S213*'mass balance'!$J$13</f>
        <v>-1.924827959604892E-4</v>
      </c>
      <c r="BH213" s="2">
        <f>N213*'mass balance'!$H$14+R213*'mass balance'!$I$14+S213*'mass balance'!$J$14</f>
        <v>0</v>
      </c>
      <c r="BI213" s="36">
        <f t="shared" si="167"/>
        <v>7.8325413151257937E-20</v>
      </c>
      <c r="BJ213" s="36">
        <f t="shared" si="168"/>
        <v>3.7980639628419023E-21</v>
      </c>
      <c r="BK213" s="36">
        <f t="shared" si="169"/>
        <v>0</v>
      </c>
      <c r="BL213" s="36">
        <f t="shared" si="170"/>
        <v>0</v>
      </c>
      <c r="BM213" s="36">
        <f t="shared" si="204"/>
        <v>0</v>
      </c>
      <c r="BN213" s="36">
        <f t="shared" ca="1" si="171"/>
        <v>2.5982340629703837E-2</v>
      </c>
      <c r="BO213" s="36">
        <f t="shared" ca="1" si="193"/>
        <v>1</v>
      </c>
      <c r="BP213" s="36">
        <f t="shared" si="172"/>
        <v>0</v>
      </c>
      <c r="BQ213" s="36">
        <f t="shared" si="194"/>
        <v>1</v>
      </c>
      <c r="BR213" s="2">
        <f t="shared" si="205"/>
        <v>-5</v>
      </c>
      <c r="BS213">
        <v>0</v>
      </c>
      <c r="BT213" s="37">
        <f t="shared" si="195"/>
        <v>7.1367277621459752E-2</v>
      </c>
      <c r="BU213" s="34">
        <f t="shared" si="173"/>
        <v>2.8605980495395271</v>
      </c>
      <c r="BV213" s="34">
        <f t="shared" si="174"/>
        <v>5.7531328897809688</v>
      </c>
      <c r="BW213" s="34">
        <f t="shared" si="175"/>
        <v>2.8605980495395271</v>
      </c>
      <c r="BX213" s="34">
        <f t="shared" si="176"/>
        <v>5.7531328897809688</v>
      </c>
      <c r="BY213" s="34">
        <f t="shared" si="177"/>
        <v>0</v>
      </c>
      <c r="BZ213" s="36">
        <f t="shared" si="196"/>
        <v>7.1189304360558362E-5</v>
      </c>
      <c r="CA213" s="34">
        <f t="shared" si="197"/>
        <v>1.240494161854426E-2</v>
      </c>
    </row>
    <row r="214" spans="1:79" ht="13.2" x14ac:dyDescent="0.25">
      <c r="A214" s="75">
        <f t="shared" si="178"/>
        <v>0.49315068493150543</v>
      </c>
      <c r="B214" s="34">
        <f t="shared" si="179"/>
        <v>179.99999999999949</v>
      </c>
      <c r="C214">
        <f t="shared" si="180"/>
        <v>15</v>
      </c>
      <c r="D214" s="35">
        <f t="shared" si="138"/>
        <v>3000</v>
      </c>
      <c r="E214" s="27">
        <v>0</v>
      </c>
      <c r="F214" s="64">
        <f t="shared" si="181"/>
        <v>0.46593146951268899</v>
      </c>
      <c r="G214" s="34">
        <v>0</v>
      </c>
      <c r="H214" s="34">
        <f t="shared" si="139"/>
        <v>1</v>
      </c>
      <c r="I214" s="34">
        <f t="shared" si="182"/>
        <v>6192.2292298236371</v>
      </c>
      <c r="J214" s="34">
        <f t="shared" si="140"/>
        <v>0</v>
      </c>
      <c r="K214" s="34">
        <f t="shared" si="141"/>
        <v>0</v>
      </c>
      <c r="L214" s="36">
        <f t="shared" si="198"/>
        <v>0</v>
      </c>
      <c r="M214" s="34">
        <f t="shared" si="142"/>
        <v>52.228002934779802</v>
      </c>
      <c r="N214" s="34">
        <f t="shared" si="183"/>
        <v>0</v>
      </c>
      <c r="O214" s="34">
        <f t="shared" si="143"/>
        <v>4.9430669600601176</v>
      </c>
      <c r="P214">
        <f t="shared" si="184"/>
        <v>3.3988343785240205</v>
      </c>
      <c r="Q214" s="36">
        <f t="shared" si="144"/>
        <v>112.41184232873759</v>
      </c>
      <c r="R214" s="34">
        <f t="shared" si="145"/>
        <v>33.987007145471388</v>
      </c>
      <c r="S214" s="34">
        <f t="shared" si="146"/>
        <v>78.424835183266211</v>
      </c>
      <c r="T214" s="36">
        <f t="shared" si="185"/>
        <v>-933.23519728143492</v>
      </c>
      <c r="U214" s="36">
        <f t="shared" si="147"/>
        <v>53577.890114301015</v>
      </c>
      <c r="V214" s="36">
        <f t="shared" si="148"/>
        <v>9.8786494279141327E-3</v>
      </c>
      <c r="W214" s="68">
        <f t="shared" si="149"/>
        <v>0.68759626482637892</v>
      </c>
      <c r="X214">
        <f t="shared" si="150"/>
        <v>2.8744488883304862</v>
      </c>
      <c r="Y214">
        <f t="shared" si="151"/>
        <v>1.5373874768040686E-2</v>
      </c>
      <c r="Z214" s="34">
        <f t="shared" si="152"/>
        <v>6.2394342047891618E-4</v>
      </c>
      <c r="AA214" s="36">
        <f t="shared" si="153"/>
        <v>1.4366932941976546E-2</v>
      </c>
      <c r="AB214" s="34">
        <f t="shared" si="154"/>
        <v>1.7719373785567562E-3</v>
      </c>
      <c r="AC214" s="36">
        <f t="shared" si="155"/>
        <v>3.374301410563219</v>
      </c>
      <c r="AD214" s="34">
        <f t="shared" si="156"/>
        <v>27.213871356384146</v>
      </c>
      <c r="AE214">
        <f t="shared" si="186"/>
        <v>1904.3005985412358</v>
      </c>
      <c r="AF214" s="36">
        <f t="shared" si="187"/>
        <v>27.213871356384146</v>
      </c>
      <c r="AG214" s="34">
        <f t="shared" si="157"/>
        <v>0</v>
      </c>
      <c r="AH214">
        <f t="shared" si="199"/>
        <v>0</v>
      </c>
      <c r="AI214" s="29">
        <f t="shared" si="188"/>
        <v>0</v>
      </c>
      <c r="AJ214">
        <f t="shared" si="189"/>
        <v>0</v>
      </c>
      <c r="AK214" s="36">
        <f t="shared" si="200"/>
        <v>-2.1375510336187906</v>
      </c>
      <c r="AL214" s="36">
        <f t="shared" si="190"/>
        <v>4.2400091605047921E-3</v>
      </c>
      <c r="AM214" s="36">
        <f t="shared" si="191"/>
        <v>0.5210590071837079</v>
      </c>
      <c r="AN214" s="37">
        <f t="shared" si="201"/>
        <v>705.36790705698206</v>
      </c>
      <c r="AO214" s="36">
        <f t="shared" si="202"/>
        <v>0.88262827565075908</v>
      </c>
      <c r="AP214" s="36">
        <f t="shared" si="203"/>
        <v>36.461294545748736</v>
      </c>
      <c r="AQ214" s="74">
        <f t="shared" si="158"/>
        <v>15.771228587501449</v>
      </c>
      <c r="AR214" s="73">
        <f t="shared" si="159"/>
        <v>2.1523289425619612</v>
      </c>
      <c r="AS214" s="72">
        <f t="shared" si="192"/>
        <v>0.68759626482637892</v>
      </c>
      <c r="AT214" s="37">
        <f t="shared" si="160"/>
        <v>53577.890114301015</v>
      </c>
      <c r="AU214" s="37">
        <f t="shared" si="161"/>
        <v>1904.3005985412358</v>
      </c>
      <c r="AV214" s="34">
        <f t="shared" si="162"/>
        <v>0</v>
      </c>
      <c r="AW214" s="34">
        <f t="shared" si="163"/>
        <v>0</v>
      </c>
      <c r="AX214" s="37">
        <f t="shared" si="164"/>
        <v>5.0602010066950012</v>
      </c>
      <c r="AY214" s="7">
        <f t="shared" si="165"/>
        <v>5.7477972715213799</v>
      </c>
      <c r="AZ214" s="37">
        <f t="shared" si="166"/>
        <v>5.7477972715213799</v>
      </c>
      <c r="BA214" s="2">
        <f>BE214*'mass balance'!$B$17+BF214*'mass balance'!$C$17+BG214*'mass balance'!$D$17+BH214*'mass balance'!$E$17</f>
        <v>5.6513552964348985E-5</v>
      </c>
      <c r="BB214" s="2">
        <f>BE214*'mass balance'!$B$18+BF214*'mass balance'!$C$18+BG214*'mass balance'!$D$18+BH214*'mass balance'!$E$18</f>
        <v>5.73829922407236E-5</v>
      </c>
      <c r="BC214" s="2">
        <f>BE214*'mass balance'!$B$19+BF214*'mass balance'!$C$19+BG214*'mass balance'!$D$19+BH214*'mass balance'!$E$19</f>
        <v>-7.1728740300904496E-5</v>
      </c>
      <c r="BD214" s="2">
        <f>BE214*'mass balance'!$B$20+BF214*'mass balance'!$C$20+BG214*'mass balance'!$D$20+BH214*'mass balance'!$E$20</f>
        <v>2.6083178291237992E-6</v>
      </c>
      <c r="BE214" s="2">
        <f>N214*'mass balance'!$H$11+R214*'mass balance'!$I$11+S214*'mass balance'!$J$11</f>
        <v>0</v>
      </c>
      <c r="BF214" s="2">
        <f>N214*'mass balance'!$H$12+R214*'mass balance'!$I$12+S214*'mass balance'!$J$12</f>
        <v>1.2425837914647615E-4</v>
      </c>
      <c r="BG214" s="2">
        <f>N214*'mass balance'!$H$13+R214*'mass balance'!$I$13+S214*'mass balance'!$J$13</f>
        <v>-1.9381352125644413E-4</v>
      </c>
      <c r="BH214" s="2">
        <f>N214*'mass balance'!$H$14+R214*'mass balance'!$I$14+S214*'mass balance'!$J$14</f>
        <v>0</v>
      </c>
      <c r="BI214" s="36">
        <f t="shared" si="167"/>
        <v>7.8325413151257937E-20</v>
      </c>
      <c r="BJ214" s="36">
        <f t="shared" si="168"/>
        <v>3.76930404329255E-21</v>
      </c>
      <c r="BK214" s="36">
        <f t="shared" si="169"/>
        <v>0</v>
      </c>
      <c r="BL214" s="36">
        <f t="shared" si="170"/>
        <v>0</v>
      </c>
      <c r="BM214" s="36">
        <f t="shared" si="204"/>
        <v>0</v>
      </c>
      <c r="BN214" s="36">
        <f t="shared" ca="1" si="171"/>
        <v>0.90196234035636746</v>
      </c>
      <c r="BO214" s="36">
        <f t="shared" ca="1" si="193"/>
        <v>1</v>
      </c>
      <c r="BP214" s="36">
        <f t="shared" si="172"/>
        <v>0</v>
      </c>
      <c r="BQ214" s="36">
        <f t="shared" si="194"/>
        <v>1</v>
      </c>
      <c r="BR214" s="2">
        <f t="shared" si="205"/>
        <v>-5</v>
      </c>
      <c r="BS214">
        <v>0</v>
      </c>
      <c r="BT214" s="37">
        <f t="shared" si="195"/>
        <v>7.1908062151656751E-2</v>
      </c>
      <c r="BU214" s="34">
        <f t="shared" si="173"/>
        <v>2.8744488883304862</v>
      </c>
      <c r="BV214" s="34">
        <f t="shared" si="174"/>
        <v>5.7477972715213799</v>
      </c>
      <c r="BW214" s="34">
        <f t="shared" si="175"/>
        <v>2.8744488883304862</v>
      </c>
      <c r="BX214" s="34">
        <f t="shared" si="176"/>
        <v>5.7477972715213799</v>
      </c>
      <c r="BY214" s="34">
        <f t="shared" si="177"/>
        <v>0</v>
      </c>
      <c r="BZ214" s="36">
        <f t="shared" si="196"/>
        <v>7.1728740300904496E-5</v>
      </c>
      <c r="CA214" s="34">
        <f t="shared" si="197"/>
        <v>1.251054251825125E-2</v>
      </c>
    </row>
    <row r="215" spans="1:79" ht="13.2" x14ac:dyDescent="0.25">
      <c r="A215" s="75">
        <f t="shared" si="178"/>
        <v>0.49589041095890268</v>
      </c>
      <c r="B215" s="34">
        <f t="shared" si="179"/>
        <v>180.99999999999949</v>
      </c>
      <c r="C215">
        <f t="shared" si="180"/>
        <v>15</v>
      </c>
      <c r="D215" s="35">
        <f t="shared" si="138"/>
        <v>3000</v>
      </c>
      <c r="E215" s="27">
        <v>0</v>
      </c>
      <c r="F215" s="64">
        <f t="shared" si="181"/>
        <v>0.46593146951268899</v>
      </c>
      <c r="G215" s="34">
        <v>0</v>
      </c>
      <c r="H215" s="34">
        <f t="shared" si="139"/>
        <v>1</v>
      </c>
      <c r="I215" s="34">
        <f t="shared" si="182"/>
        <v>6192.2292298236371</v>
      </c>
      <c r="J215" s="34">
        <f t="shared" si="140"/>
        <v>0</v>
      </c>
      <c r="K215" s="34">
        <f t="shared" si="141"/>
        <v>0</v>
      </c>
      <c r="L215" s="36">
        <f t="shared" si="198"/>
        <v>0</v>
      </c>
      <c r="M215" s="34">
        <f t="shared" si="142"/>
        <v>52.228002934779802</v>
      </c>
      <c r="N215" s="34">
        <f t="shared" si="183"/>
        <v>0</v>
      </c>
      <c r="O215" s="34">
        <f t="shared" si="143"/>
        <v>4.9430669600601176</v>
      </c>
      <c r="P215">
        <f t="shared" si="184"/>
        <v>3.4480524767437268</v>
      </c>
      <c r="Q215" s="36">
        <f t="shared" si="144"/>
        <v>113.17710949622524</v>
      </c>
      <c r="R215" s="34">
        <f t="shared" si="145"/>
        <v>34.247657340064805</v>
      </c>
      <c r="S215" s="34">
        <f t="shared" si="146"/>
        <v>78.929452156160437</v>
      </c>
      <c r="T215" s="36">
        <f t="shared" si="185"/>
        <v>-912.74165441376852</v>
      </c>
      <c r="U215" s="36">
        <f t="shared" si="147"/>
        <v>52653.064873956828</v>
      </c>
      <c r="V215" s="36">
        <f t="shared" si="148"/>
        <v>9.9426084528096807E-3</v>
      </c>
      <c r="W215" s="68">
        <f t="shared" si="149"/>
        <v>0.69755326088113356</v>
      </c>
      <c r="X215">
        <f t="shared" si="150"/>
        <v>2.8882572943765514</v>
      </c>
      <c r="Y215">
        <f t="shared" si="151"/>
        <v>1.5373874768040686E-2</v>
      </c>
      <c r="Z215" s="34">
        <f t="shared" si="152"/>
        <v>6.2394342047891618E-4</v>
      </c>
      <c r="AA215" s="36">
        <f t="shared" si="153"/>
        <v>1.4253547378232312E-2</v>
      </c>
      <c r="AB215" s="34">
        <f t="shared" si="154"/>
        <v>1.7719373785567562E-3</v>
      </c>
      <c r="AC215" s="36">
        <f t="shared" si="155"/>
        <v>3.422522686434831</v>
      </c>
      <c r="AD215" s="34">
        <f t="shared" si="156"/>
        <v>27.377082176886244</v>
      </c>
      <c r="AE215">
        <f t="shared" si="186"/>
        <v>1931.5144698976198</v>
      </c>
      <c r="AF215" s="36">
        <f t="shared" si="187"/>
        <v>27.377082176886244</v>
      </c>
      <c r="AG215" s="34">
        <f t="shared" si="157"/>
        <v>0</v>
      </c>
      <c r="AH215">
        <f t="shared" si="199"/>
        <v>0</v>
      </c>
      <c r="AI215" s="29">
        <f t="shared" si="188"/>
        <v>0</v>
      </c>
      <c r="AJ215">
        <f t="shared" si="189"/>
        <v>0</v>
      </c>
      <c r="AK215" s="36">
        <f t="shared" si="200"/>
        <v>-2.1523289425619612</v>
      </c>
      <c r="AL215" s="36">
        <f t="shared" si="190"/>
        <v>4.2268870829889477E-3</v>
      </c>
      <c r="AM215" s="36">
        <f t="shared" si="191"/>
        <v>0.52418397485107038</v>
      </c>
      <c r="AN215" s="37">
        <f t="shared" si="201"/>
        <v>703.23035602336324</v>
      </c>
      <c r="AO215" s="36">
        <f t="shared" si="202"/>
        <v>0.8868682848112639</v>
      </c>
      <c r="AP215" s="36">
        <f t="shared" si="203"/>
        <v>36.982353552932445</v>
      </c>
      <c r="AQ215" s="74">
        <f t="shared" si="158"/>
        <v>15.498996324569061</v>
      </c>
      <c r="AR215" s="73">
        <f t="shared" si="159"/>
        <v>2.1669813727619682</v>
      </c>
      <c r="AS215" s="72">
        <f t="shared" si="192"/>
        <v>0.69755326088113356</v>
      </c>
      <c r="AT215" s="37">
        <f t="shared" si="160"/>
        <v>52653.064873956828</v>
      </c>
      <c r="AU215" s="37">
        <f t="shared" si="161"/>
        <v>1931.5144698976198</v>
      </c>
      <c r="AV215" s="34">
        <f t="shared" si="162"/>
        <v>0</v>
      </c>
      <c r="AW215" s="34">
        <f t="shared" si="163"/>
        <v>0</v>
      </c>
      <c r="AX215" s="37">
        <f t="shared" si="164"/>
        <v>5.0448665439501479</v>
      </c>
      <c r="AY215" s="7">
        <f t="shared" si="165"/>
        <v>5.7424198048312816</v>
      </c>
      <c r="AZ215" s="37">
        <f t="shared" si="166"/>
        <v>5.7424198048312816</v>
      </c>
      <c r="BA215" s="2">
        <f>BE215*'mass balance'!$B$17+BF215*'mass balance'!$C$17+BG215*'mass balance'!$D$17+BH215*'mass balance'!$E$17</f>
        <v>5.6935969843940098E-5</v>
      </c>
      <c r="BB215" s="2">
        <f>BE215*'mass balance'!$B$18+BF215*'mass balance'!$C$18+BG215*'mass balance'!$D$18+BH215*'mass balance'!$E$18</f>
        <v>5.7811907841539187E-5</v>
      </c>
      <c r="BC215" s="2">
        <f>BE215*'mass balance'!$B$19+BF215*'mass balance'!$C$19+BG215*'mass balance'!$D$19+BH215*'mass balance'!$E$19</f>
        <v>-7.2264884801923973E-5</v>
      </c>
      <c r="BD215" s="2">
        <f>BE215*'mass balance'!$B$20+BF215*'mass balance'!$C$20+BG215*'mass balance'!$D$20+BH215*'mass balance'!$E$20</f>
        <v>2.6278139927972355E-6</v>
      </c>
      <c r="BE215" s="2">
        <f>N215*'mass balance'!$H$11+R215*'mass balance'!$I$11+S215*'mass balance'!$J$11</f>
        <v>0</v>
      </c>
      <c r="BF215" s="2">
        <f>N215*'mass balance'!$H$12+R215*'mass balance'!$I$12+S215*'mass balance'!$J$12</f>
        <v>1.250579075993586E-4</v>
      </c>
      <c r="BG215" s="2">
        <f>N215*'mass balance'!$H$13+R215*'mass balance'!$I$13+S215*'mass balance'!$J$13</f>
        <v>-1.9513294740728488E-4</v>
      </c>
      <c r="BH215" s="2">
        <f>N215*'mass balance'!$H$14+R215*'mass balance'!$I$14+S215*'mass balance'!$J$14</f>
        <v>0</v>
      </c>
      <c r="BI215" s="36">
        <f t="shared" si="167"/>
        <v>7.8325413151257937E-20</v>
      </c>
      <c r="BJ215" s="36">
        <f t="shared" si="168"/>
        <v>3.7407943915858303E-21</v>
      </c>
      <c r="BK215" s="36">
        <f t="shared" si="169"/>
        <v>0</v>
      </c>
      <c r="BL215" s="36">
        <f t="shared" si="170"/>
        <v>0</v>
      </c>
      <c r="BM215" s="36">
        <f t="shared" si="204"/>
        <v>0</v>
      </c>
      <c r="BN215" s="36">
        <f t="shared" ca="1" si="171"/>
        <v>0.12639432124576044</v>
      </c>
      <c r="BO215" s="36">
        <f t="shared" ca="1" si="193"/>
        <v>1</v>
      </c>
      <c r="BP215" s="36">
        <f t="shared" si="172"/>
        <v>0</v>
      </c>
      <c r="BQ215" s="36">
        <f t="shared" si="194"/>
        <v>1</v>
      </c>
      <c r="BR215" s="2">
        <f t="shared" si="205"/>
        <v>-5</v>
      </c>
      <c r="BS215">
        <v>0</v>
      </c>
      <c r="BT215" s="37">
        <f t="shared" si="195"/>
        <v>7.2445547013928774E-2</v>
      </c>
      <c r="BU215" s="34">
        <f t="shared" si="173"/>
        <v>2.8882572943765514</v>
      </c>
      <c r="BV215" s="34">
        <f t="shared" si="174"/>
        <v>5.7424198048312816</v>
      </c>
      <c r="BW215" s="34">
        <f t="shared" si="175"/>
        <v>2.8882572943765514</v>
      </c>
      <c r="BX215" s="34">
        <f t="shared" si="176"/>
        <v>5.7424198048312816</v>
      </c>
      <c r="BY215" s="34">
        <f t="shared" si="177"/>
        <v>0</v>
      </c>
      <c r="BZ215" s="36">
        <f t="shared" si="196"/>
        <v>7.2264884801923973E-5</v>
      </c>
      <c r="CA215" s="34">
        <f t="shared" si="197"/>
        <v>1.2615856986453344E-2</v>
      </c>
    </row>
    <row r="216" spans="1:79" ht="13.2" x14ac:dyDescent="0.25">
      <c r="A216" s="75">
        <f t="shared" si="178"/>
        <v>0.49863013698629993</v>
      </c>
      <c r="B216" s="34">
        <f t="shared" si="179"/>
        <v>181.99999999999949</v>
      </c>
      <c r="C216">
        <f t="shared" si="180"/>
        <v>15</v>
      </c>
      <c r="D216" s="35">
        <f t="shared" si="138"/>
        <v>3000</v>
      </c>
      <c r="E216" s="27">
        <v>0</v>
      </c>
      <c r="F216" s="64">
        <f t="shared" si="181"/>
        <v>0.46593146951268899</v>
      </c>
      <c r="G216" s="34">
        <v>0</v>
      </c>
      <c r="H216" s="34">
        <f t="shared" si="139"/>
        <v>1</v>
      </c>
      <c r="I216" s="34">
        <f t="shared" si="182"/>
        <v>6192.2292298236371</v>
      </c>
      <c r="J216" s="34">
        <f t="shared" si="140"/>
        <v>0</v>
      </c>
      <c r="K216" s="34">
        <f t="shared" si="141"/>
        <v>0</v>
      </c>
      <c r="L216" s="36">
        <f t="shared" si="198"/>
        <v>0</v>
      </c>
      <c r="M216" s="34">
        <f t="shared" si="142"/>
        <v>52.228002934779802</v>
      </c>
      <c r="N216" s="34">
        <f t="shared" si="183"/>
        <v>0</v>
      </c>
      <c r="O216" s="34">
        <f t="shared" si="143"/>
        <v>4.9430669600601176</v>
      </c>
      <c r="P216">
        <f t="shared" si="184"/>
        <v>3.4975889270216611</v>
      </c>
      <c r="Q216" s="36">
        <f t="shared" si="144"/>
        <v>113.93568477640234</v>
      </c>
      <c r="R216" s="34">
        <f t="shared" si="145"/>
        <v>34.506829476034085</v>
      </c>
      <c r="S216" s="34">
        <f t="shared" si="146"/>
        <v>79.428855300368241</v>
      </c>
      <c r="T216" s="36">
        <f t="shared" si="185"/>
        <v>-892.80528493532495</v>
      </c>
      <c r="U216" s="36">
        <f t="shared" si="147"/>
        <v>51748.468805104771</v>
      </c>
      <c r="V216" s="36">
        <f t="shared" si="148"/>
        <v>1.0005913676829715E-2</v>
      </c>
      <c r="W216" s="68">
        <f t="shared" si="149"/>
        <v>0.70757466068780983</v>
      </c>
      <c r="X216">
        <f t="shared" si="150"/>
        <v>2.9020229658511458</v>
      </c>
      <c r="Y216">
        <f t="shared" si="151"/>
        <v>1.5373874768040686E-2</v>
      </c>
      <c r="Z216" s="34">
        <f t="shared" si="152"/>
        <v>6.2394342047891618E-4</v>
      </c>
      <c r="AA216" s="36">
        <f t="shared" si="153"/>
        <v>1.4141141893214913E-2</v>
      </c>
      <c r="AB216" s="34">
        <f t="shared" si="154"/>
        <v>1.7719373785567562E-3</v>
      </c>
      <c r="AC216" s="36">
        <f t="shared" si="155"/>
        <v>3.4710331616598755</v>
      </c>
      <c r="AD216" s="34">
        <f t="shared" si="156"/>
        <v>27.53820738735255</v>
      </c>
      <c r="AE216">
        <f t="shared" si="186"/>
        <v>1958.8915520745061</v>
      </c>
      <c r="AF216" s="36">
        <f t="shared" si="187"/>
        <v>27.53820738735255</v>
      </c>
      <c r="AG216" s="34">
        <f t="shared" si="157"/>
        <v>0</v>
      </c>
      <c r="AH216">
        <f t="shared" si="199"/>
        <v>0</v>
      </c>
      <c r="AI216" s="29">
        <f t="shared" si="188"/>
        <v>0</v>
      </c>
      <c r="AJ216">
        <f t="shared" si="189"/>
        <v>0</v>
      </c>
      <c r="AK216" s="36">
        <f t="shared" si="200"/>
        <v>-2.1669813727619682</v>
      </c>
      <c r="AL216" s="36">
        <f t="shared" si="190"/>
        <v>4.2136730386029917E-3</v>
      </c>
      <c r="AM216" s="36">
        <f t="shared" si="191"/>
        <v>0.52726900972532187</v>
      </c>
      <c r="AN216" s="37">
        <f t="shared" si="201"/>
        <v>701.07802708080123</v>
      </c>
      <c r="AO216" s="36">
        <f t="shared" si="202"/>
        <v>0.8910951718942528</v>
      </c>
      <c r="AP216" s="36">
        <f t="shared" si="203"/>
        <v>37.506537527783514</v>
      </c>
      <c r="AQ216" s="74">
        <f t="shared" si="158"/>
        <v>15.232718735981953</v>
      </c>
      <c r="AR216" s="73">
        <f t="shared" si="159"/>
        <v>2.1815056746221093</v>
      </c>
      <c r="AS216" s="72">
        <f t="shared" si="192"/>
        <v>0.70757466068780983</v>
      </c>
      <c r="AT216" s="37">
        <f t="shared" si="160"/>
        <v>51748.468805104771</v>
      </c>
      <c r="AU216" s="37">
        <f t="shared" si="161"/>
        <v>1958.8915520745061</v>
      </c>
      <c r="AV216" s="34">
        <f t="shared" si="162"/>
        <v>0</v>
      </c>
      <c r="AW216" s="34">
        <f t="shared" si="163"/>
        <v>0</v>
      </c>
      <c r="AX216" s="37">
        <f t="shared" si="164"/>
        <v>5.0294260667567183</v>
      </c>
      <c r="AY216" s="7">
        <f t="shared" si="165"/>
        <v>5.7370007274445278</v>
      </c>
      <c r="AZ216" s="37">
        <f t="shared" si="166"/>
        <v>5.7370007274445278</v>
      </c>
      <c r="BA216" s="2">
        <f>BE216*'mass balance'!$B$17+BF216*'mass balance'!$C$17+BG216*'mass balance'!$D$17+BH216*'mass balance'!$E$17</f>
        <v>5.735572431627125E-5</v>
      </c>
      <c r="BB216" s="2">
        <f>BE216*'mass balance'!$B$18+BF216*'mass balance'!$C$18+BG216*'mass balance'!$D$18+BH216*'mass balance'!$E$18</f>
        <v>5.8238120074983113E-5</v>
      </c>
      <c r="BC216" s="2">
        <f>BE216*'mass balance'!$B$19+BF216*'mass balance'!$C$19+BG216*'mass balance'!$D$19+BH216*'mass balance'!$E$19</f>
        <v>-7.2797650093728891E-5</v>
      </c>
      <c r="BD216" s="2">
        <f>BE216*'mass balance'!$B$20+BF216*'mass balance'!$C$20+BG216*'mass balance'!$D$20+BH216*'mass balance'!$E$20</f>
        <v>2.6471872761355954E-6</v>
      </c>
      <c r="BE216" s="2">
        <f>N216*'mass balance'!$H$11+R216*'mass balance'!$I$11+S216*'mass balance'!$J$11</f>
        <v>0</v>
      </c>
      <c r="BF216" s="2">
        <f>N216*'mass balance'!$H$12+R216*'mass balance'!$I$12+S216*'mass balance'!$J$12</f>
        <v>1.2584917512443409E-4</v>
      </c>
      <c r="BG216" s="2">
        <f>N216*'mass balance'!$H$13+R216*'mass balance'!$I$13+S216*'mass balance'!$J$13</f>
        <v>-1.9644083582138331E-4</v>
      </c>
      <c r="BH216" s="2">
        <f>N216*'mass balance'!$H$14+R216*'mass balance'!$I$14+S216*'mass balance'!$J$14</f>
        <v>0</v>
      </c>
      <c r="BI216" s="36">
        <f t="shared" si="167"/>
        <v>7.8325413151257937E-20</v>
      </c>
      <c r="BJ216" s="36">
        <f t="shared" si="168"/>
        <v>3.7125311707493569E-21</v>
      </c>
      <c r="BK216" s="36">
        <f t="shared" si="169"/>
        <v>0</v>
      </c>
      <c r="BL216" s="36">
        <f t="shared" si="170"/>
        <v>0</v>
      </c>
      <c r="BM216" s="36">
        <f t="shared" si="204"/>
        <v>0</v>
      </c>
      <c r="BN216" s="36">
        <f t="shared" ca="1" si="171"/>
        <v>7.8320106158255021E-2</v>
      </c>
      <c r="BO216" s="36">
        <f t="shared" ca="1" si="193"/>
        <v>1</v>
      </c>
      <c r="BP216" s="36">
        <f t="shared" si="172"/>
        <v>0</v>
      </c>
      <c r="BQ216" s="36">
        <f t="shared" si="194"/>
        <v>1</v>
      </c>
      <c r="BR216" s="2">
        <f t="shared" si="205"/>
        <v>-5</v>
      </c>
      <c r="BS216">
        <v>0</v>
      </c>
      <c r="BT216" s="37">
        <f t="shared" si="195"/>
        <v>7.2979644218963205E-2</v>
      </c>
      <c r="BU216" s="34">
        <f t="shared" si="173"/>
        <v>2.9020229658511458</v>
      </c>
      <c r="BV216" s="34">
        <f t="shared" si="174"/>
        <v>5.7370007274445278</v>
      </c>
      <c r="BW216" s="34">
        <f t="shared" si="175"/>
        <v>2.9020229658511458</v>
      </c>
      <c r="BX216" s="34">
        <f t="shared" si="176"/>
        <v>5.7370007274445278</v>
      </c>
      <c r="BY216" s="34">
        <f t="shared" si="177"/>
        <v>0</v>
      </c>
      <c r="BZ216" s="36">
        <f t="shared" si="196"/>
        <v>7.2797650093728891E-5</v>
      </c>
      <c r="CA216" s="34">
        <f t="shared" si="197"/>
        <v>1.2720870658050455E-2</v>
      </c>
    </row>
    <row r="217" spans="1:79" ht="13.2" x14ac:dyDescent="0.25">
      <c r="A217" s="75">
        <f t="shared" si="178"/>
        <v>0.50136986301369724</v>
      </c>
      <c r="B217" s="34">
        <f t="shared" si="179"/>
        <v>182.99999999999949</v>
      </c>
      <c r="C217">
        <f t="shared" si="180"/>
        <v>15</v>
      </c>
      <c r="D217" s="35">
        <f t="shared" si="138"/>
        <v>3000</v>
      </c>
      <c r="E217" s="27">
        <v>0</v>
      </c>
      <c r="F217" s="64">
        <f t="shared" si="181"/>
        <v>0.46593146951268899</v>
      </c>
      <c r="G217" s="34">
        <v>0</v>
      </c>
      <c r="H217" s="34">
        <f t="shared" si="139"/>
        <v>1</v>
      </c>
      <c r="I217" s="34">
        <f t="shared" si="182"/>
        <v>6192.2292298236371</v>
      </c>
      <c r="J217" s="34">
        <f t="shared" si="140"/>
        <v>0</v>
      </c>
      <c r="K217" s="34">
        <f t="shared" si="141"/>
        <v>0</v>
      </c>
      <c r="L217" s="36">
        <f t="shared" si="198"/>
        <v>0</v>
      </c>
      <c r="M217" s="34">
        <f t="shared" si="142"/>
        <v>52.228002934779802</v>
      </c>
      <c r="N217" s="34">
        <f t="shared" si="183"/>
        <v>0</v>
      </c>
      <c r="O217" s="34">
        <f t="shared" si="143"/>
        <v>4.9430669600601176</v>
      </c>
      <c r="P217">
        <f t="shared" si="184"/>
        <v>3.5474404888280349</v>
      </c>
      <c r="Q217" s="36">
        <f t="shared" si="144"/>
        <v>114.68743135622815</v>
      </c>
      <c r="R217" s="34">
        <f t="shared" si="145"/>
        <v>34.76448239526875</v>
      </c>
      <c r="S217" s="34">
        <f t="shared" si="146"/>
        <v>79.922948960959388</v>
      </c>
      <c r="T217" s="36">
        <f t="shared" si="185"/>
        <v>-873.40799519216546</v>
      </c>
      <c r="U217" s="36">
        <f t="shared" si="147"/>
        <v>50863.553601736312</v>
      </c>
      <c r="V217" s="36">
        <f t="shared" si="148"/>
        <v>1.0068552963860285E-2</v>
      </c>
      <c r="W217" s="68">
        <f t="shared" si="149"/>
        <v>0.71765980867572365</v>
      </c>
      <c r="X217">
        <f t="shared" si="150"/>
        <v>2.9157456032464526</v>
      </c>
      <c r="Y217">
        <f t="shared" si="151"/>
        <v>1.5373874768040686E-2</v>
      </c>
      <c r="Z217" s="34">
        <f t="shared" si="152"/>
        <v>6.2394342047891618E-4</v>
      </c>
      <c r="AA217" s="36">
        <f t="shared" si="153"/>
        <v>1.4029701596971811E-2</v>
      </c>
      <c r="AB217" s="34">
        <f t="shared" si="154"/>
        <v>1.7719373785567562E-3</v>
      </c>
      <c r="AC217" s="36">
        <f t="shared" si="155"/>
        <v>3.5198291406679738</v>
      </c>
      <c r="AD217" s="34">
        <f t="shared" si="156"/>
        <v>27.697212765772743</v>
      </c>
      <c r="AE217">
        <f t="shared" si="186"/>
        <v>1986.4297594618588</v>
      </c>
      <c r="AF217" s="36">
        <f t="shared" si="187"/>
        <v>27.697212765772743</v>
      </c>
      <c r="AG217" s="34">
        <f t="shared" si="157"/>
        <v>0</v>
      </c>
      <c r="AH217">
        <f t="shared" si="199"/>
        <v>0</v>
      </c>
      <c r="AI217" s="29">
        <f t="shared" si="188"/>
        <v>0</v>
      </c>
      <c r="AJ217">
        <f t="shared" si="189"/>
        <v>0</v>
      </c>
      <c r="AK217" s="36">
        <f t="shared" si="200"/>
        <v>-2.1815056746221093</v>
      </c>
      <c r="AL217" s="36">
        <f t="shared" si="190"/>
        <v>4.2003677553717868E-3</v>
      </c>
      <c r="AM217" s="36">
        <f t="shared" si="191"/>
        <v>0.53031345656390294</v>
      </c>
      <c r="AN217" s="37">
        <f t="shared" si="201"/>
        <v>698.9110457080393</v>
      </c>
      <c r="AO217" s="36">
        <f t="shared" si="202"/>
        <v>0.89530884493285579</v>
      </c>
      <c r="AP217" s="36">
        <f t="shared" si="203"/>
        <v>38.033806537508838</v>
      </c>
      <c r="AQ217" s="74">
        <f t="shared" si="158"/>
        <v>14.972234421965377</v>
      </c>
      <c r="AR217" s="73">
        <f t="shared" si="159"/>
        <v>2.1958992286081687</v>
      </c>
      <c r="AS217" s="72">
        <f t="shared" si="192"/>
        <v>0.71765980867572365</v>
      </c>
      <c r="AT217" s="37">
        <f t="shared" si="160"/>
        <v>50863.553601736312</v>
      </c>
      <c r="AU217" s="37">
        <f t="shared" si="161"/>
        <v>1986.4297594618588</v>
      </c>
      <c r="AV217" s="34">
        <f t="shared" si="162"/>
        <v>0</v>
      </c>
      <c r="AW217" s="34">
        <f t="shared" si="163"/>
        <v>0</v>
      </c>
      <c r="AX217" s="37">
        <f t="shared" si="164"/>
        <v>5.0138804752799375</v>
      </c>
      <c r="AY217" s="7">
        <f t="shared" si="165"/>
        <v>5.7315402839556615</v>
      </c>
      <c r="AZ217" s="37">
        <f t="shared" si="166"/>
        <v>5.7315402839556615</v>
      </c>
      <c r="BA217" s="2">
        <f>BE217*'mass balance'!$B$17+BF217*'mass balance'!$C$17+BG217*'mass balance'!$D$17+BH217*'mass balance'!$E$17</f>
        <v>5.7772747866177856E-5</v>
      </c>
      <c r="BB217" s="2">
        <f>BE217*'mass balance'!$B$18+BF217*'mass balance'!$C$18+BG217*'mass balance'!$D$18+BH217*'mass balance'!$E$18</f>
        <v>5.8661559371811376E-5</v>
      </c>
      <c r="BC217" s="2">
        <f>BE217*'mass balance'!$B$19+BF217*'mass balance'!$C$19+BG217*'mass balance'!$D$19+BH217*'mass balance'!$E$19</f>
        <v>-7.3326949214764213E-5</v>
      </c>
      <c r="BD217" s="2">
        <f>BE217*'mass balance'!$B$20+BF217*'mass balance'!$C$20+BG217*'mass balance'!$D$20+BH217*'mass balance'!$E$20</f>
        <v>2.6664345169005161E-6</v>
      </c>
      <c r="BE217" s="2">
        <f>N217*'mass balance'!$H$11+R217*'mass balance'!$I$11+S217*'mass balance'!$J$11</f>
        <v>0</v>
      </c>
      <c r="BF217" s="2">
        <f>N217*'mass balance'!$H$12+R217*'mass balance'!$I$12+S217*'mass balance'!$J$12</f>
        <v>1.26632030163506E-4</v>
      </c>
      <c r="BG217" s="2">
        <f>N217*'mass balance'!$H$13+R217*'mass balance'!$I$13+S217*'mass balance'!$J$13</f>
        <v>-1.9773695061418644E-4</v>
      </c>
      <c r="BH217" s="2">
        <f>N217*'mass balance'!$H$14+R217*'mass balance'!$I$14+S217*'mass balance'!$J$14</f>
        <v>0</v>
      </c>
      <c r="BI217" s="36">
        <f t="shared" si="167"/>
        <v>7.8325413151257937E-20</v>
      </c>
      <c r="BJ217" s="36">
        <f t="shared" si="168"/>
        <v>3.6845106368553651E-21</v>
      </c>
      <c r="BK217" s="36">
        <f t="shared" si="169"/>
        <v>0</v>
      </c>
      <c r="BL217" s="36">
        <f t="shared" si="170"/>
        <v>0</v>
      </c>
      <c r="BM217" s="36">
        <f t="shared" si="204"/>
        <v>0</v>
      </c>
      <c r="BN217" s="36">
        <f t="shared" ca="1" si="171"/>
        <v>0.19926026097497518</v>
      </c>
      <c r="BO217" s="36">
        <f t="shared" ca="1" si="193"/>
        <v>1</v>
      </c>
      <c r="BP217" s="36">
        <f t="shared" si="172"/>
        <v>0</v>
      </c>
      <c r="BQ217" s="36">
        <f t="shared" si="194"/>
        <v>1</v>
      </c>
      <c r="BR217" s="2">
        <f t="shared" si="205"/>
        <v>-5</v>
      </c>
      <c r="BS217">
        <v>0</v>
      </c>
      <c r="BT217" s="37">
        <f t="shared" si="195"/>
        <v>7.3510266587801118E-2</v>
      </c>
      <c r="BU217" s="34">
        <f t="shared" si="173"/>
        <v>2.9157456032464526</v>
      </c>
      <c r="BV217" s="34">
        <f t="shared" si="174"/>
        <v>5.7315402839556615</v>
      </c>
      <c r="BW217" s="34">
        <f t="shared" si="175"/>
        <v>2.9157456032464526</v>
      </c>
      <c r="BX217" s="34">
        <f t="shared" si="176"/>
        <v>5.7315402839556615</v>
      </c>
      <c r="BY217" s="34">
        <f t="shared" si="177"/>
        <v>0</v>
      </c>
      <c r="BZ217" s="36">
        <f t="shared" si="196"/>
        <v>7.3326949214764213E-5</v>
      </c>
      <c r="CA217" s="34">
        <f t="shared" si="197"/>
        <v>1.2825569209306421E-2</v>
      </c>
    </row>
    <row r="218" spans="1:79" ht="13.2" x14ac:dyDescent="0.25">
      <c r="A218" s="75">
        <f t="shared" si="178"/>
        <v>0.50410958904109449</v>
      </c>
      <c r="B218" s="34">
        <f t="shared" si="179"/>
        <v>183.99999999999949</v>
      </c>
      <c r="C218">
        <f t="shared" si="180"/>
        <v>15</v>
      </c>
      <c r="D218" s="35">
        <f t="shared" si="138"/>
        <v>3000</v>
      </c>
      <c r="E218" s="27">
        <v>0</v>
      </c>
      <c r="F218" s="64">
        <f t="shared" si="181"/>
        <v>0.46593146951268899</v>
      </c>
      <c r="G218" s="34">
        <v>0</v>
      </c>
      <c r="H218" s="34">
        <f t="shared" si="139"/>
        <v>1</v>
      </c>
      <c r="I218" s="34">
        <f t="shared" si="182"/>
        <v>6192.2292298236371</v>
      </c>
      <c r="J218" s="34">
        <f t="shared" si="140"/>
        <v>0</v>
      </c>
      <c r="K218" s="34">
        <f t="shared" si="141"/>
        <v>0</v>
      </c>
      <c r="L218" s="36">
        <f t="shared" si="198"/>
        <v>0</v>
      </c>
      <c r="M218" s="34">
        <f t="shared" si="142"/>
        <v>52.228002934779802</v>
      </c>
      <c r="N218" s="34">
        <f t="shared" si="183"/>
        <v>0</v>
      </c>
      <c r="O218" s="34">
        <f t="shared" si="143"/>
        <v>4.9430669600601176</v>
      </c>
      <c r="P218">
        <f t="shared" si="184"/>
        <v>3.5976038613023618</v>
      </c>
      <c r="Q218" s="36">
        <f t="shared" si="144"/>
        <v>115.43221403967281</v>
      </c>
      <c r="R218" s="34">
        <f t="shared" si="145"/>
        <v>35.020575309693648</v>
      </c>
      <c r="S218" s="34">
        <f t="shared" si="146"/>
        <v>80.411638729979174</v>
      </c>
      <c r="T218" s="36">
        <f t="shared" si="185"/>
        <v>-854.53237334649486</v>
      </c>
      <c r="U218" s="36">
        <f t="shared" si="147"/>
        <v>49997.788713838308</v>
      </c>
      <c r="V218" s="36">
        <f t="shared" si="148"/>
        <v>1.0130514333675518E-2</v>
      </c>
      <c r="W218" s="68">
        <f t="shared" si="149"/>
        <v>0.7278080370690766</v>
      </c>
      <c r="X218">
        <f t="shared" si="150"/>
        <v>2.9294249094256095</v>
      </c>
      <c r="Y218">
        <f t="shared" si="151"/>
        <v>1.5373874768040686E-2</v>
      </c>
      <c r="Z218" s="34">
        <f t="shared" si="152"/>
        <v>6.2394342047891618E-4</v>
      </c>
      <c r="AA218" s="36">
        <f t="shared" si="153"/>
        <v>1.3919211959339805E-2</v>
      </c>
      <c r="AB218" s="34">
        <f t="shared" si="154"/>
        <v>1.7719373785567562E-3</v>
      </c>
      <c r="AC218" s="36">
        <f t="shared" si="155"/>
        <v>3.5689068672494857</v>
      </c>
      <c r="AD218" s="34">
        <f t="shared" si="156"/>
        <v>27.854064581141802</v>
      </c>
      <c r="AE218">
        <f t="shared" si="186"/>
        <v>2014.1269722276315</v>
      </c>
      <c r="AF218" s="36">
        <f t="shared" si="187"/>
        <v>27.854064581141802</v>
      </c>
      <c r="AG218" s="34">
        <f t="shared" si="157"/>
        <v>0</v>
      </c>
      <c r="AH218">
        <f t="shared" si="199"/>
        <v>0</v>
      </c>
      <c r="AI218" s="29">
        <f t="shared" si="188"/>
        <v>0</v>
      </c>
      <c r="AJ218">
        <f t="shared" si="189"/>
        <v>0</v>
      </c>
      <c r="AK218" s="36">
        <f t="shared" si="200"/>
        <v>-2.1958992286081687</v>
      </c>
      <c r="AL218" s="36">
        <f t="shared" si="190"/>
        <v>4.1869719771791573E-3</v>
      </c>
      <c r="AM218" s="36">
        <f t="shared" si="191"/>
        <v>0.53331666952544254</v>
      </c>
      <c r="AN218" s="37">
        <f t="shared" si="201"/>
        <v>696.72954003341715</v>
      </c>
      <c r="AO218" s="36">
        <f t="shared" si="202"/>
        <v>0.89950921268822759</v>
      </c>
      <c r="AP218" s="36">
        <f t="shared" si="203"/>
        <v>38.56411999407274</v>
      </c>
      <c r="AQ218" s="74">
        <f t="shared" si="158"/>
        <v>14.717387209412909</v>
      </c>
      <c r="AR218" s="73">
        <f t="shared" si="159"/>
        <v>2.2101594461465401</v>
      </c>
      <c r="AS218" s="72">
        <f t="shared" si="192"/>
        <v>0.7278080370690766</v>
      </c>
      <c r="AT218" s="37">
        <f t="shared" si="160"/>
        <v>49997.788713838308</v>
      </c>
      <c r="AU218" s="37">
        <f t="shared" si="161"/>
        <v>2014.1269722276315</v>
      </c>
      <c r="AV218" s="34">
        <f t="shared" si="162"/>
        <v>0</v>
      </c>
      <c r="AW218" s="34">
        <f t="shared" si="163"/>
        <v>0</v>
      </c>
      <c r="AX218" s="37">
        <f t="shared" si="164"/>
        <v>4.9982306886928329</v>
      </c>
      <c r="AY218" s="7">
        <f t="shared" si="165"/>
        <v>5.7260387257619092</v>
      </c>
      <c r="AZ218" s="37">
        <f t="shared" si="166"/>
        <v>5.7260387257619092</v>
      </c>
      <c r="BA218" s="2">
        <f>BE218*'mass balance'!$B$17+BF218*'mass balance'!$C$17+BG218*'mass balance'!$D$17+BH218*'mass balance'!$E$17</f>
        <v>5.8186972638415014E-5</v>
      </c>
      <c r="BB218" s="2">
        <f>BE218*'mass balance'!$B$18+BF218*'mass balance'!$C$18+BG218*'mass balance'!$D$18+BH218*'mass balance'!$E$18</f>
        <v>5.9082156832852167E-5</v>
      </c>
      <c r="BC218" s="2">
        <f>BE218*'mass balance'!$B$19+BF218*'mass balance'!$C$19+BG218*'mass balance'!$D$19+BH218*'mass balance'!$E$19</f>
        <v>-7.3852696041065209E-5</v>
      </c>
      <c r="BD218" s="2">
        <f>BE218*'mass balance'!$B$20+BF218*'mass balance'!$C$20+BG218*'mass balance'!$D$20+BH218*'mass balance'!$E$20</f>
        <v>2.6855525833114623E-6</v>
      </c>
      <c r="BE218" s="2">
        <f>N218*'mass balance'!$H$11+R218*'mass balance'!$I$11+S218*'mass balance'!$J$11</f>
        <v>0</v>
      </c>
      <c r="BF218" s="2">
        <f>N218*'mass balance'!$H$12+R218*'mass balance'!$I$12+S218*'mass balance'!$J$12</f>
        <v>1.2740632313411874E-4</v>
      </c>
      <c r="BG218" s="2">
        <f>N218*'mass balance'!$H$13+R218*'mass balance'!$I$13+S218*'mass balance'!$J$13</f>
        <v>-1.9902105868909107E-4</v>
      </c>
      <c r="BH218" s="2">
        <f>N218*'mass balance'!$H$14+R218*'mass balance'!$I$14+S218*'mass balance'!$J$14</f>
        <v>0</v>
      </c>
      <c r="BI218" s="36">
        <f t="shared" si="167"/>
        <v>7.8325413151257937E-20</v>
      </c>
      <c r="BJ218" s="36">
        <f t="shared" si="168"/>
        <v>3.656729136441463E-21</v>
      </c>
      <c r="BK218" s="36">
        <f t="shared" si="169"/>
        <v>0</v>
      </c>
      <c r="BL218" s="36">
        <f t="shared" si="170"/>
        <v>0</v>
      </c>
      <c r="BM218" s="36">
        <f t="shared" si="204"/>
        <v>0</v>
      </c>
      <c r="BN218" s="36">
        <f t="shared" ca="1" si="171"/>
        <v>0.31996781037451294</v>
      </c>
      <c r="BO218" s="36">
        <f t="shared" ca="1" si="193"/>
        <v>1</v>
      </c>
      <c r="BP218" s="36">
        <f t="shared" si="172"/>
        <v>0</v>
      </c>
      <c r="BQ218" s="36">
        <f t="shared" si="194"/>
        <v>1</v>
      </c>
      <c r="BR218" s="2">
        <f t="shared" si="205"/>
        <v>-5</v>
      </c>
      <c r="BS218">
        <v>0</v>
      </c>
      <c r="BT218" s="37">
        <f t="shared" si="195"/>
        <v>7.4037327781167867E-2</v>
      </c>
      <c r="BU218" s="34">
        <f t="shared" si="173"/>
        <v>2.9294249094256095</v>
      </c>
      <c r="BV218" s="34">
        <f t="shared" si="174"/>
        <v>5.7260387257619092</v>
      </c>
      <c r="BW218" s="34">
        <f t="shared" si="175"/>
        <v>2.9294249094256095</v>
      </c>
      <c r="BX218" s="34">
        <f t="shared" si="176"/>
        <v>5.7260387257619092</v>
      </c>
      <c r="BY218" s="34">
        <f t="shared" si="177"/>
        <v>0</v>
      </c>
      <c r="BZ218" s="36">
        <f t="shared" si="196"/>
        <v>7.3852696041065209E-5</v>
      </c>
      <c r="CA218" s="34">
        <f t="shared" si="197"/>
        <v>1.2929938361762726E-2</v>
      </c>
    </row>
    <row r="219" spans="1:79" ht="13.2" x14ac:dyDescent="0.25">
      <c r="A219" s="75">
        <f t="shared" si="178"/>
        <v>0.50684931506849173</v>
      </c>
      <c r="B219" s="34">
        <f t="shared" si="179"/>
        <v>184.99999999999949</v>
      </c>
      <c r="C219">
        <f t="shared" si="180"/>
        <v>15</v>
      </c>
      <c r="D219" s="35">
        <f t="shared" si="138"/>
        <v>3000</v>
      </c>
      <c r="E219" s="27">
        <v>0</v>
      </c>
      <c r="F219" s="64">
        <f t="shared" si="181"/>
        <v>0.46593146951268899</v>
      </c>
      <c r="G219" s="34">
        <v>0</v>
      </c>
      <c r="H219" s="34">
        <f t="shared" si="139"/>
        <v>1</v>
      </c>
      <c r="I219" s="34">
        <f t="shared" si="182"/>
        <v>6192.2292298236371</v>
      </c>
      <c r="J219" s="34">
        <f t="shared" si="140"/>
        <v>0</v>
      </c>
      <c r="K219" s="34">
        <f t="shared" si="141"/>
        <v>0</v>
      </c>
      <c r="L219" s="36">
        <f t="shared" si="198"/>
        <v>0</v>
      </c>
      <c r="M219" s="34">
        <f t="shared" si="142"/>
        <v>52.228002934779802</v>
      </c>
      <c r="N219" s="34">
        <f t="shared" si="183"/>
        <v>0</v>
      </c>
      <c r="O219" s="34">
        <f t="shared" si="143"/>
        <v>4.9430669600601176</v>
      </c>
      <c r="P219">
        <f t="shared" si="184"/>
        <v>3.6480756840214457</v>
      </c>
      <c r="Q219" s="36">
        <f t="shared" si="144"/>
        <v>116.16989929397783</v>
      </c>
      <c r="R219" s="34">
        <f t="shared" si="145"/>
        <v>35.275067814890399</v>
      </c>
      <c r="S219" s="34">
        <f t="shared" si="146"/>
        <v>80.894831479087429</v>
      </c>
      <c r="T219" s="36">
        <f t="shared" si="185"/>
        <v>-836.16166017424439</v>
      </c>
      <c r="U219" s="36">
        <f t="shared" si="147"/>
        <v>49150.660680141518</v>
      </c>
      <c r="V219" s="36">
        <f t="shared" si="148"/>
        <v>1.0191785966082551E-2</v>
      </c>
      <c r="W219" s="68">
        <f t="shared" si="149"/>
        <v>0.73801866604232236</v>
      </c>
      <c r="X219">
        <f t="shared" si="150"/>
        <v>2.9430605896743529</v>
      </c>
      <c r="Y219">
        <f t="shared" si="151"/>
        <v>1.5373874768040686E-2</v>
      </c>
      <c r="Z219" s="34">
        <f t="shared" si="152"/>
        <v>6.2394342047891618E-4</v>
      </c>
      <c r="AA219" s="36">
        <f t="shared" si="153"/>
        <v>1.3809658800009393E-2</v>
      </c>
      <c r="AB219" s="34">
        <f t="shared" si="154"/>
        <v>1.7719373785567562E-3</v>
      </c>
      <c r="AC219" s="36">
        <f t="shared" si="155"/>
        <v>3.6182625254255449</v>
      </c>
      <c r="AD219" s="34">
        <f t="shared" si="156"/>
        <v>28.00872960544341</v>
      </c>
      <c r="AE219">
        <f t="shared" si="186"/>
        <v>2041.9810368087733</v>
      </c>
      <c r="AF219" s="36">
        <f t="shared" si="187"/>
        <v>28.00872960544341</v>
      </c>
      <c r="AG219" s="34">
        <f t="shared" si="157"/>
        <v>0</v>
      </c>
      <c r="AH219">
        <f t="shared" si="199"/>
        <v>0</v>
      </c>
      <c r="AI219" s="29">
        <f t="shared" si="188"/>
        <v>0</v>
      </c>
      <c r="AJ219">
        <f t="shared" si="189"/>
        <v>0</v>
      </c>
      <c r="AK219" s="36">
        <f t="shared" si="200"/>
        <v>-2.2101594461465401</v>
      </c>
      <c r="AL219" s="36">
        <f t="shared" si="190"/>
        <v>4.173486463595436E-3</v>
      </c>
      <c r="AM219" s="36">
        <f t="shared" si="191"/>
        <v>0.53627801239920214</v>
      </c>
      <c r="AN219" s="37">
        <f t="shared" si="201"/>
        <v>694.53364080480901</v>
      </c>
      <c r="AO219" s="36">
        <f t="shared" si="202"/>
        <v>0.9036961846654068</v>
      </c>
      <c r="AP219" s="36">
        <f t="shared" si="203"/>
        <v>39.097436663598181</v>
      </c>
      <c r="AQ219" s="74">
        <f t="shared" si="158"/>
        <v>14.468025955473822</v>
      </c>
      <c r="AR219" s="73">
        <f t="shared" si="159"/>
        <v>2.2242837705099703</v>
      </c>
      <c r="AS219" s="72">
        <f t="shared" si="192"/>
        <v>0.73801866604232236</v>
      </c>
      <c r="AT219" s="37">
        <f t="shared" si="160"/>
        <v>49150.660680141518</v>
      </c>
      <c r="AU219" s="37">
        <f t="shared" si="161"/>
        <v>2041.9810368087733</v>
      </c>
      <c r="AV219" s="34">
        <f t="shared" si="162"/>
        <v>0</v>
      </c>
      <c r="AW219" s="34">
        <f t="shared" si="163"/>
        <v>0</v>
      </c>
      <c r="AX219" s="37">
        <f t="shared" si="164"/>
        <v>4.9824776449605706</v>
      </c>
      <c r="AY219" s="7">
        <f t="shared" si="165"/>
        <v>5.7204963110028926</v>
      </c>
      <c r="AZ219" s="37">
        <f t="shared" si="166"/>
        <v>5.7204963110028926</v>
      </c>
      <c r="BA219" s="2">
        <f>BE219*'mass balance'!$B$17+BF219*'mass balance'!$C$17+BG219*'mass balance'!$D$17+BH219*'mass balance'!$E$17</f>
        <v>5.8598331460444334E-5</v>
      </c>
      <c r="BB219" s="2">
        <f>BE219*'mass balance'!$B$18+BF219*'mass balance'!$C$18+BG219*'mass balance'!$D$18+BH219*'mass balance'!$E$18</f>
        <v>5.9499844252143476E-5</v>
      </c>
      <c r="BC219" s="2">
        <f>BE219*'mass balance'!$B$19+BF219*'mass balance'!$C$19+BG219*'mass balance'!$D$19+BH219*'mass balance'!$E$19</f>
        <v>-7.4374805315179332E-5</v>
      </c>
      <c r="BD219" s="2">
        <f>BE219*'mass balance'!$B$20+BF219*'mass balance'!$C$20+BG219*'mass balance'!$D$20+BH219*'mass balance'!$E$20</f>
        <v>2.7045383750974309E-6</v>
      </c>
      <c r="BE219" s="2">
        <f>N219*'mass balance'!$H$11+R219*'mass balance'!$I$11+S219*'mass balance'!$J$11</f>
        <v>0</v>
      </c>
      <c r="BF219" s="2">
        <f>N219*'mass balance'!$H$12+R219*'mass balance'!$I$12+S219*'mass balance'!$J$12</f>
        <v>1.2817190648127167E-4</v>
      </c>
      <c r="BG219" s="2">
        <f>N219*'mass balance'!$H$13+R219*'mass balance'!$I$13+S219*'mass balance'!$J$13</f>
        <v>-2.0029292981720316E-4</v>
      </c>
      <c r="BH219" s="2">
        <f>N219*'mass balance'!$H$14+R219*'mass balance'!$I$14+S219*'mass balance'!$J$14</f>
        <v>0</v>
      </c>
      <c r="BI219" s="36">
        <f t="shared" si="167"/>
        <v>7.8325413151257937E-20</v>
      </c>
      <c r="BJ219" s="36">
        <f t="shared" si="168"/>
        <v>3.6291831040124502E-21</v>
      </c>
      <c r="BK219" s="36">
        <f t="shared" si="169"/>
        <v>0</v>
      </c>
      <c r="BL219" s="36">
        <f t="shared" si="170"/>
        <v>0</v>
      </c>
      <c r="BM219" s="36">
        <f t="shared" si="204"/>
        <v>0</v>
      </c>
      <c r="BN219" s="36">
        <f t="shared" ca="1" si="171"/>
        <v>0.46153498833713935</v>
      </c>
      <c r="BO219" s="36">
        <f t="shared" ca="1" si="193"/>
        <v>1</v>
      </c>
      <c r="BP219" s="36">
        <f t="shared" si="172"/>
        <v>0</v>
      </c>
      <c r="BQ219" s="36">
        <f t="shared" si="194"/>
        <v>1</v>
      </c>
      <c r="BR219" s="2">
        <f t="shared" si="205"/>
        <v>-5</v>
      </c>
      <c r="BS219">
        <v>0</v>
      </c>
      <c r="BT219" s="37">
        <f t="shared" si="195"/>
        <v>7.456074232846728E-2</v>
      </c>
      <c r="BU219" s="34">
        <f t="shared" si="173"/>
        <v>2.9430605896743529</v>
      </c>
      <c r="BV219" s="34">
        <f t="shared" si="174"/>
        <v>5.7204963110028926</v>
      </c>
      <c r="BW219" s="34">
        <f t="shared" si="175"/>
        <v>2.9430605896743529</v>
      </c>
      <c r="BX219" s="34">
        <f t="shared" si="176"/>
        <v>5.7204963110028926</v>
      </c>
      <c r="BY219" s="34">
        <f t="shared" si="177"/>
        <v>0</v>
      </c>
      <c r="BZ219" s="36">
        <f t="shared" si="196"/>
        <v>7.4374805315179332E-5</v>
      </c>
      <c r="CA219" s="34">
        <f t="shared" si="197"/>
        <v>1.3033963886150223E-2</v>
      </c>
    </row>
    <row r="220" spans="1:79" ht="13.2" x14ac:dyDescent="0.25">
      <c r="A220" s="75">
        <f t="shared" si="178"/>
        <v>0.50958904109588898</v>
      </c>
      <c r="B220" s="34">
        <f t="shared" si="179"/>
        <v>185.99999999999949</v>
      </c>
      <c r="C220">
        <f t="shared" si="180"/>
        <v>15</v>
      </c>
      <c r="D220" s="35">
        <f t="shared" si="138"/>
        <v>3000</v>
      </c>
      <c r="E220" s="27">
        <v>0</v>
      </c>
      <c r="F220" s="64">
        <f t="shared" si="181"/>
        <v>0.46593146951268899</v>
      </c>
      <c r="G220" s="34">
        <v>0</v>
      </c>
      <c r="H220" s="34">
        <f t="shared" si="139"/>
        <v>1</v>
      </c>
      <c r="I220" s="34">
        <f t="shared" si="182"/>
        <v>6192.2292298236371</v>
      </c>
      <c r="J220" s="34">
        <f t="shared" si="140"/>
        <v>0</v>
      </c>
      <c r="K220" s="34">
        <f t="shared" si="141"/>
        <v>0</v>
      </c>
      <c r="L220" s="36">
        <f t="shared" si="198"/>
        <v>0</v>
      </c>
      <c r="M220" s="34">
        <f t="shared" si="142"/>
        <v>52.228002934779802</v>
      </c>
      <c r="N220" s="34">
        <f t="shared" si="183"/>
        <v>0</v>
      </c>
      <c r="O220" s="34">
        <f t="shared" si="143"/>
        <v>4.9430669600601176</v>
      </c>
      <c r="P220">
        <f t="shared" si="184"/>
        <v>3.6988525377879893</v>
      </c>
      <c r="Q220" s="36">
        <f t="shared" si="144"/>
        <v>116.90035529524057</v>
      </c>
      <c r="R220" s="34">
        <f t="shared" si="145"/>
        <v>35.527919903562335</v>
      </c>
      <c r="S220" s="34">
        <f t="shared" si="146"/>
        <v>81.372435391678238</v>
      </c>
      <c r="T220" s="36">
        <f t="shared" si="185"/>
        <v>-818.2797212622105</v>
      </c>
      <c r="U220" s="36">
        <f t="shared" si="147"/>
        <v>48321.672489370227</v>
      </c>
      <c r="V220" s="36">
        <f t="shared" si="148"/>
        <v>1.0252356205001902E-2</v>
      </c>
      <c r="W220" s="68">
        <f t="shared" si="149"/>
        <v>0.74829100387970549</v>
      </c>
      <c r="X220">
        <f t="shared" si="150"/>
        <v>2.9566523517521075</v>
      </c>
      <c r="Y220">
        <f t="shared" si="151"/>
        <v>1.5373874768040686E-2</v>
      </c>
      <c r="Z220" s="34">
        <f t="shared" si="152"/>
        <v>6.2394342047891618E-4</v>
      </c>
      <c r="AA220" s="36">
        <f t="shared" si="153"/>
        <v>1.3701028278899447E-2</v>
      </c>
      <c r="AB220" s="34">
        <f t="shared" si="154"/>
        <v>1.7719373785567562E-3</v>
      </c>
      <c r="AC220" s="36">
        <f t="shared" si="155"/>
        <v>3.6678922403393193</v>
      </c>
      <c r="AD220" s="34">
        <f t="shared" si="156"/>
        <v>28.16117512543503</v>
      </c>
      <c r="AE220">
        <f t="shared" si="186"/>
        <v>2069.9897664142168</v>
      </c>
      <c r="AF220" s="36">
        <f t="shared" si="187"/>
        <v>28.16117512543503</v>
      </c>
      <c r="AG220" s="34">
        <f t="shared" si="157"/>
        <v>0</v>
      </c>
      <c r="AH220">
        <f t="shared" si="199"/>
        <v>0</v>
      </c>
      <c r="AI220" s="29">
        <f t="shared" si="188"/>
        <v>0</v>
      </c>
      <c r="AJ220">
        <f t="shared" si="189"/>
        <v>0</v>
      </c>
      <c r="AK220" s="36">
        <f t="shared" si="200"/>
        <v>-2.2242837705099703</v>
      </c>
      <c r="AL220" s="36">
        <f t="shared" si="190"/>
        <v>4.1599119896998495E-3</v>
      </c>
      <c r="AM220" s="36">
        <f t="shared" si="191"/>
        <v>0.53919685883072255</v>
      </c>
      <c r="AN220" s="37">
        <f t="shared" si="201"/>
        <v>692.32348135866243</v>
      </c>
      <c r="AO220" s="36">
        <f t="shared" si="202"/>
        <v>0.90786967112900219</v>
      </c>
      <c r="AP220" s="36">
        <f t="shared" si="203"/>
        <v>39.633714675997382</v>
      </c>
      <c r="AQ220" s="74">
        <f t="shared" si="158"/>
        <v>14.224004359530019</v>
      </c>
      <c r="AR220" s="73">
        <f t="shared" si="159"/>
        <v>2.2382696776903561</v>
      </c>
      <c r="AS220" s="72">
        <f t="shared" si="192"/>
        <v>0.74829100387970549</v>
      </c>
      <c r="AT220" s="37">
        <f t="shared" si="160"/>
        <v>48321.672489370227</v>
      </c>
      <c r="AU220" s="37">
        <f t="shared" si="161"/>
        <v>2069.9897664142168</v>
      </c>
      <c r="AV220" s="34">
        <f t="shared" si="162"/>
        <v>0</v>
      </c>
      <c r="AW220" s="34">
        <f t="shared" si="163"/>
        <v>0</v>
      </c>
      <c r="AX220" s="37">
        <f t="shared" si="164"/>
        <v>4.9666223006183392</v>
      </c>
      <c r="AY220" s="7">
        <f t="shared" si="165"/>
        <v>5.7149133044980447</v>
      </c>
      <c r="AZ220" s="37">
        <f t="shared" si="166"/>
        <v>5.7149133044980447</v>
      </c>
      <c r="BA220" s="2">
        <f>BE220*'mass balance'!$B$17+BF220*'mass balance'!$C$17+BG220*'mass balance'!$D$17+BH220*'mass balance'!$E$17</f>
        <v>5.900675786494243E-5</v>
      </c>
      <c r="BB220" s="2">
        <f>BE220*'mass balance'!$B$18+BF220*'mass balance'!$C$18+BG220*'mass balance'!$D$18+BH220*'mass balance'!$E$18</f>
        <v>5.9914554139787709E-5</v>
      </c>
      <c r="BC220" s="2">
        <f>BE220*'mass balance'!$B$19+BF220*'mass balance'!$C$19+BG220*'mass balance'!$D$19+BH220*'mass balance'!$E$19</f>
        <v>-7.4893192674734622E-5</v>
      </c>
      <c r="BD220" s="2">
        <f>BE220*'mass balance'!$B$20+BF220*'mass balance'!$C$20+BG220*'mass balance'!$D$20+BH220*'mass balance'!$E$20</f>
        <v>2.7233888245358044E-6</v>
      </c>
      <c r="BE220" s="2">
        <f>N220*'mass balance'!$H$11+R220*'mass balance'!$I$11+S220*'mass balance'!$J$11</f>
        <v>0</v>
      </c>
      <c r="BF220" s="2">
        <f>N220*'mass balance'!$H$12+R220*'mass balance'!$I$12+S220*'mass balance'!$J$12</f>
        <v>1.2892863472831057E-4</v>
      </c>
      <c r="BG220" s="2">
        <f>N220*'mass balance'!$H$13+R220*'mass balance'!$I$13+S220*'mass balance'!$J$13</f>
        <v>-2.0155233671593202E-4</v>
      </c>
      <c r="BH220" s="2">
        <f>N220*'mass balance'!$H$14+R220*'mass balance'!$I$14+S220*'mass balance'!$J$14</f>
        <v>0</v>
      </c>
      <c r="BI220" s="36">
        <f t="shared" si="167"/>
        <v>7.8325413151257937E-20</v>
      </c>
      <c r="BJ220" s="36">
        <f t="shared" si="168"/>
        <v>3.6018690596200773E-21</v>
      </c>
      <c r="BK220" s="36">
        <f t="shared" si="169"/>
        <v>0</v>
      </c>
      <c r="BL220" s="36">
        <f t="shared" si="170"/>
        <v>0</v>
      </c>
      <c r="BM220" s="36">
        <f t="shared" si="204"/>
        <v>0</v>
      </c>
      <c r="BN220" s="36">
        <f t="shared" ca="1" si="171"/>
        <v>7.8335330951072146E-2</v>
      </c>
      <c r="BO220" s="36">
        <f t="shared" ca="1" si="193"/>
        <v>1</v>
      </c>
      <c r="BP220" s="36">
        <f t="shared" si="172"/>
        <v>0</v>
      </c>
      <c r="BQ220" s="36">
        <f t="shared" si="194"/>
        <v>1</v>
      </c>
      <c r="BR220" s="2">
        <f t="shared" si="205"/>
        <v>-5</v>
      </c>
      <c r="BS220">
        <v>0</v>
      </c>
      <c r="BT220" s="37">
        <f t="shared" si="195"/>
        <v>7.5080425656421451E-2</v>
      </c>
      <c r="BU220" s="34">
        <f t="shared" si="173"/>
        <v>2.9566523517521075</v>
      </c>
      <c r="BV220" s="34">
        <f t="shared" si="174"/>
        <v>5.7149133044980447</v>
      </c>
      <c r="BW220" s="34">
        <f t="shared" si="175"/>
        <v>2.9566523517521075</v>
      </c>
      <c r="BX220" s="34">
        <f t="shared" si="176"/>
        <v>5.7149133044980447</v>
      </c>
      <c r="BY220" s="34">
        <f t="shared" si="177"/>
        <v>0</v>
      </c>
      <c r="BZ220" s="36">
        <f t="shared" si="196"/>
        <v>7.4893192674734622E-5</v>
      </c>
      <c r="CA220" s="34">
        <f t="shared" si="197"/>
        <v>1.3137631606297124E-2</v>
      </c>
    </row>
    <row r="221" spans="1:79" ht="13.2" x14ac:dyDescent="0.25">
      <c r="A221" s="75">
        <f t="shared" si="178"/>
        <v>0.51232876712328623</v>
      </c>
      <c r="B221" s="34">
        <f t="shared" si="179"/>
        <v>186.99999999999949</v>
      </c>
      <c r="C221">
        <f t="shared" si="180"/>
        <v>15</v>
      </c>
      <c r="D221" s="35">
        <f t="shared" si="138"/>
        <v>3000</v>
      </c>
      <c r="E221" s="27">
        <v>0</v>
      </c>
      <c r="F221" s="64">
        <f t="shared" si="181"/>
        <v>0.46593146951268899</v>
      </c>
      <c r="G221" s="34">
        <v>0</v>
      </c>
      <c r="H221" s="34">
        <f t="shared" si="139"/>
        <v>1</v>
      </c>
      <c r="I221" s="34">
        <f t="shared" si="182"/>
        <v>6192.2292298236371</v>
      </c>
      <c r="J221" s="34">
        <f t="shared" si="140"/>
        <v>0</v>
      </c>
      <c r="K221" s="34">
        <f t="shared" si="141"/>
        <v>0</v>
      </c>
      <c r="L221" s="36">
        <f t="shared" si="198"/>
        <v>0</v>
      </c>
      <c r="M221" s="34">
        <f t="shared" si="142"/>
        <v>52.228002934779802</v>
      </c>
      <c r="N221" s="34">
        <f t="shared" si="183"/>
        <v>0</v>
      </c>
      <c r="O221" s="34">
        <f t="shared" si="143"/>
        <v>4.9430669600601176</v>
      </c>
      <c r="P221">
        <f t="shared" si="184"/>
        <v>3.7499309454395298</v>
      </c>
      <c r="Q221" s="36">
        <f t="shared" si="144"/>
        <v>117.62345197329441</v>
      </c>
      <c r="R221" s="34">
        <f t="shared" si="145"/>
        <v>35.77909197883438</v>
      </c>
      <c r="S221" s="34">
        <f t="shared" si="146"/>
        <v>81.844359994460021</v>
      </c>
      <c r="T221" s="36">
        <f t="shared" si="185"/>
        <v>-800.87102053061949</v>
      </c>
      <c r="U221" s="36">
        <f t="shared" si="147"/>
        <v>47510.342968630677</v>
      </c>
      <c r="V221" s="36">
        <f t="shared" si="148"/>
        <v>1.0312213562480649E-2</v>
      </c>
      <c r="W221" s="68">
        <f t="shared" si="149"/>
        <v>0.75862434713891136</v>
      </c>
      <c r="X221">
        <f t="shared" si="150"/>
        <v>2.9701999059424935</v>
      </c>
      <c r="Y221">
        <f t="shared" si="151"/>
        <v>1.5373874768040686E-2</v>
      </c>
      <c r="Z221" s="34">
        <f t="shared" si="152"/>
        <v>6.2394342047891618E-4</v>
      </c>
      <c r="AA221" s="36">
        <f t="shared" si="153"/>
        <v>1.3593306886830492E-2</v>
      </c>
      <c r="AB221" s="34">
        <f t="shared" si="154"/>
        <v>1.7719373785567562E-3</v>
      </c>
      <c r="AC221" s="36">
        <f t="shared" si="155"/>
        <v>3.7177920791681593</v>
      </c>
      <c r="AD221" s="34">
        <f t="shared" si="156"/>
        <v>28.31136895422669</v>
      </c>
      <c r="AE221">
        <f t="shared" si="186"/>
        <v>2098.1509415396513</v>
      </c>
      <c r="AF221" s="36">
        <f t="shared" si="187"/>
        <v>28.31136895422669</v>
      </c>
      <c r="AG221" s="34">
        <f t="shared" si="157"/>
        <v>0</v>
      </c>
      <c r="AH221">
        <f t="shared" si="199"/>
        <v>0</v>
      </c>
      <c r="AI221" s="29">
        <f t="shared" si="188"/>
        <v>0</v>
      </c>
      <c r="AJ221">
        <f t="shared" si="189"/>
        <v>0</v>
      </c>
      <c r="AK221" s="36">
        <f t="shared" si="200"/>
        <v>-2.2382696776903561</v>
      </c>
      <c r="AL221" s="36">
        <f t="shared" si="190"/>
        <v>4.1462493458978671E-3</v>
      </c>
      <c r="AM221" s="36">
        <f t="shared" si="191"/>
        <v>0.54207259254352058</v>
      </c>
      <c r="AN221" s="37">
        <f t="shared" si="201"/>
        <v>690.09919758815249</v>
      </c>
      <c r="AO221" s="36">
        <f t="shared" si="202"/>
        <v>0.91202958311870208</v>
      </c>
      <c r="AP221" s="36">
        <f t="shared" si="203"/>
        <v>40.172911534828103</v>
      </c>
      <c r="AQ221" s="74">
        <f t="shared" si="158"/>
        <v>13.985180783161603</v>
      </c>
      <c r="AR221" s="73">
        <f t="shared" si="159"/>
        <v>2.252114677258056</v>
      </c>
      <c r="AS221" s="72">
        <f t="shared" si="192"/>
        <v>0.75862434713891136</v>
      </c>
      <c r="AT221" s="37">
        <f t="shared" si="160"/>
        <v>47510.342968630677</v>
      </c>
      <c r="AU221" s="37">
        <f t="shared" si="161"/>
        <v>2098.1509415396513</v>
      </c>
      <c r="AV221" s="34">
        <f t="shared" si="162"/>
        <v>0</v>
      </c>
      <c r="AW221" s="34">
        <f t="shared" si="163"/>
        <v>0</v>
      </c>
      <c r="AX221" s="37">
        <f t="shared" si="164"/>
        <v>4.9506656305429022</v>
      </c>
      <c r="AY221" s="7">
        <f t="shared" si="165"/>
        <v>5.7092899776818138</v>
      </c>
      <c r="AZ221" s="37">
        <f t="shared" si="166"/>
        <v>5.7092899776818138</v>
      </c>
      <c r="BA221" s="2">
        <f>BE221*'mass balance'!$B$17+BF221*'mass balance'!$C$17+BG221*'mass balance'!$D$17+BH221*'mass balance'!$E$17</f>
        <v>5.9412186112017121E-5</v>
      </c>
      <c r="BB221" s="2">
        <f>BE221*'mass balance'!$B$18+BF221*'mass balance'!$C$18+BG221*'mass balance'!$D$18+BH221*'mass balance'!$E$18</f>
        <v>6.0326219744509703E-5</v>
      </c>
      <c r="BC221" s="2">
        <f>BE221*'mass balance'!$B$19+BF221*'mass balance'!$C$19+BG221*'mass balance'!$D$19+BH221*'mass balance'!$E$19</f>
        <v>-7.5407774680637122E-5</v>
      </c>
      <c r="BD221" s="2">
        <f>BE221*'mass balance'!$B$20+BF221*'mass balance'!$C$20+BG221*'mass balance'!$D$20+BH221*'mass balance'!$E$20</f>
        <v>2.7421008974777128E-6</v>
      </c>
      <c r="BE221" s="2">
        <f>N221*'mass balance'!$H$11+R221*'mass balance'!$I$11+S221*'mass balance'!$J$11</f>
        <v>0</v>
      </c>
      <c r="BF221" s="2">
        <f>N221*'mass balance'!$H$12+R221*'mass balance'!$I$12+S221*'mass balance'!$J$12</f>
        <v>1.2967636452696396E-4</v>
      </c>
      <c r="BG221" s="2">
        <f>N221*'mass balance'!$H$13+R221*'mass balance'!$I$13+S221*'mass balance'!$J$13</f>
        <v>-2.0279905512636965E-4</v>
      </c>
      <c r="BH221" s="2">
        <f>N221*'mass balance'!$H$14+R221*'mass balance'!$I$14+S221*'mass balance'!$J$14</f>
        <v>0</v>
      </c>
      <c r="BI221" s="36">
        <f t="shared" si="167"/>
        <v>7.8325413151257937E-20</v>
      </c>
      <c r="BJ221" s="36">
        <f t="shared" si="168"/>
        <v>3.5747836065179801E-21</v>
      </c>
      <c r="BK221" s="36">
        <f t="shared" si="169"/>
        <v>0</v>
      </c>
      <c r="BL221" s="36">
        <f t="shared" si="170"/>
        <v>0</v>
      </c>
      <c r="BM221" s="36">
        <f t="shared" si="204"/>
        <v>0</v>
      </c>
      <c r="BN221" s="36">
        <f t="shared" ca="1" si="171"/>
        <v>0.3937629216003693</v>
      </c>
      <c r="BO221" s="36">
        <f t="shared" ca="1" si="193"/>
        <v>1</v>
      </c>
      <c r="BP221" s="36">
        <f t="shared" si="172"/>
        <v>0</v>
      </c>
      <c r="BQ221" s="36">
        <f t="shared" si="194"/>
        <v>1</v>
      </c>
      <c r="BR221" s="2">
        <f t="shared" si="205"/>
        <v>-5</v>
      </c>
      <c r="BS221">
        <v>0</v>
      </c>
      <c r="BT221" s="37">
        <f t="shared" si="195"/>
        <v>7.5596294117338717E-2</v>
      </c>
      <c r="BU221" s="34">
        <f t="shared" si="173"/>
        <v>2.9701999059424935</v>
      </c>
      <c r="BV221" s="34">
        <f t="shared" si="174"/>
        <v>5.7092899776818138</v>
      </c>
      <c r="BW221" s="34">
        <f t="shared" si="175"/>
        <v>2.9701999059424935</v>
      </c>
      <c r="BX221" s="34">
        <f t="shared" si="176"/>
        <v>5.7092899776818138</v>
      </c>
      <c r="BY221" s="34">
        <f t="shared" si="177"/>
        <v>0</v>
      </c>
      <c r="BZ221" s="36">
        <f t="shared" si="196"/>
        <v>7.5407774680637122E-5</v>
      </c>
      <c r="CA221" s="34">
        <f t="shared" si="197"/>
        <v>1.3240927403031235E-2</v>
      </c>
    </row>
    <row r="222" spans="1:79" ht="13.2" x14ac:dyDescent="0.25">
      <c r="A222" s="75">
        <f t="shared" si="178"/>
        <v>0.51506849315068348</v>
      </c>
      <c r="B222" s="34">
        <f t="shared" si="179"/>
        <v>187.99999999999946</v>
      </c>
      <c r="C222">
        <f t="shared" si="180"/>
        <v>15</v>
      </c>
      <c r="D222" s="35">
        <f t="shared" si="138"/>
        <v>3000</v>
      </c>
      <c r="E222" s="27">
        <v>0</v>
      </c>
      <c r="F222" s="64">
        <f t="shared" si="181"/>
        <v>0.46593146951268899</v>
      </c>
      <c r="G222" s="34">
        <v>0</v>
      </c>
      <c r="H222" s="34">
        <f t="shared" si="139"/>
        <v>1</v>
      </c>
      <c r="I222" s="34">
        <f t="shared" si="182"/>
        <v>6192.2292298236371</v>
      </c>
      <c r="J222" s="34">
        <f t="shared" si="140"/>
        <v>0</v>
      </c>
      <c r="K222" s="34">
        <f t="shared" si="141"/>
        <v>0</v>
      </c>
      <c r="L222" s="36">
        <f t="shared" si="198"/>
        <v>0</v>
      </c>
      <c r="M222" s="34">
        <f t="shared" si="142"/>
        <v>52.228002934779802</v>
      </c>
      <c r="N222" s="34">
        <f t="shared" si="183"/>
        <v>0</v>
      </c>
      <c r="O222" s="34">
        <f t="shared" si="143"/>
        <v>4.9430669600601176</v>
      </c>
      <c r="P222">
        <f t="shared" si="184"/>
        <v>3.8013073726773445</v>
      </c>
      <c r="Q222" s="36">
        <f t="shared" si="144"/>
        <v>118.33906105585567</v>
      </c>
      <c r="R222" s="34">
        <f t="shared" si="145"/>
        <v>36.028544867379878</v>
      </c>
      <c r="S222" s="34">
        <f t="shared" si="146"/>
        <v>82.310516188475788</v>
      </c>
      <c r="T222" s="36">
        <f t="shared" si="185"/>
        <v>-783.92059501128256</v>
      </c>
      <c r="U222" s="36">
        <f t="shared" si="147"/>
        <v>46716.206197647989</v>
      </c>
      <c r="V222" s="36">
        <f t="shared" si="148"/>
        <v>1.0371346722635904E-2</v>
      </c>
      <c r="W222" s="68">
        <f t="shared" si="149"/>
        <v>0.76901798081875727</v>
      </c>
      <c r="X222">
        <f t="shared" si="150"/>
        <v>2.983702965103237</v>
      </c>
      <c r="Y222">
        <f t="shared" si="151"/>
        <v>1.5373874768040686E-2</v>
      </c>
      <c r="Z222" s="34">
        <f t="shared" si="152"/>
        <v>6.2394342047891618E-4</v>
      </c>
      <c r="AA222" s="36">
        <f t="shared" si="153"/>
        <v>1.3486481436485724E-2</v>
      </c>
      <c r="AB222" s="34">
        <f t="shared" si="154"/>
        <v>1.7719373785567562E-3</v>
      </c>
      <c r="AC222" s="36">
        <f t="shared" si="155"/>
        <v>3.7679580520562657</v>
      </c>
      <c r="AD222" s="34">
        <f t="shared" si="156"/>
        <v>28.459279442646267</v>
      </c>
      <c r="AE222">
        <f t="shared" si="186"/>
        <v>2126.4623104938782</v>
      </c>
      <c r="AF222" s="36">
        <f t="shared" si="187"/>
        <v>28.459279442646267</v>
      </c>
      <c r="AG222" s="34">
        <f t="shared" si="157"/>
        <v>0</v>
      </c>
      <c r="AH222">
        <f t="shared" si="199"/>
        <v>0</v>
      </c>
      <c r="AI222" s="29">
        <f t="shared" si="188"/>
        <v>0</v>
      </c>
      <c r="AJ222">
        <f t="shared" si="189"/>
        <v>0</v>
      </c>
      <c r="AK222" s="36">
        <f t="shared" si="200"/>
        <v>-2.252114677258056</v>
      </c>
      <c r="AL222" s="36">
        <f t="shared" si="190"/>
        <v>4.1324993377335325E-3</v>
      </c>
      <c r="AM222" s="36">
        <f t="shared" si="191"/>
        <v>0.54490460755669812</v>
      </c>
      <c r="AN222" s="37">
        <f t="shared" si="201"/>
        <v>687.86092791046212</v>
      </c>
      <c r="AO222" s="36">
        <f t="shared" si="202"/>
        <v>0.91617583246459999</v>
      </c>
      <c r="AP222" s="36">
        <f t="shared" si="203"/>
        <v>40.714984127371622</v>
      </c>
      <c r="AQ222" s="74">
        <f t="shared" si="158"/>
        <v>13.751418077721191</v>
      </c>
      <c r="AR222" s="73">
        <f t="shared" si="159"/>
        <v>2.2658163132071634</v>
      </c>
      <c r="AS222" s="72">
        <f t="shared" si="192"/>
        <v>0.76901798081875727</v>
      </c>
      <c r="AT222" s="37">
        <f t="shared" si="160"/>
        <v>46716.206197647989</v>
      </c>
      <c r="AU222" s="37">
        <f t="shared" si="161"/>
        <v>2126.4623104938782</v>
      </c>
      <c r="AV222" s="34">
        <f t="shared" si="162"/>
        <v>0</v>
      </c>
      <c r="AW222" s="34">
        <f t="shared" si="163"/>
        <v>0</v>
      </c>
      <c r="AX222" s="37">
        <f t="shared" si="164"/>
        <v>4.934608627717866</v>
      </c>
      <c r="AY222" s="7">
        <f t="shared" si="165"/>
        <v>5.7036266085366236</v>
      </c>
      <c r="AZ222" s="37">
        <f t="shared" si="166"/>
        <v>5.7036266085366236</v>
      </c>
      <c r="BA222" s="2">
        <f>BE222*'mass balance'!$B$17+BF222*'mass balance'!$C$17+BG222*'mass balance'!$D$17+BH222*'mass balance'!$E$17</f>
        <v>5.9814551211117637E-5</v>
      </c>
      <c r="BB222" s="2">
        <f>BE222*'mass balance'!$B$18+BF222*'mass balance'!$C$18+BG222*'mass balance'!$D$18+BH222*'mass balance'!$E$18</f>
        <v>6.0734775075904071E-5</v>
      </c>
      <c r="BC222" s="2">
        <f>BE222*'mass balance'!$B$19+BF222*'mass balance'!$C$19+BG222*'mass balance'!$D$19+BH222*'mass balance'!$E$19</f>
        <v>-7.5918468844880061E-5</v>
      </c>
      <c r="BD222" s="2">
        <f>BE222*'mass balance'!$B$20+BF222*'mass balance'!$C$20+BG222*'mass balance'!$D$20+BH222*'mass balance'!$E$20</f>
        <v>2.7606715943592756E-6</v>
      </c>
      <c r="BE222" s="2">
        <f>N222*'mass balance'!$H$11+R222*'mass balance'!$I$11+S222*'mass balance'!$J$11</f>
        <v>0</v>
      </c>
      <c r="BF222" s="2">
        <f>N222*'mass balance'!$H$12+R222*'mass balance'!$I$12+S222*'mass balance'!$J$12</f>
        <v>1.304149547064923E-4</v>
      </c>
      <c r="BG222" s="2">
        <f>N222*'mass balance'!$H$13+R222*'mass balance'!$I$13+S222*'mass balance'!$J$13</f>
        <v>-2.0403286388940631E-4</v>
      </c>
      <c r="BH222" s="2">
        <f>N222*'mass balance'!$H$14+R222*'mass balance'!$I$14+S222*'mass balance'!$J$14</f>
        <v>0</v>
      </c>
      <c r="BI222" s="36">
        <f t="shared" si="167"/>
        <v>7.8325413151257937E-20</v>
      </c>
      <c r="BJ222" s="36">
        <f t="shared" si="168"/>
        <v>3.5479234288889022E-21</v>
      </c>
      <c r="BK222" s="36">
        <f t="shared" si="169"/>
        <v>0</v>
      </c>
      <c r="BL222" s="36">
        <f t="shared" si="170"/>
        <v>0</v>
      </c>
      <c r="BM222" s="36">
        <f t="shared" si="204"/>
        <v>0</v>
      </c>
      <c r="BN222" s="36">
        <f t="shared" ca="1" si="171"/>
        <v>4.0394773778587578E-2</v>
      </c>
      <c r="BO222" s="36">
        <f t="shared" ca="1" si="193"/>
        <v>1</v>
      </c>
      <c r="BP222" s="36">
        <f t="shared" si="172"/>
        <v>0</v>
      </c>
      <c r="BQ222" s="36">
        <f t="shared" si="194"/>
        <v>1</v>
      </c>
      <c r="BR222" s="2">
        <f t="shared" si="205"/>
        <v>-5</v>
      </c>
      <c r="BS222">
        <v>0</v>
      </c>
      <c r="BT222" s="37">
        <f t="shared" si="195"/>
        <v>7.6108265016992249E-2</v>
      </c>
      <c r="BU222" s="34">
        <f t="shared" si="173"/>
        <v>2.983702965103237</v>
      </c>
      <c r="BV222" s="34">
        <f t="shared" si="174"/>
        <v>5.7036266085366236</v>
      </c>
      <c r="BW222" s="34">
        <f t="shared" si="175"/>
        <v>2.983702965103237</v>
      </c>
      <c r="BX222" s="34">
        <f t="shared" si="176"/>
        <v>5.7036266085366236</v>
      </c>
      <c r="BY222" s="34">
        <f t="shared" si="177"/>
        <v>0</v>
      </c>
      <c r="BZ222" s="36">
        <f t="shared" si="196"/>
        <v>7.5918468844880061E-5</v>
      </c>
      <c r="CA222" s="34">
        <f t="shared" si="197"/>
        <v>1.3343837218074714E-2</v>
      </c>
    </row>
    <row r="223" spans="1:79" ht="13.2" x14ac:dyDescent="0.25">
      <c r="A223" s="75">
        <f t="shared" si="178"/>
        <v>0.51780821917808073</v>
      </c>
      <c r="B223" s="34">
        <f t="shared" si="179"/>
        <v>188.99999999999946</v>
      </c>
      <c r="C223">
        <f t="shared" si="180"/>
        <v>15</v>
      </c>
      <c r="D223" s="35">
        <f t="shared" si="138"/>
        <v>3000</v>
      </c>
      <c r="E223" s="27">
        <v>0</v>
      </c>
      <c r="F223" s="64">
        <f t="shared" si="181"/>
        <v>0.46593146951268899</v>
      </c>
      <c r="G223" s="34">
        <v>0</v>
      </c>
      <c r="H223" s="34">
        <f t="shared" si="139"/>
        <v>1</v>
      </c>
      <c r="I223" s="34">
        <f t="shared" si="182"/>
        <v>6192.2292298236371</v>
      </c>
      <c r="J223" s="34">
        <f t="shared" si="140"/>
        <v>0</v>
      </c>
      <c r="K223" s="34">
        <f t="shared" si="141"/>
        <v>0</v>
      </c>
      <c r="L223" s="36">
        <f t="shared" si="198"/>
        <v>0</v>
      </c>
      <c r="M223" s="34">
        <f t="shared" si="142"/>
        <v>52.228002934779802</v>
      </c>
      <c r="N223" s="34">
        <f t="shared" si="183"/>
        <v>0</v>
      </c>
      <c r="O223" s="34">
        <f t="shared" si="143"/>
        <v>4.9430669600601176</v>
      </c>
      <c r="P223">
        <f t="shared" si="184"/>
        <v>3.8529782289150094</v>
      </c>
      <c r="Q223" s="36">
        <f t="shared" si="144"/>
        <v>119.04705611191051</v>
      </c>
      <c r="R223" s="34">
        <f t="shared" si="145"/>
        <v>36.276239832366109</v>
      </c>
      <c r="S223" s="34">
        <f t="shared" si="146"/>
        <v>82.770816279544405</v>
      </c>
      <c r="T223" s="36">
        <f t="shared" si="185"/>
        <v>-767.41403081552937</v>
      </c>
      <c r="U223" s="36">
        <f t="shared" si="147"/>
        <v>45938.810947628976</v>
      </c>
      <c r="V223" s="36">
        <f t="shared" si="148"/>
        <v>1.0429744545526079E-2</v>
      </c>
      <c r="W223" s="68">
        <f t="shared" si="149"/>
        <v>0.77947117853085879</v>
      </c>
      <c r="X223">
        <f t="shared" si="150"/>
        <v>2.9971612447154743</v>
      </c>
      <c r="Y223">
        <f t="shared" si="151"/>
        <v>1.5373874768040686E-2</v>
      </c>
      <c r="Z223" s="34">
        <f t="shared" si="152"/>
        <v>6.2394342047891618E-4</v>
      </c>
      <c r="AA223" s="36">
        <f t="shared" si="153"/>
        <v>1.3380539053649141E-2</v>
      </c>
      <c r="AB223" s="34">
        <f t="shared" si="154"/>
        <v>1.7719373785567562E-3</v>
      </c>
      <c r="AC223" s="36">
        <f t="shared" si="155"/>
        <v>3.8183861130674823</v>
      </c>
      <c r="AD223" s="34">
        <f t="shared" si="156"/>
        <v>28.604875490383616</v>
      </c>
      <c r="AE223">
        <f t="shared" si="186"/>
        <v>2154.9215899365245</v>
      </c>
      <c r="AF223" s="36">
        <f t="shared" si="187"/>
        <v>28.604875490383616</v>
      </c>
      <c r="AG223" s="34">
        <f t="shared" si="157"/>
        <v>0</v>
      </c>
      <c r="AH223">
        <f t="shared" si="199"/>
        <v>0</v>
      </c>
      <c r="AI223" s="29">
        <f t="shared" si="188"/>
        <v>0</v>
      </c>
      <c r="AJ223">
        <f t="shared" si="189"/>
        <v>0</v>
      </c>
      <c r="AK223" s="36">
        <f t="shared" si="200"/>
        <v>-2.2658163132071634</v>
      </c>
      <c r="AL223" s="36">
        <f t="shared" si="190"/>
        <v>4.1186627856968942E-3</v>
      </c>
      <c r="AM223" s="36">
        <f t="shared" si="191"/>
        <v>0.54769230839831684</v>
      </c>
      <c r="AN223" s="37">
        <f t="shared" si="201"/>
        <v>685.60881323320405</v>
      </c>
      <c r="AO223" s="36">
        <f t="shared" si="202"/>
        <v>0.92030833180233351</v>
      </c>
      <c r="AP223" s="36">
        <f t="shared" si="203"/>
        <v>41.259888734928317</v>
      </c>
      <c r="AQ223" s="74">
        <f t="shared" si="158"/>
        <v>13.522583419157151</v>
      </c>
      <c r="AR223" s="73">
        <f t="shared" si="159"/>
        <v>2.2793721647862277</v>
      </c>
      <c r="AS223" s="72">
        <f t="shared" si="192"/>
        <v>0.77947117853085879</v>
      </c>
      <c r="AT223" s="37">
        <f t="shared" si="160"/>
        <v>45938.810947628976</v>
      </c>
      <c r="AU223" s="37">
        <f t="shared" si="161"/>
        <v>2154.9215899365245</v>
      </c>
      <c r="AV223" s="34">
        <f t="shared" si="162"/>
        <v>0</v>
      </c>
      <c r="AW223" s="34">
        <f t="shared" si="163"/>
        <v>0</v>
      </c>
      <c r="AX223" s="37">
        <f t="shared" si="164"/>
        <v>4.9184523029927982</v>
      </c>
      <c r="AY223" s="7">
        <f t="shared" si="165"/>
        <v>5.6979234815236568</v>
      </c>
      <c r="AZ223" s="37">
        <f t="shared" si="166"/>
        <v>5.6979234815236568</v>
      </c>
      <c r="BA223" s="2">
        <f>BE223*'mass balance'!$B$17+BF223*'mass balance'!$C$17+BG223*'mass balance'!$D$17+BH223*'mass balance'!$E$17</f>
        <v>6.0213788942624922E-5</v>
      </c>
      <c r="BB223" s="2">
        <f>BE223*'mass balance'!$B$18+BF223*'mass balance'!$C$18+BG223*'mass balance'!$D$18+BH223*'mass balance'!$E$18</f>
        <v>6.1140154926357632E-5</v>
      </c>
      <c r="BC223" s="2">
        <f>BE223*'mass balance'!$B$19+BF223*'mass balance'!$C$19+BG223*'mass balance'!$D$19+BH223*'mass balance'!$E$19</f>
        <v>-7.642519365794702E-5</v>
      </c>
      <c r="BD223" s="2">
        <f>BE223*'mass balance'!$B$20+BF223*'mass balance'!$C$20+BG223*'mass balance'!$D$20+BH223*'mass balance'!$E$20</f>
        <v>2.7790979511980728E-6</v>
      </c>
      <c r="BE223" s="2">
        <f>N223*'mass balance'!$H$11+R223*'mass balance'!$I$11+S223*'mass balance'!$J$11</f>
        <v>0</v>
      </c>
      <c r="BF223" s="2">
        <f>N223*'mass balance'!$H$12+R223*'mass balance'!$I$12+S223*'mass balance'!$J$12</f>
        <v>1.3114426632192006E-4</v>
      </c>
      <c r="BG223" s="2">
        <f>N223*'mass balance'!$H$13+R223*'mass balance'!$I$13+S223*'mass balance'!$J$13</f>
        <v>-2.0525354502053534E-4</v>
      </c>
      <c r="BH223" s="2">
        <f>N223*'mass balance'!$H$14+R223*'mass balance'!$I$14+S223*'mass balance'!$J$14</f>
        <v>0</v>
      </c>
      <c r="BI223" s="36">
        <f t="shared" si="167"/>
        <v>7.8325413151257937E-20</v>
      </c>
      <c r="BJ223" s="36">
        <f t="shared" si="168"/>
        <v>3.5212852896416128E-21</v>
      </c>
      <c r="BK223" s="36">
        <f t="shared" si="169"/>
        <v>0</v>
      </c>
      <c r="BL223" s="36">
        <f t="shared" si="170"/>
        <v>0</v>
      </c>
      <c r="BM223" s="36">
        <f t="shared" si="204"/>
        <v>0</v>
      </c>
      <c r="BN223" s="36">
        <f t="shared" ca="1" si="171"/>
        <v>5.0513388135695836E-2</v>
      </c>
      <c r="BO223" s="36">
        <f t="shared" ca="1" si="193"/>
        <v>1</v>
      </c>
      <c r="BP223" s="36">
        <f t="shared" si="172"/>
        <v>0</v>
      </c>
      <c r="BQ223" s="36">
        <f t="shared" si="194"/>
        <v>1</v>
      </c>
      <c r="BR223" s="2">
        <f t="shared" si="205"/>
        <v>-5</v>
      </c>
      <c r="BS223">
        <v>0</v>
      </c>
      <c r="BT223" s="37">
        <f t="shared" si="195"/>
        <v>7.6616256642091887E-2</v>
      </c>
      <c r="BU223" s="34">
        <f t="shared" si="173"/>
        <v>2.9971612447154743</v>
      </c>
      <c r="BV223" s="34">
        <f t="shared" si="174"/>
        <v>5.6979234815236568</v>
      </c>
      <c r="BW223" s="34">
        <f t="shared" si="175"/>
        <v>2.9971612447154743</v>
      </c>
      <c r="BX223" s="34">
        <f t="shared" si="176"/>
        <v>5.6979234815236568</v>
      </c>
      <c r="BY223" s="34">
        <f t="shared" si="177"/>
        <v>0</v>
      </c>
      <c r="BZ223" s="36">
        <f t="shared" si="196"/>
        <v>7.642519365794702E-5</v>
      </c>
      <c r="CA223" s="34">
        <f t="shared" si="197"/>
        <v>1.3446347057929298E-2</v>
      </c>
    </row>
    <row r="224" spans="1:79" ht="13.2" x14ac:dyDescent="0.25">
      <c r="A224" s="75">
        <f t="shared" si="178"/>
        <v>0.52054794520547798</v>
      </c>
      <c r="B224" s="34">
        <f t="shared" si="179"/>
        <v>189.99999999999946</v>
      </c>
      <c r="C224">
        <f t="shared" si="180"/>
        <v>15</v>
      </c>
      <c r="D224" s="35">
        <f t="shared" si="138"/>
        <v>3000</v>
      </c>
      <c r="E224" s="27">
        <v>0</v>
      </c>
      <c r="F224" s="64">
        <f t="shared" si="181"/>
        <v>0.46593146951268899</v>
      </c>
      <c r="G224" s="34">
        <v>0</v>
      </c>
      <c r="H224" s="34">
        <f t="shared" si="139"/>
        <v>1</v>
      </c>
      <c r="I224" s="34">
        <f t="shared" si="182"/>
        <v>6192.2292298236371</v>
      </c>
      <c r="J224" s="34">
        <f t="shared" si="140"/>
        <v>0</v>
      </c>
      <c r="K224" s="34">
        <f t="shared" si="141"/>
        <v>0</v>
      </c>
      <c r="L224" s="36">
        <f t="shared" si="198"/>
        <v>0</v>
      </c>
      <c r="M224" s="34">
        <f t="shared" si="142"/>
        <v>52.228002934779802</v>
      </c>
      <c r="N224" s="34">
        <f t="shared" si="183"/>
        <v>0</v>
      </c>
      <c r="O224" s="34">
        <f t="shared" si="143"/>
        <v>4.9430669600601176</v>
      </c>
      <c r="P224">
        <f t="shared" si="184"/>
        <v>3.9049398681462502</v>
      </c>
      <c r="Q224" s="36">
        <f t="shared" si="144"/>
        <v>119.74731259431435</v>
      </c>
      <c r="R224" s="34">
        <f t="shared" si="145"/>
        <v>36.522138586210858</v>
      </c>
      <c r="S224" s="34">
        <f t="shared" si="146"/>
        <v>83.225174008103494</v>
      </c>
      <c r="T224" s="36">
        <f t="shared" si="185"/>
        <v>-751.33744022988424</v>
      </c>
      <c r="U224" s="36">
        <f t="shared" si="147"/>
        <v>45177.720143592218</v>
      </c>
      <c r="V224" s="36">
        <f t="shared" si="148"/>
        <v>1.0487396070947511E-2</v>
      </c>
      <c r="W224" s="68">
        <f t="shared" si="149"/>
        <v>0.78998320267519873</v>
      </c>
      <c r="X224">
        <f t="shared" si="150"/>
        <v>3.0105744629324249</v>
      </c>
      <c r="Y224">
        <f t="shared" si="151"/>
        <v>1.5373874768040686E-2</v>
      </c>
      <c r="Z224" s="34">
        <f t="shared" si="152"/>
        <v>6.2394342047891618E-4</v>
      </c>
      <c r="AA224" s="36">
        <f t="shared" si="153"/>
        <v>1.3275467168710675E-2</v>
      </c>
      <c r="AB224" s="34">
        <f t="shared" si="154"/>
        <v>1.7719373785567562E-3</v>
      </c>
      <c r="AC224" s="36">
        <f t="shared" si="155"/>
        <v>3.8690721611578551</v>
      </c>
      <c r="AD224" s="34">
        <f t="shared" si="156"/>
        <v>28.748126556906755</v>
      </c>
      <c r="AE224">
        <f t="shared" si="186"/>
        <v>2183.5264654269081</v>
      </c>
      <c r="AF224" s="36">
        <f t="shared" si="187"/>
        <v>28.748126556906755</v>
      </c>
      <c r="AG224" s="34">
        <f t="shared" si="157"/>
        <v>0</v>
      </c>
      <c r="AH224">
        <f t="shared" si="199"/>
        <v>0</v>
      </c>
      <c r="AI224" s="29">
        <f t="shared" si="188"/>
        <v>0</v>
      </c>
      <c r="AJ224">
        <f t="shared" si="189"/>
        <v>0</v>
      </c>
      <c r="AK224" s="36">
        <f t="shared" si="200"/>
        <v>-2.2793721647862277</v>
      </c>
      <c r="AL224" s="36">
        <f t="shared" si="190"/>
        <v>4.1047405250266055E-3</v>
      </c>
      <c r="AM224" s="36">
        <f t="shared" si="191"/>
        <v>0.55043511031440817</v>
      </c>
      <c r="AN224" s="37">
        <f t="shared" si="201"/>
        <v>683.34299691999684</v>
      </c>
      <c r="AO224" s="36">
        <f t="shared" si="202"/>
        <v>0.92442699458803046</v>
      </c>
      <c r="AP224" s="36">
        <f t="shared" si="203"/>
        <v>41.807581043326635</v>
      </c>
      <c r="AQ224" s="74">
        <f t="shared" si="158"/>
        <v>13.298548149744684</v>
      </c>
      <c r="AR224" s="73">
        <f t="shared" si="159"/>
        <v>2.2927798473139003</v>
      </c>
      <c r="AS224" s="72">
        <f t="shared" si="192"/>
        <v>0.78998320267519873</v>
      </c>
      <c r="AT224" s="37">
        <f t="shared" si="160"/>
        <v>45177.720143592218</v>
      </c>
      <c r="AU224" s="37">
        <f t="shared" si="161"/>
        <v>2183.5264654269081</v>
      </c>
      <c r="AV224" s="34">
        <f t="shared" si="162"/>
        <v>0</v>
      </c>
      <c r="AW224" s="34">
        <f t="shared" si="163"/>
        <v>0</v>
      </c>
      <c r="AX224" s="37">
        <f t="shared" si="164"/>
        <v>4.9021976848362749</v>
      </c>
      <c r="AY224" s="7">
        <f t="shared" si="165"/>
        <v>5.6921808875114737</v>
      </c>
      <c r="AZ224" s="37">
        <f t="shared" si="166"/>
        <v>5.6921808875114737</v>
      </c>
      <c r="BA224" s="2">
        <f>BE224*'mass balance'!$B$17+BF224*'mass balance'!$C$17+BG224*'mass balance'!$D$17+BH224*'mass balance'!$E$17</f>
        <v>6.0609835879109691E-5</v>
      </c>
      <c r="BB224" s="2">
        <f>BE224*'mass balance'!$B$18+BF224*'mass balance'!$C$18+BG224*'mass balance'!$D$18+BH224*'mass balance'!$E$18</f>
        <v>6.1542294892634483E-5</v>
      </c>
      <c r="BC224" s="2">
        <f>BE224*'mass balance'!$B$19+BF224*'mass balance'!$C$19+BG224*'mass balance'!$D$19+BH224*'mass balance'!$E$19</f>
        <v>-7.692786861579308E-5</v>
      </c>
      <c r="BD224" s="2">
        <f>BE224*'mass balance'!$B$20+BF224*'mass balance'!$C$20+BG224*'mass balance'!$D$20+BH224*'mass balance'!$E$20</f>
        <v>2.7973770405742937E-6</v>
      </c>
      <c r="BE224" s="2">
        <f>N224*'mass balance'!$H$11+R224*'mass balance'!$I$11+S224*'mass balance'!$J$11</f>
        <v>0</v>
      </c>
      <c r="BF224" s="2">
        <f>N224*'mass balance'!$H$12+R224*'mass balance'!$I$12+S224*'mass balance'!$J$12</f>
        <v>1.3186416270131944E-4</v>
      </c>
      <c r="BG224" s="2">
        <f>N224*'mass balance'!$H$13+R224*'mass balance'!$I$13+S224*'mass balance'!$J$13</f>
        <v>-2.0646088378330061E-4</v>
      </c>
      <c r="BH224" s="2">
        <f>N224*'mass balance'!$H$14+R224*'mass balance'!$I$14+S224*'mass balance'!$J$14</f>
        <v>0</v>
      </c>
      <c r="BI224" s="36">
        <f t="shared" si="167"/>
        <v>7.8325413151257937E-20</v>
      </c>
      <c r="BJ224" s="36">
        <f t="shared" si="168"/>
        <v>3.4948660282749561E-21</v>
      </c>
      <c r="BK224" s="36">
        <f t="shared" si="169"/>
        <v>0</v>
      </c>
      <c r="BL224" s="36">
        <f t="shared" si="170"/>
        <v>0</v>
      </c>
      <c r="BM224" s="36">
        <f t="shared" si="204"/>
        <v>0</v>
      </c>
      <c r="BN224" s="36">
        <f t="shared" ca="1" si="171"/>
        <v>0.17565956430842233</v>
      </c>
      <c r="BO224" s="36">
        <f t="shared" ca="1" si="193"/>
        <v>1</v>
      </c>
      <c r="BP224" s="36">
        <f t="shared" si="172"/>
        <v>0</v>
      </c>
      <c r="BQ224" s="36">
        <f t="shared" si="194"/>
        <v>1</v>
      </c>
      <c r="BR224" s="2">
        <f t="shared" si="205"/>
        <v>-5</v>
      </c>
      <c r="BS224">
        <v>0</v>
      </c>
      <c r="BT224" s="37">
        <f t="shared" si="195"/>
        <v>7.7120188287332567E-2</v>
      </c>
      <c r="BU224" s="34">
        <f t="shared" si="173"/>
        <v>3.0105744629324249</v>
      </c>
      <c r="BV224" s="34">
        <f t="shared" si="174"/>
        <v>5.6921808875114737</v>
      </c>
      <c r="BW224" s="34">
        <f t="shared" si="175"/>
        <v>3.0105744629324249</v>
      </c>
      <c r="BX224" s="34">
        <f t="shared" si="176"/>
        <v>5.6921808875114737</v>
      </c>
      <c r="BY224" s="34">
        <f t="shared" si="177"/>
        <v>0</v>
      </c>
      <c r="BZ224" s="36">
        <f t="shared" si="196"/>
        <v>7.692786861579308E-5</v>
      </c>
      <c r="CA224" s="34">
        <f t="shared" si="197"/>
        <v>1.3548442997750239E-2</v>
      </c>
    </row>
    <row r="225" spans="1:79" ht="13.2" x14ac:dyDescent="0.25">
      <c r="A225" s="75">
        <f t="shared" si="178"/>
        <v>0.52328767123287523</v>
      </c>
      <c r="B225" s="34">
        <f t="shared" si="179"/>
        <v>190.99999999999946</v>
      </c>
      <c r="C225">
        <f t="shared" si="180"/>
        <v>15</v>
      </c>
      <c r="D225" s="35">
        <f t="shared" si="138"/>
        <v>3000</v>
      </c>
      <c r="E225" s="27">
        <v>0</v>
      </c>
      <c r="F225" s="64">
        <f t="shared" si="181"/>
        <v>0.46593146951268899</v>
      </c>
      <c r="G225" s="34">
        <v>0</v>
      </c>
      <c r="H225" s="34">
        <f t="shared" si="139"/>
        <v>1</v>
      </c>
      <c r="I225" s="34">
        <f t="shared" si="182"/>
        <v>6192.2292298236371</v>
      </c>
      <c r="J225" s="34">
        <f t="shared" si="140"/>
        <v>0</v>
      </c>
      <c r="K225" s="34">
        <f t="shared" si="141"/>
        <v>0</v>
      </c>
      <c r="L225" s="36">
        <f t="shared" si="198"/>
        <v>0</v>
      </c>
      <c r="M225" s="34">
        <f t="shared" si="142"/>
        <v>52.228002934779802</v>
      </c>
      <c r="N225" s="34">
        <f t="shared" si="183"/>
        <v>0</v>
      </c>
      <c r="O225" s="34">
        <f t="shared" si="143"/>
        <v>4.9430669600601176</v>
      </c>
      <c r="P225">
        <f t="shared" si="184"/>
        <v>3.9571885898317043</v>
      </c>
      <c r="Q225" s="36">
        <f t="shared" si="144"/>
        <v>120.43970788157728</v>
      </c>
      <c r="R225" s="34">
        <f t="shared" si="145"/>
        <v>36.766203303142014</v>
      </c>
      <c r="S225" s="34">
        <f t="shared" si="146"/>
        <v>83.673504578435256</v>
      </c>
      <c r="T225" s="36">
        <f t="shared" si="185"/>
        <v>-735.67743988099437</v>
      </c>
      <c r="U225" s="36">
        <f t="shared" si="147"/>
        <v>44432.510349067241</v>
      </c>
      <c r="V225" s="36">
        <f t="shared" si="148"/>
        <v>1.0544290522154083E-2</v>
      </c>
      <c r="W225" s="68">
        <f t="shared" si="149"/>
        <v>0.80055330461952245</v>
      </c>
      <c r="X225">
        <f t="shared" si="150"/>
        <v>3.0239423406274248</v>
      </c>
      <c r="Y225">
        <f t="shared" si="151"/>
        <v>1.5373874768040686E-2</v>
      </c>
      <c r="Z225" s="34">
        <f t="shared" si="152"/>
        <v>6.2394342047891618E-4</v>
      </c>
      <c r="AA225" s="36">
        <f t="shared" si="153"/>
        <v>1.317125350842871E-2</v>
      </c>
      <c r="AB225" s="34">
        <f t="shared" si="154"/>
        <v>1.7719373785567562E-3</v>
      </c>
      <c r="AC225" s="36">
        <f t="shared" si="155"/>
        <v>3.9200120411675181</v>
      </c>
      <c r="AD225" s="34">
        <f t="shared" si="156"/>
        <v>28.889002672142791</v>
      </c>
      <c r="AE225">
        <f t="shared" si="186"/>
        <v>2212.2745919838148</v>
      </c>
      <c r="AF225" s="36">
        <f t="shared" si="187"/>
        <v>28.889002672142791</v>
      </c>
      <c r="AG225" s="34">
        <f t="shared" si="157"/>
        <v>0</v>
      </c>
      <c r="AH225">
        <f t="shared" si="199"/>
        <v>0</v>
      </c>
      <c r="AI225" s="29">
        <f t="shared" si="188"/>
        <v>0</v>
      </c>
      <c r="AJ225">
        <f t="shared" si="189"/>
        <v>0</v>
      </c>
      <c r="AK225" s="36">
        <f t="shared" si="200"/>
        <v>-2.2927798473139003</v>
      </c>
      <c r="AL225" s="36">
        <f t="shared" si="190"/>
        <v>4.0907334055077594E-3</v>
      </c>
      <c r="AM225" s="36">
        <f t="shared" si="191"/>
        <v>0.55313243947347934</v>
      </c>
      <c r="AN225" s="37">
        <f t="shared" si="201"/>
        <v>681.06362475521064</v>
      </c>
      <c r="AO225" s="36">
        <f t="shared" si="202"/>
        <v>0.92853173511305709</v>
      </c>
      <c r="AP225" s="36">
        <f t="shared" si="203"/>
        <v>42.358016153641046</v>
      </c>
      <c r="AQ225" s="74">
        <f t="shared" si="158"/>
        <v>13.079187626401467</v>
      </c>
      <c r="AR225" s="73">
        <f t="shared" si="159"/>
        <v>2.3060370129789849</v>
      </c>
      <c r="AS225" s="72">
        <f t="shared" si="192"/>
        <v>0.80055330461952245</v>
      </c>
      <c r="AT225" s="37">
        <f t="shared" si="160"/>
        <v>44432.510349067241</v>
      </c>
      <c r="AU225" s="37">
        <f t="shared" si="161"/>
        <v>2212.2745919838148</v>
      </c>
      <c r="AV225" s="34">
        <f t="shared" si="162"/>
        <v>0</v>
      </c>
      <c r="AW225" s="34">
        <f t="shared" si="163"/>
        <v>0</v>
      </c>
      <c r="AX225" s="37">
        <f t="shared" si="164"/>
        <v>4.8858458190829737</v>
      </c>
      <c r="AY225" s="7">
        <f t="shared" si="165"/>
        <v>5.686399123702496</v>
      </c>
      <c r="AZ225" s="37">
        <f t="shared" si="166"/>
        <v>5.686399123702496</v>
      </c>
      <c r="BA225" s="2">
        <f>BE225*'mass balance'!$B$17+BF225*'mass balance'!$C$17+BG225*'mass balance'!$D$17+BH225*'mass balance'!$E$17</f>
        <v>6.1002629406244012E-5</v>
      </c>
      <c r="BB225" s="2">
        <f>BE225*'mass balance'!$B$18+BF225*'mass balance'!$C$18+BG225*'mass balance'!$D$18+BH225*'mass balance'!$E$18</f>
        <v>6.1941131397109321E-5</v>
      </c>
      <c r="BC225" s="2">
        <f>BE225*'mass balance'!$B$19+BF225*'mass balance'!$C$19+BG225*'mass balance'!$D$19+BH225*'mass balance'!$E$19</f>
        <v>-7.7426414246386637E-5</v>
      </c>
      <c r="BD225" s="2">
        <f>BE225*'mass balance'!$B$20+BF225*'mass balance'!$C$20+BG225*'mass balance'!$D$20+BH225*'mass balance'!$E$20</f>
        <v>2.8155059725958771E-6</v>
      </c>
      <c r="BE225" s="2">
        <f>N225*'mass balance'!$H$11+R225*'mass balance'!$I$11+S225*'mass balance'!$J$11</f>
        <v>0</v>
      </c>
      <c r="BF225" s="2">
        <f>N225*'mass balance'!$H$12+R225*'mass balance'!$I$12+S225*'mass balance'!$J$12</f>
        <v>1.3257450949211673E-4</v>
      </c>
      <c r="BG225" s="2">
        <f>N225*'mass balance'!$H$13+R225*'mass balance'!$I$13+S225*'mass balance'!$J$13</f>
        <v>-2.0765466876134013E-4</v>
      </c>
      <c r="BH225" s="2">
        <f>N225*'mass balance'!$H$14+R225*'mass balance'!$I$14+S225*'mass balance'!$J$14</f>
        <v>0</v>
      </c>
      <c r="BI225" s="36">
        <f t="shared" si="167"/>
        <v>7.8325413151257937E-20</v>
      </c>
      <c r="BJ225" s="36">
        <f t="shared" si="168"/>
        <v>3.4686625588066257E-21</v>
      </c>
      <c r="BK225" s="36">
        <f t="shared" si="169"/>
        <v>0</v>
      </c>
      <c r="BL225" s="36">
        <f t="shared" si="170"/>
        <v>0</v>
      </c>
      <c r="BM225" s="36">
        <f t="shared" si="204"/>
        <v>0</v>
      </c>
      <c r="BN225" s="36">
        <f t="shared" ca="1" si="171"/>
        <v>0.68651598816305393</v>
      </c>
      <c r="BO225" s="36">
        <f t="shared" ca="1" si="193"/>
        <v>1</v>
      </c>
      <c r="BP225" s="36">
        <f t="shared" si="172"/>
        <v>0</v>
      </c>
      <c r="BQ225" s="36">
        <f t="shared" si="194"/>
        <v>1</v>
      </c>
      <c r="BR225" s="2">
        <f t="shared" si="205"/>
        <v>-5</v>
      </c>
      <c r="BS225">
        <v>0</v>
      </c>
      <c r="BT225" s="37">
        <f t="shared" si="195"/>
        <v>7.7619980282002593E-2</v>
      </c>
      <c r="BU225" s="34">
        <f t="shared" si="173"/>
        <v>3.0239423406274248</v>
      </c>
      <c r="BV225" s="34">
        <f t="shared" si="174"/>
        <v>5.686399123702496</v>
      </c>
      <c r="BW225" s="34">
        <f t="shared" si="175"/>
        <v>3.0239423406274248</v>
      </c>
      <c r="BX225" s="34">
        <f t="shared" si="176"/>
        <v>5.686399123702496</v>
      </c>
      <c r="BY225" s="34">
        <f t="shared" si="177"/>
        <v>0</v>
      </c>
      <c r="BZ225" s="36">
        <f t="shared" si="196"/>
        <v>7.7426414246386637E-5</v>
      </c>
      <c r="CA225" s="34">
        <f t="shared" si="197"/>
        <v>1.3650111185206978E-2</v>
      </c>
    </row>
    <row r="226" spans="1:79" ht="13.2" x14ac:dyDescent="0.25">
      <c r="A226" s="75">
        <f t="shared" si="178"/>
        <v>0.52602739726027248</v>
      </c>
      <c r="B226" s="34">
        <f t="shared" si="179"/>
        <v>191.99999999999946</v>
      </c>
      <c r="C226">
        <f t="shared" si="180"/>
        <v>15</v>
      </c>
      <c r="D226" s="35">
        <f t="shared" ref="D226:D289" si="206">IF($B$31=1,$B$28,IF(E226=0,$B$28,0))</f>
        <v>3000</v>
      </c>
      <c r="E226" s="27">
        <v>0</v>
      </c>
      <c r="F226" s="64">
        <f t="shared" si="181"/>
        <v>0.46593146951268899</v>
      </c>
      <c r="G226" s="34">
        <v>0</v>
      </c>
      <c r="H226" s="34">
        <f t="shared" ref="H226:H289" si="207">IF(AE226&gt;$F$24,IF(L226&gt;0,1,0),1)</f>
        <v>1</v>
      </c>
      <c r="I226" s="34">
        <f t="shared" si="182"/>
        <v>6192.2292298236371</v>
      </c>
      <c r="J226" s="34">
        <f t="shared" ref="J226:J289" si="208">IF(AE226&lt;$F$24,0,I226*W226^(2/3))</f>
        <v>0</v>
      </c>
      <c r="K226" s="34">
        <f t="shared" ref="K226:K289" si="209">IF(AE226&lt;$F$24,0,IF(E226&gt;=0,I226*(D226/($F$29+D226))*W226^(2/3)-1*(M226/$D$25)*W226^(2/3),-1*(M226/$D$25)*W226^(2/3)))</f>
        <v>0</v>
      </c>
      <c r="L226" s="36">
        <f t="shared" si="198"/>
        <v>0</v>
      </c>
      <c r="M226" s="34">
        <f t="shared" ref="M226:M289" si="210">$H$24*F226</f>
        <v>52.228002934779802</v>
      </c>
      <c r="N226" s="34">
        <f t="shared" si="183"/>
        <v>0</v>
      </c>
      <c r="O226" s="34">
        <f t="shared" ref="O226:O289" si="211">$D$29*F226</f>
        <v>4.9430669600601176</v>
      </c>
      <c r="P226">
        <f t="shared" si="184"/>
        <v>4.0097206398042333</v>
      </c>
      <c r="Q226" s="36">
        <f t="shared" ref="Q226:Q289" si="212">W226*U226*($D$30*(Y226/W226^(1/3))+O226)/($D$27*U226+$D$30)</f>
        <v>121.12412131880922</v>
      </c>
      <c r="R226" s="34">
        <f t="shared" ref="R226:R289" si="213">IF(AE226&gt;=$F$25,P226+AC226+(1-$D$28)*AG226,P226+AC226+AF226)</f>
        <v>37.008396631552515</v>
      </c>
      <c r="S226" s="34">
        <f t="shared" ref="S226:S289" si="214">Q226-P226-AC226-AG226-AF226</f>
        <v>84.115724687256716</v>
      </c>
      <c r="T226" s="36">
        <f t="shared" si="185"/>
        <v>-720.4211299146283</v>
      </c>
      <c r="U226" s="36">
        <f t="shared" ref="U226:U289" si="215">IF(AE226&lt;$F$24,AT226,U225+T225)</f>
        <v>43702.771272120997</v>
      </c>
      <c r="V226" s="36">
        <f t="shared" ref="V226:V289" si="216">W226*AA226</f>
        <v>1.0600417309497434E-2</v>
      </c>
      <c r="W226" s="68">
        <f t="shared" ref="W226:W289" si="217">IF(AE226&lt;$F$24,AS226,W225+V225)</f>
        <v>0.81118072488248605</v>
      </c>
      <c r="X226">
        <f t="shared" ref="X226:X289" si="218">W226^(1/3)/$L$24</f>
        <v>3.0372646014412976</v>
      </c>
      <c r="Y226">
        <f t="shared" ref="Y226:Y289" si="219">M226/$H$30</f>
        <v>1.5373874768040686E-2</v>
      </c>
      <c r="Z226" s="34">
        <f t="shared" ref="Z226:Z289" si="220">$H$28*F226</f>
        <v>6.2394342047891618E-4</v>
      </c>
      <c r="AA226" s="36">
        <f t="shared" ref="AA226:AA289" si="221">Y226*(((U226/$H$30)/W226^(1/3)-(1+G226/W226^(1/3))/$H$29^(1/3))/(U226/$H$30+$H$27))</f>
        <v>1.3067886087940628E-2</v>
      </c>
      <c r="AB226" s="34">
        <f t="shared" ref="AB226:AB289" si="222">$D$31*F226</f>
        <v>1.7719373785567562E-3</v>
      </c>
      <c r="AC226" s="36">
        <f t="shared" ref="AC226:AC289" si="223">AB226*AE226</f>
        <v>3.9712015448315143</v>
      </c>
      <c r="AD226" s="34">
        <f t="shared" ref="AD226:AD289" si="224">IF(AE226&lt;$F$24,AM226*M226,IF(AE226&lt;$F$25,(1-$D$27)*Q226-AC226,0))</f>
        <v>29.027474446916763</v>
      </c>
      <c r="AE226">
        <f t="shared" si="186"/>
        <v>2241.1635946559577</v>
      </c>
      <c r="AF226" s="36">
        <f t="shared" si="187"/>
        <v>29.027474446916763</v>
      </c>
      <c r="AG226" s="34">
        <f t="shared" ref="AG226:AG289" si="225">IF(AE226&gt;=$F$25,(1-$D$27)*Q226-AC226,0)</f>
        <v>0</v>
      </c>
      <c r="AH226">
        <f t="shared" si="199"/>
        <v>0</v>
      </c>
      <c r="AI226" s="29">
        <f t="shared" si="188"/>
        <v>0</v>
      </c>
      <c r="AJ226">
        <f t="shared" si="189"/>
        <v>0</v>
      </c>
      <c r="AK226" s="36">
        <f t="shared" si="200"/>
        <v>-2.3060370129789849</v>
      </c>
      <c r="AL226" s="36">
        <f t="shared" si="190"/>
        <v>4.0766422912650833E-3</v>
      </c>
      <c r="AM226" s="36">
        <f t="shared" si="191"/>
        <v>0.55578373316638374</v>
      </c>
      <c r="AN226" s="37">
        <f t="shared" si="201"/>
        <v>678.77084490789673</v>
      </c>
      <c r="AO226" s="36">
        <f t="shared" si="202"/>
        <v>0.9326224685185649</v>
      </c>
      <c r="AP226" s="36">
        <f t="shared" si="203"/>
        <v>42.911148593114525</v>
      </c>
      <c r="AQ226" s="74">
        <f t="shared" ref="AQ226:AQ289" si="226">(AN226*Y226)/AO226^3</f>
        <v>12.864381075281241</v>
      </c>
      <c r="AR226" s="73">
        <f t="shared" ref="AR226:AR289" si="227">AO226^2*(($H$27*AQ226)/($H$27+AQ226))*(1+((Z226*AO226)/Y226))</f>
        <v>2.3191413516244164</v>
      </c>
      <c r="AS226" s="72">
        <f t="shared" si="192"/>
        <v>0.81118072488248605</v>
      </c>
      <c r="AT226" s="37">
        <f t="shared" ref="AT226:AT289" si="228">AN226*M226/AS226</f>
        <v>43702.771272120997</v>
      </c>
      <c r="AU226" s="37">
        <f t="shared" ref="AU226:AU289" si="229">AP226*M226</f>
        <v>2241.1635946559577</v>
      </c>
      <c r="AV226" s="34">
        <f t="shared" ref="AV226:AV289" si="230">(((AH226+AJ226)/$X$27)*$L$29)/(1-$J$24)</f>
        <v>0</v>
      </c>
      <c r="AW226" s="34">
        <f t="shared" ref="AW226:AW289" si="231">L226/$L$25/(1-$L$26)</f>
        <v>0</v>
      </c>
      <c r="AX226" s="37">
        <f t="shared" ref="AX226:AX289" si="232">(((U226*W226)/$X$27)*$L$29)/$X$24</f>
        <v>4.8693977686749035</v>
      </c>
      <c r="AY226" s="7">
        <f t="shared" ref="AY226:AY289" si="233">AX226+W226+AV226+AW226</f>
        <v>5.6805784935573893</v>
      </c>
      <c r="AZ226" s="37">
        <f t="shared" ref="AZ226:AZ289" si="234">AX226+W226</f>
        <v>5.6805784935573893</v>
      </c>
      <c r="BA226" s="2">
        <f>BE226*'mass balance'!$B$17+BF226*'mass balance'!$C$17+BG226*'mass balance'!$D$17+BH226*'mass balance'!$E$17</f>
        <v>6.1392107743354438E-5</v>
      </c>
      <c r="BB226" s="2">
        <f>BE226*'mass balance'!$B$18+BF226*'mass balance'!$C$18+BG226*'mass balance'!$D$18+BH226*'mass balance'!$E$18</f>
        <v>6.2336601708636822E-5</v>
      </c>
      <c r="BC226" s="2">
        <f>BE226*'mass balance'!$B$19+BF226*'mass balance'!$C$19+BG226*'mass balance'!$D$19+BH226*'mass balance'!$E$19</f>
        <v>-7.7920752135796041E-5</v>
      </c>
      <c r="BD226" s="2">
        <f>BE226*'mass balance'!$B$20+BF226*'mass balance'!$C$20+BG226*'mass balance'!$D$20+BH226*'mass balance'!$E$20</f>
        <v>2.8334818958471271E-6</v>
      </c>
      <c r="BE226" s="2">
        <f>N226*'mass balance'!$H$11+R226*'mass balance'!$I$11+S226*'mass balance'!$J$11</f>
        <v>0</v>
      </c>
      <c r="BF226" s="2">
        <f>N226*'mass balance'!$H$12+R226*'mass balance'!$I$12+S226*'mass balance'!$J$12</f>
        <v>1.3327517470639134E-4</v>
      </c>
      <c r="BG226" s="2">
        <f>N226*'mass balance'!$H$13+R226*'mass balance'!$I$13+S226*'mass balance'!$J$13</f>
        <v>-2.0883469192898142E-4</v>
      </c>
      <c r="BH226" s="2">
        <f>N226*'mass balance'!$H$14+R226*'mass balance'!$I$14+S226*'mass balance'!$J$14</f>
        <v>0</v>
      </c>
      <c r="BI226" s="36">
        <f t="shared" ref="BI226:BI289" si="235">$F$26*EXP($P$24*(1/(273+$P$29)-1/(273+C226)))/(1+EXP($P$25*(1/(273+C226)-1/$P$27))+EXP($P$26*(1/$P$28-1/(273+C226))))</f>
        <v>7.8325413151257937E-20</v>
      </c>
      <c r="BJ226" s="36">
        <f t="shared" ref="BJ226:BJ289" si="236">($F$27*(W226/$H$29)*BK226+BI226)*(U226/$H$30)*((Y226/W226^(1/3))-AA226)-AA226*BK226</f>
        <v>3.4426718677642914E-21</v>
      </c>
      <c r="BK226" s="36">
        <f t="shared" ref="BK226:BK289" si="237">IF(AE226&gt;$F$24,BK225+BJ225,0)</f>
        <v>0</v>
      </c>
      <c r="BL226" s="36">
        <f t="shared" ref="BL226:BL289" si="238">BK226-AA226*BM226</f>
        <v>0</v>
      </c>
      <c r="BM226" s="36">
        <f t="shared" si="204"/>
        <v>0</v>
      </c>
      <c r="BN226" s="36">
        <f t="shared" ref="BN226:BN289" ca="1" si="239">RAND()</f>
        <v>0.4534539140131566</v>
      </c>
      <c r="BO226" s="36">
        <f t="shared" ca="1" si="193"/>
        <v>1</v>
      </c>
      <c r="BP226" s="36">
        <f t="shared" ref="BP226:BP289" si="240">-1*BQ226*BM226</f>
        <v>0</v>
      </c>
      <c r="BQ226" s="36">
        <f t="shared" si="194"/>
        <v>1</v>
      </c>
      <c r="BR226" s="2">
        <f t="shared" si="205"/>
        <v>-5</v>
      </c>
      <c r="BS226">
        <v>0</v>
      </c>
      <c r="BT226" s="37">
        <f t="shared" si="195"/>
        <v>7.8115554016135527E-2</v>
      </c>
      <c r="BU226" s="34">
        <f t="shared" ref="BU226:BU289" si="241">IF(AE226&lt;=$F$25,X226,-5)</f>
        <v>3.0372646014412976</v>
      </c>
      <c r="BV226" s="34">
        <f t="shared" ref="BV226:BV289" si="242">IF(AE226&lt;=$F$25,AY226,-5)</f>
        <v>5.6805784935573893</v>
      </c>
      <c r="BW226" s="34">
        <f t="shared" ref="BW226:BW289" si="243">IF(AE226&lt;=$F$24,X226,-5)</f>
        <v>3.0372646014412976</v>
      </c>
      <c r="BX226" s="34">
        <f t="shared" ref="BX226:BX289" si="244">IF(AE226&lt;=$F$24,AY226,-5)</f>
        <v>5.6805784935573893</v>
      </c>
      <c r="BY226" s="34">
        <f t="shared" ref="BY226:BY289" si="245">J226/$L$25/(1-$L$26)</f>
        <v>0</v>
      </c>
      <c r="BZ226" s="36">
        <f t="shared" si="196"/>
        <v>7.7920752135796041E-5</v>
      </c>
      <c r="CA226" s="34">
        <f t="shared" si="197"/>
        <v>1.3751337844328715E-2</v>
      </c>
    </row>
    <row r="227" spans="1:79" ht="13.2" x14ac:dyDescent="0.25">
      <c r="A227" s="75">
        <f t="shared" ref="A227:A290" si="246">IF($B$31=24,A226+1/(365*24),A226+1/365)</f>
        <v>0.52876712328766973</v>
      </c>
      <c r="B227" s="34">
        <f t="shared" ref="B227:B290" si="247">A227*365</f>
        <v>192.99999999999946</v>
      </c>
      <c r="C227">
        <f t="shared" ref="C227:C290" si="248">$B$29</f>
        <v>15</v>
      </c>
      <c r="D227" s="35">
        <f t="shared" si="206"/>
        <v>3000</v>
      </c>
      <c r="E227" s="27">
        <v>0</v>
      </c>
      <c r="F227" s="64">
        <f t="shared" ref="F227:F290" si="249">EXP($P$24*(1/($P$29)-1/(273+C227)))/(1+EXP($P$25*(1/(273+C227)-1/$P$27))+EXP($P$26*(1/$P$28-1/(273+C227))))</f>
        <v>0.46593146951268899</v>
      </c>
      <c r="G227" s="34">
        <v>0</v>
      </c>
      <c r="H227" s="34">
        <f t="shared" si="207"/>
        <v>1</v>
      </c>
      <c r="I227" s="34">
        <f t="shared" ref="I227:I290" si="250">$H$25*F227</f>
        <v>6192.2292298236371</v>
      </c>
      <c r="J227" s="34">
        <f t="shared" si="208"/>
        <v>0</v>
      </c>
      <c r="K227" s="34">
        <f t="shared" si="209"/>
        <v>0</v>
      </c>
      <c r="L227" s="36">
        <f t="shared" si="198"/>
        <v>0</v>
      </c>
      <c r="M227" s="34">
        <f t="shared" si="210"/>
        <v>52.228002934779802</v>
      </c>
      <c r="N227" s="34">
        <f t="shared" ref="N227:N290" si="251">IF(AE227&lt;$F$24,0,IF(L227&gt;0.0000001*$F$28*W227,H227*M227*W227^(2/3),0))</f>
        <v>0</v>
      </c>
      <c r="O227" s="34">
        <f t="shared" si="211"/>
        <v>4.9430669600601176</v>
      </c>
      <c r="P227">
        <f t="shared" ref="P227:P290" si="252">O227*W227</f>
        <v>4.0625322111923889</v>
      </c>
      <c r="Q227" s="36">
        <f t="shared" si="212"/>
        <v>121.80043425780043</v>
      </c>
      <c r="R227" s="34">
        <f t="shared" si="213"/>
        <v>37.248681706143437</v>
      </c>
      <c r="S227" s="34">
        <f t="shared" si="214"/>
        <v>84.551752551657003</v>
      </c>
      <c r="T227" s="36">
        <f t="shared" ref="T227:T290" si="253">IF(AE227&lt;$F$24,(M227*0-U227*Y227)/W227^(1/3),IF(L227/$F$28&lt;0.0000001,(M227*0-U227*Y227)/W227^(1/3),(M227*H227-U227*Y227)/W227^(1/3)))</f>
        <v>-705.55607413668815</v>
      </c>
      <c r="U227" s="36">
        <f t="shared" si="215"/>
        <v>42988.105291723892</v>
      </c>
      <c r="V227" s="36">
        <f t="shared" si="216"/>
        <v>1.0655766033985605E-2</v>
      </c>
      <c r="W227" s="68">
        <f t="shared" si="217"/>
        <v>0.82186469332047662</v>
      </c>
      <c r="X227">
        <f t="shared" si="218"/>
        <v>3.0505409718290561</v>
      </c>
      <c r="Y227">
        <f t="shared" si="219"/>
        <v>1.5373874768040686E-2</v>
      </c>
      <c r="Z227" s="34">
        <f t="shared" si="220"/>
        <v>6.2394342047891618E-4</v>
      </c>
      <c r="AA227" s="36">
        <f t="shared" si="221"/>
        <v>1.2965353203012593E-2</v>
      </c>
      <c r="AB227" s="34">
        <f t="shared" si="222"/>
        <v>1.7719373785567562E-3</v>
      </c>
      <c r="AC227" s="36">
        <f t="shared" si="223"/>
        <v>4.0226364118091071</v>
      </c>
      <c r="AD227" s="34">
        <f t="shared" si="224"/>
        <v>29.16351308314194</v>
      </c>
      <c r="AE227">
        <f t="shared" ref="AE227:AE290" si="254">IF(AE226&lt;$F$24,AU227,AE226+AD226)</f>
        <v>2270.1910691028743</v>
      </c>
      <c r="AF227" s="36">
        <f t="shared" ref="AF227:AF290" si="255">AD227</f>
        <v>29.16351308314194</v>
      </c>
      <c r="AG227" s="34">
        <f t="shared" si="225"/>
        <v>0</v>
      </c>
      <c r="AH227">
        <f t="shared" si="199"/>
        <v>0</v>
      </c>
      <c r="AI227" s="29">
        <f t="shared" ref="AI227:AI290" si="256">IF(AE226&gt;=$F$25,IF(B226&gt;=$J$29,IF(AH226&gt;($D$28/$J$30)*((1-$D$27)*($H$30*(Y227*W227^(2/3)+Z227*W227)/(1+(1/$H$27)))-AC227),($D$28/$J$30)*((1-$D$27)*($H$30*(Y227*W227^(2/3)+Z227*W227)/(1+(1/$H$27)))-AC227),AG227),0),0)</f>
        <v>0</v>
      </c>
      <c r="AJ227">
        <f t="shared" ref="AJ227:AJ290" si="257">IF(AJ226&gt;$J$27*$J$28,0,AI227+AJ226)</f>
        <v>0</v>
      </c>
      <c r="AK227" s="36">
        <f t="shared" si="200"/>
        <v>-2.3191413516244164</v>
      </c>
      <c r="AL227" s="36">
        <f t="shared" ref="AL227:AL290" si="258">(Y226*AQ226-Z226*$H$27*AO226)/(3*(AQ226+$H$27))</f>
        <v>4.0624680605515339E-3</v>
      </c>
      <c r="AM227" s="36">
        <f t="shared" ref="AM227:AM290" si="259">(1-$D$27)*AR226-AB226*AP226</f>
        <v>0.55838844000143262</v>
      </c>
      <c r="AN227" s="37">
        <f t="shared" si="201"/>
        <v>676.46480789491773</v>
      </c>
      <c r="AO227" s="36">
        <f t="shared" si="202"/>
        <v>0.93669911080982993</v>
      </c>
      <c r="AP227" s="36">
        <f t="shared" si="203"/>
        <v>43.466932326280912</v>
      </c>
      <c r="AQ227" s="74">
        <f t="shared" si="226"/>
        <v>12.654011452354542</v>
      </c>
      <c r="AR227" s="73">
        <f t="shared" si="227"/>
        <v>2.3320905915146679</v>
      </c>
      <c r="AS227" s="72">
        <f t="shared" ref="AS227:AS290" si="260">AO227^3</f>
        <v>0.82186469332047662</v>
      </c>
      <c r="AT227" s="37">
        <f t="shared" si="228"/>
        <v>42988.105291723892</v>
      </c>
      <c r="AU227" s="37">
        <f t="shared" si="229"/>
        <v>2270.1910691028743</v>
      </c>
      <c r="AV227" s="34">
        <f t="shared" si="230"/>
        <v>0</v>
      </c>
      <c r="AW227" s="34">
        <f t="shared" si="231"/>
        <v>0</v>
      </c>
      <c r="AX227" s="37">
        <f t="shared" si="232"/>
        <v>4.8528546133969162</v>
      </c>
      <c r="AY227" s="7">
        <f t="shared" si="233"/>
        <v>5.6747193067173924</v>
      </c>
      <c r="AZ227" s="37">
        <f t="shared" si="234"/>
        <v>5.6747193067173924</v>
      </c>
      <c r="BA227" s="2">
        <f>BE227*'mass balance'!$B$17+BF227*'mass balance'!$C$17+BG227*'mass balance'!$D$17+BH227*'mass balance'!$E$17</f>
        <v>6.17782099636043E-5</v>
      </c>
      <c r="BB227" s="2">
        <f>BE227*'mass balance'!$B$18+BF227*'mass balance'!$C$18+BG227*'mass balance'!$D$18+BH227*'mass balance'!$E$18</f>
        <v>6.2728643963044388E-5</v>
      </c>
      <c r="BC227" s="2">
        <f>BE227*'mass balance'!$B$19+BF227*'mass balance'!$C$19+BG227*'mass balance'!$D$19+BH227*'mass balance'!$E$19</f>
        <v>-7.8410804953805464E-5</v>
      </c>
      <c r="BD227" s="2">
        <f>BE227*'mass balance'!$B$20+BF227*'mass balance'!$C$20+BG227*'mass balance'!$D$20+BH227*'mass balance'!$E$20</f>
        <v>2.8513019983201996E-6</v>
      </c>
      <c r="BE227" s="2">
        <f>N227*'mass balance'!$H$11+R227*'mass balance'!$I$11+S227*'mass balance'!$J$11</f>
        <v>0</v>
      </c>
      <c r="BF227" s="2">
        <f>N227*'mass balance'!$H$12+R227*'mass balance'!$I$12+S227*'mass balance'!$J$12</f>
        <v>1.3396602876514029E-4</v>
      </c>
      <c r="BG227" s="2">
        <f>N227*'mass balance'!$H$13+R227*'mass balance'!$I$13+S227*'mass balance'!$J$13</f>
        <v>-2.1000074872034561E-4</v>
      </c>
      <c r="BH227" s="2">
        <f>N227*'mass balance'!$H$14+R227*'mass balance'!$I$14+S227*'mass balance'!$J$14</f>
        <v>0</v>
      </c>
      <c r="BI227" s="36">
        <f t="shared" si="235"/>
        <v>7.8325413151257937E-20</v>
      </c>
      <c r="BJ227" s="36">
        <f t="shared" si="236"/>
        <v>3.4168910122368812E-21</v>
      </c>
      <c r="BK227" s="36">
        <f t="shared" si="237"/>
        <v>0</v>
      </c>
      <c r="BL227" s="36">
        <f t="shared" si="238"/>
        <v>0</v>
      </c>
      <c r="BM227" s="36">
        <f t="shared" si="204"/>
        <v>0</v>
      </c>
      <c r="BN227" s="36">
        <f t="shared" ca="1" si="239"/>
        <v>5.1671605312885838E-2</v>
      </c>
      <c r="BO227" s="36">
        <f t="shared" ref="BO227:BO290" ca="1" si="261">IF(BO226=1,IF(BN227&lt;BM227,0,1),0)</f>
        <v>1</v>
      </c>
      <c r="BP227" s="36">
        <f t="shared" si="240"/>
        <v>0</v>
      </c>
      <c r="BQ227" s="36">
        <f t="shared" ref="BQ227:BQ290" si="262">BQ226+BP226</f>
        <v>1</v>
      </c>
      <c r="BR227" s="2">
        <f t="shared" si="205"/>
        <v>-5</v>
      </c>
      <c r="BS227">
        <v>0</v>
      </c>
      <c r="BT227" s="37">
        <f t="shared" ref="BT227:BT290" si="263">IF($B$31=24,(-1*BC227*(0.082058*(20+273.15))/(0.082058*293.15))*24.06*1000,(-1*BC227*(0.082058*(20+273.15))/(0.082058*293.15))*24.06*1000/24)</f>
        <v>7.8606831966189977E-2</v>
      </c>
      <c r="BU227" s="34">
        <f t="shared" si="241"/>
        <v>3.0505409718290561</v>
      </c>
      <c r="BV227" s="34">
        <f t="shared" si="242"/>
        <v>5.6747193067173924</v>
      </c>
      <c r="BW227" s="34">
        <f t="shared" si="243"/>
        <v>3.0505409718290561</v>
      </c>
      <c r="BX227" s="34">
        <f t="shared" si="244"/>
        <v>5.6747193067173924</v>
      </c>
      <c r="BY227" s="34">
        <f t="shared" si="245"/>
        <v>0</v>
      </c>
      <c r="BZ227" s="36">
        <f t="shared" ref="BZ227:BZ290" si="264">BC227*-1</f>
        <v>7.8410804953805464E-5</v>
      </c>
      <c r="CA227" s="34">
        <f t="shared" ref="CA227:CA290" si="265">BT227/AZ227</f>
        <v>1.3852109279332975E-2</v>
      </c>
    </row>
    <row r="228" spans="1:79" ht="13.2" x14ac:dyDescent="0.25">
      <c r="A228" s="75">
        <f t="shared" si="246"/>
        <v>0.53150684931506698</v>
      </c>
      <c r="B228" s="34">
        <f t="shared" si="247"/>
        <v>193.99999999999946</v>
      </c>
      <c r="C228">
        <f t="shared" si="248"/>
        <v>15</v>
      </c>
      <c r="D228" s="35">
        <f t="shared" si="206"/>
        <v>3000</v>
      </c>
      <c r="E228" s="27">
        <v>0</v>
      </c>
      <c r="F228" s="64">
        <f t="shared" si="249"/>
        <v>0.46593146951268899</v>
      </c>
      <c r="G228" s="34">
        <v>0</v>
      </c>
      <c r="H228" s="34">
        <f t="shared" si="207"/>
        <v>1</v>
      </c>
      <c r="I228" s="34">
        <f t="shared" si="250"/>
        <v>6192.2292298236371</v>
      </c>
      <c r="J228" s="34">
        <f t="shared" si="208"/>
        <v>0</v>
      </c>
      <c r="K228" s="34">
        <f t="shared" si="209"/>
        <v>0</v>
      </c>
      <c r="L228" s="36">
        <f t="shared" ref="L228:L291" si="266">IF(L227+K228&gt;$F$28*W228,$F$28*W228,L227+K228)</f>
        <v>0</v>
      </c>
      <c r="M228" s="34">
        <f t="shared" si="210"/>
        <v>52.228002934779802</v>
      </c>
      <c r="N228" s="34">
        <f t="shared" si="251"/>
        <v>0</v>
      </c>
      <c r="O228" s="34">
        <f t="shared" si="211"/>
        <v>4.9430669600601176</v>
      </c>
      <c r="P228">
        <f t="shared" si="252"/>
        <v>4.115619445361637</v>
      </c>
      <c r="Q228" s="36">
        <f t="shared" si="212"/>
        <v>122.46853009621198</v>
      </c>
      <c r="R228" s="34">
        <f t="shared" si="213"/>
        <v>37.487022159847569</v>
      </c>
      <c r="S228" s="34">
        <f t="shared" si="214"/>
        <v>84.981507936364409</v>
      </c>
      <c r="T228" s="36">
        <f t="shared" si="253"/>
        <v>-691.07028106710129</v>
      </c>
      <c r="U228" s="36">
        <f t="shared" si="215"/>
        <v>42288.127003517948</v>
      </c>
      <c r="V228" s="36">
        <f t="shared" si="216"/>
        <v>1.0710326490757807E-2</v>
      </c>
      <c r="W228" s="68">
        <f t="shared" si="217"/>
        <v>0.83260442931802459</v>
      </c>
      <c r="X228">
        <f t="shared" si="218"/>
        <v>3.0637711811059125</v>
      </c>
      <c r="Y228">
        <f t="shared" si="219"/>
        <v>1.5373874768040686E-2</v>
      </c>
      <c r="Z228" s="34">
        <f t="shared" si="220"/>
        <v>6.2394342047891618E-4</v>
      </c>
      <c r="AA228" s="36">
        <f t="shared" si="221"/>
        <v>1.2863643422519978E-2</v>
      </c>
      <c r="AB228" s="34">
        <f t="shared" si="222"/>
        <v>1.7719373785567562E-3</v>
      </c>
      <c r="AC228" s="36">
        <f t="shared" si="223"/>
        <v>4.0743123307311544</v>
      </c>
      <c r="AD228" s="34">
        <f t="shared" si="224"/>
        <v>29.297090383754782</v>
      </c>
      <c r="AE228">
        <f t="shared" si="254"/>
        <v>2299.3545821860162</v>
      </c>
      <c r="AF228" s="36">
        <f t="shared" si="255"/>
        <v>29.297090383754782</v>
      </c>
      <c r="AG228" s="34">
        <f t="shared" si="225"/>
        <v>0</v>
      </c>
      <c r="AH228">
        <f t="shared" ref="AH228:AH291" si="267">IF(AH227&lt;0,0,AH227*$D$28+AG228-AI227)</f>
        <v>0</v>
      </c>
      <c r="AI228" s="29">
        <f t="shared" si="256"/>
        <v>0</v>
      </c>
      <c r="AJ228">
        <f t="shared" si="257"/>
        <v>0</v>
      </c>
      <c r="AK228" s="36">
        <f t="shared" ref="AK228:AK291" si="268">-1*AR227</f>
        <v>-2.3320905915146679</v>
      </c>
      <c r="AL228" s="36">
        <f t="shared" si="258"/>
        <v>4.0482116055324258E-3</v>
      </c>
      <c r="AM228" s="36">
        <f t="shared" si="259"/>
        <v>0.56094602009461847</v>
      </c>
      <c r="AN228" s="37">
        <f t="shared" ref="AN228:AN291" si="269">AN227+AK227</f>
        <v>674.14566654329326</v>
      </c>
      <c r="AO228" s="36">
        <f t="shared" ref="AO228:AO291" si="270">AO227+AL227</f>
        <v>0.94076157887038148</v>
      </c>
      <c r="AP228" s="36">
        <f t="shared" ref="AP228:AP291" si="271">AP227+AM227</f>
        <v>44.025320766282341</v>
      </c>
      <c r="AQ228" s="74">
        <f t="shared" si="226"/>
        <v>12.447965309700685</v>
      </c>
      <c r="AR228" s="73">
        <f t="shared" si="227"/>
        <v>2.3448825000861251</v>
      </c>
      <c r="AS228" s="72">
        <f t="shared" si="260"/>
        <v>0.83260442931802459</v>
      </c>
      <c r="AT228" s="37">
        <f t="shared" si="228"/>
        <v>42288.127003517948</v>
      </c>
      <c r="AU228" s="37">
        <f t="shared" si="229"/>
        <v>2299.3545821860162</v>
      </c>
      <c r="AV228" s="34">
        <f t="shared" si="230"/>
        <v>0</v>
      </c>
      <c r="AW228" s="34">
        <f t="shared" si="231"/>
        <v>0</v>
      </c>
      <c r="AX228" s="37">
        <f t="shared" si="232"/>
        <v>4.8362174496065737</v>
      </c>
      <c r="AY228" s="7">
        <f t="shared" si="233"/>
        <v>5.6688218789245983</v>
      </c>
      <c r="AZ228" s="37">
        <f t="shared" si="234"/>
        <v>5.6688218789245983</v>
      </c>
      <c r="BA228" s="2">
        <f>BE228*'mass balance'!$B$17+BF228*'mass balance'!$C$17+BG228*'mass balance'!$D$17+BH228*'mass balance'!$E$17</f>
        <v>6.2160876013791835E-5</v>
      </c>
      <c r="BB228" s="2">
        <f>BE228*'mass balance'!$B$18+BF228*'mass balance'!$C$18+BG228*'mass balance'!$D$18+BH228*'mass balance'!$E$18</f>
        <v>6.31171971832348E-5</v>
      </c>
      <c r="BC228" s="2">
        <f>BE228*'mass balance'!$B$19+BF228*'mass balance'!$C$19+BG228*'mass balance'!$D$19+BH228*'mass balance'!$E$19</f>
        <v>-7.889649647904349E-5</v>
      </c>
      <c r="BD228" s="2">
        <f>BE228*'mass balance'!$B$20+BF228*'mass balance'!$C$20+BG228*'mass balance'!$D$20+BH228*'mass balance'!$E$20</f>
        <v>2.8689635083288539E-6</v>
      </c>
      <c r="BE228" s="2">
        <f>N228*'mass balance'!$H$11+R228*'mass balance'!$I$11+S228*'mass balance'!$J$11</f>
        <v>0</v>
      </c>
      <c r="BF228" s="2">
        <f>N228*'mass balance'!$H$12+R228*'mass balance'!$I$12+S228*'mass balance'!$J$12</f>
        <v>1.3464694454148109E-4</v>
      </c>
      <c r="BG228" s="2">
        <f>N228*'mass balance'!$H$13+R228*'mass balance'!$I$13+S228*'mass balance'!$J$13</f>
        <v>-2.111526380969172E-4</v>
      </c>
      <c r="BH228" s="2">
        <f>N228*'mass balance'!$H$14+R228*'mass balance'!$I$14+S228*'mass balance'!$J$14</f>
        <v>0</v>
      </c>
      <c r="BI228" s="36">
        <f t="shared" si="235"/>
        <v>7.8325413151257937E-20</v>
      </c>
      <c r="BJ228" s="36">
        <f t="shared" si="236"/>
        <v>3.3913171179838831E-21</v>
      </c>
      <c r="BK228" s="36">
        <f t="shared" si="237"/>
        <v>0</v>
      </c>
      <c r="BL228" s="36">
        <f t="shared" si="238"/>
        <v>0</v>
      </c>
      <c r="BM228" s="36">
        <f t="shared" ref="BM228:BM291" si="272">BM227+BL227</f>
        <v>0</v>
      </c>
      <c r="BN228" s="36">
        <f t="shared" ca="1" si="239"/>
        <v>0.25287626027036647</v>
      </c>
      <c r="BO228" s="36">
        <f t="shared" ca="1" si="261"/>
        <v>1</v>
      </c>
      <c r="BP228" s="36">
        <f t="shared" si="240"/>
        <v>0</v>
      </c>
      <c r="BQ228" s="36">
        <f t="shared" si="262"/>
        <v>1</v>
      </c>
      <c r="BR228" s="2">
        <f t="shared" ref="BR228:BR291" si="273">IF(AJ228-AJ227&lt;-10000,$N$28*0.7,-5)</f>
        <v>-5</v>
      </c>
      <c r="BS228">
        <v>0</v>
      </c>
      <c r="BT228" s="37">
        <f t="shared" si="263"/>
        <v>7.90937377202411E-2</v>
      </c>
      <c r="BU228" s="34">
        <f t="shared" si="241"/>
        <v>3.0637711811059125</v>
      </c>
      <c r="BV228" s="34">
        <f t="shared" si="242"/>
        <v>5.6688218789245983</v>
      </c>
      <c r="BW228" s="34">
        <f t="shared" si="243"/>
        <v>3.0637711811059125</v>
      </c>
      <c r="BX228" s="34">
        <f t="shared" si="244"/>
        <v>5.6688218789245983</v>
      </c>
      <c r="BY228" s="34">
        <f t="shared" si="245"/>
        <v>0</v>
      </c>
      <c r="BZ228" s="36">
        <f t="shared" si="264"/>
        <v>7.889649647904349E-5</v>
      </c>
      <c r="CA228" s="34">
        <f t="shared" si="265"/>
        <v>1.3952411878435232E-2</v>
      </c>
    </row>
    <row r="229" spans="1:79" ht="13.2" x14ac:dyDescent="0.25">
      <c r="A229" s="75">
        <f t="shared" si="246"/>
        <v>0.53424657534246422</v>
      </c>
      <c r="B229" s="34">
        <f t="shared" si="247"/>
        <v>194.99999999999943</v>
      </c>
      <c r="C229">
        <f t="shared" si="248"/>
        <v>15</v>
      </c>
      <c r="D229" s="35">
        <f t="shared" si="206"/>
        <v>3000</v>
      </c>
      <c r="E229" s="27">
        <v>0</v>
      </c>
      <c r="F229" s="64">
        <f t="shared" si="249"/>
        <v>0.46593146951268899</v>
      </c>
      <c r="G229" s="34">
        <v>0</v>
      </c>
      <c r="H229" s="34">
        <f t="shared" si="207"/>
        <v>1</v>
      </c>
      <c r="I229" s="34">
        <f t="shared" si="250"/>
        <v>6192.2292298236371</v>
      </c>
      <c r="J229" s="34">
        <f t="shared" si="208"/>
        <v>0</v>
      </c>
      <c r="K229" s="34">
        <f t="shared" si="209"/>
        <v>0</v>
      </c>
      <c r="L229" s="36">
        <f t="shared" si="266"/>
        <v>0</v>
      </c>
      <c r="M229" s="34">
        <f t="shared" si="210"/>
        <v>52.228002934779802</v>
      </c>
      <c r="N229" s="34">
        <f t="shared" si="251"/>
        <v>0</v>
      </c>
      <c r="O229" s="34">
        <f t="shared" si="211"/>
        <v>4.9430669600601176</v>
      </c>
      <c r="P229">
        <f t="shared" si="252"/>
        <v>4.168978432872902</v>
      </c>
      <c r="Q229" s="36">
        <f t="shared" si="212"/>
        <v>123.128294315852</v>
      </c>
      <c r="R229" s="34">
        <f t="shared" si="213"/>
        <v>37.723382135526577</v>
      </c>
      <c r="S229" s="34">
        <f t="shared" si="214"/>
        <v>85.404912180325425</v>
      </c>
      <c r="T229" s="36">
        <f t="shared" si="253"/>
        <v>-676.95218586020189</v>
      </c>
      <c r="U229" s="36">
        <f t="shared" si="215"/>
        <v>41602.462784097566</v>
      </c>
      <c r="V229" s="36">
        <f t="shared" si="216"/>
        <v>1.0764088672473223E-2</v>
      </c>
      <c r="W229" s="68">
        <f t="shared" si="217"/>
        <v>0.84339914198172194</v>
      </c>
      <c r="X229">
        <f t="shared" si="218"/>
        <v>3.0769549614925871</v>
      </c>
      <c r="Y229">
        <f t="shared" si="219"/>
        <v>1.5373874768040686E-2</v>
      </c>
      <c r="Z229" s="34">
        <f t="shared" si="220"/>
        <v>6.2394342047891618E-4</v>
      </c>
      <c r="AA229" s="36">
        <f t="shared" si="221"/>
        <v>1.2762745581150354E-2</v>
      </c>
      <c r="AB229" s="34">
        <f t="shared" si="222"/>
        <v>1.7719373785567562E-3</v>
      </c>
      <c r="AC229" s="36">
        <f t="shared" si="223"/>
        <v>4.1262249402650859</v>
      </c>
      <c r="AD229" s="34">
        <f t="shared" si="224"/>
        <v>29.428178762388587</v>
      </c>
      <c r="AE229">
        <f t="shared" si="254"/>
        <v>2328.6516725697711</v>
      </c>
      <c r="AF229" s="36">
        <f t="shared" si="255"/>
        <v>29.428178762388587</v>
      </c>
      <c r="AG229" s="34">
        <f t="shared" si="225"/>
        <v>0</v>
      </c>
      <c r="AH229">
        <f t="shared" si="267"/>
        <v>0</v>
      </c>
      <c r="AI229" s="29">
        <f t="shared" si="256"/>
        <v>0</v>
      </c>
      <c r="AJ229">
        <f t="shared" si="257"/>
        <v>0</v>
      </c>
      <c r="AK229" s="36">
        <f t="shared" si="268"/>
        <v>-2.3448825000861251</v>
      </c>
      <c r="AL229" s="36">
        <f t="shared" si="258"/>
        <v>4.0338738320651636E-3</v>
      </c>
      <c r="AM229" s="36">
        <f t="shared" si="259"/>
        <v>0.56345594525483378</v>
      </c>
      <c r="AN229" s="37">
        <f t="shared" si="269"/>
        <v>671.8135759517786</v>
      </c>
      <c r="AO229" s="36">
        <f t="shared" si="270"/>
        <v>0.94480979047591385</v>
      </c>
      <c r="AP229" s="36">
        <f t="shared" si="271"/>
        <v>44.58626678637696</v>
      </c>
      <c r="AQ229" s="74">
        <f t="shared" si="226"/>
        <v>12.246132667249109</v>
      </c>
      <c r="AR229" s="73">
        <f t="shared" si="227"/>
        <v>2.3575148846799596</v>
      </c>
      <c r="AS229" s="72">
        <f t="shared" si="260"/>
        <v>0.84339914198172194</v>
      </c>
      <c r="AT229" s="37">
        <f t="shared" si="228"/>
        <v>41602.462784097566</v>
      </c>
      <c r="AU229" s="37">
        <f t="shared" si="229"/>
        <v>2328.6516725697711</v>
      </c>
      <c r="AV229" s="34">
        <f t="shared" si="230"/>
        <v>0</v>
      </c>
      <c r="AW229" s="34">
        <f t="shared" si="231"/>
        <v>0</v>
      </c>
      <c r="AX229" s="37">
        <f t="shared" si="232"/>
        <v>4.8194873899585202</v>
      </c>
      <c r="AY229" s="7">
        <f t="shared" si="233"/>
        <v>5.6628865319402424</v>
      </c>
      <c r="AZ229" s="37">
        <f t="shared" si="234"/>
        <v>5.6628865319402424</v>
      </c>
      <c r="BA229" s="2">
        <f>BE229*'mass balance'!$B$17+BF229*'mass balance'!$C$17+BG229*'mass balance'!$D$17+BH229*'mass balance'!$E$17</f>
        <v>6.254004673375381E-5</v>
      </c>
      <c r="BB229" s="2">
        <f>BE229*'mass balance'!$B$18+BF229*'mass balance'!$C$18+BG229*'mass balance'!$D$18+BH229*'mass balance'!$E$18</f>
        <v>6.3502201298888477E-5</v>
      </c>
      <c r="BC229" s="2">
        <f>BE229*'mass balance'!$B$19+BF229*'mass balance'!$C$19+BG229*'mass balance'!$D$19+BH229*'mass balance'!$E$19</f>
        <v>-7.9377751623610596E-5</v>
      </c>
      <c r="BD229" s="2">
        <f>BE229*'mass balance'!$B$20+BF229*'mass balance'!$C$20+BG229*'mass balance'!$D$20+BH229*'mass balance'!$E$20</f>
        <v>2.8864636954040207E-6</v>
      </c>
      <c r="BE229" s="2">
        <f>N229*'mass balance'!$H$11+R229*'mass balance'!$I$11+S229*'mass balance'!$J$11</f>
        <v>0</v>
      </c>
      <c r="BF229" s="2">
        <f>N229*'mass balance'!$H$12+R229*'mass balance'!$I$12+S229*'mass balance'!$J$12</f>
        <v>1.3531779740276402E-4</v>
      </c>
      <c r="BG229" s="2">
        <f>N229*'mass balance'!$H$13+R229*'mass balance'!$I$13+S229*'mass balance'!$J$13</f>
        <v>-2.1229016261353794E-4</v>
      </c>
      <c r="BH229" s="2">
        <f>N229*'mass balance'!$H$14+R229*'mass balance'!$I$14+S229*'mass balance'!$J$14</f>
        <v>0</v>
      </c>
      <c r="BI229" s="36">
        <f t="shared" si="235"/>
        <v>7.8325413151257937E-20</v>
      </c>
      <c r="BJ229" s="36">
        <f t="shared" si="236"/>
        <v>3.3659473776005609E-21</v>
      </c>
      <c r="BK229" s="36">
        <f t="shared" si="237"/>
        <v>0</v>
      </c>
      <c r="BL229" s="36">
        <f t="shared" si="238"/>
        <v>0</v>
      </c>
      <c r="BM229" s="36">
        <f t="shared" si="272"/>
        <v>0</v>
      </c>
      <c r="BN229" s="36">
        <f t="shared" ca="1" si="239"/>
        <v>0.27400128812269164</v>
      </c>
      <c r="BO229" s="36">
        <f t="shared" ca="1" si="261"/>
        <v>1</v>
      </c>
      <c r="BP229" s="36">
        <f t="shared" si="240"/>
        <v>0</v>
      </c>
      <c r="BQ229" s="36">
        <f t="shared" si="262"/>
        <v>1</v>
      </c>
      <c r="BR229" s="2">
        <f t="shared" si="273"/>
        <v>-5</v>
      </c>
      <c r="BS229">
        <v>0</v>
      </c>
      <c r="BT229" s="37">
        <f t="shared" si="263"/>
        <v>7.9576196002669616E-2</v>
      </c>
      <c r="BU229" s="34">
        <f t="shared" si="241"/>
        <v>3.0769549614925871</v>
      </c>
      <c r="BV229" s="34">
        <f t="shared" si="242"/>
        <v>5.6628865319402424</v>
      </c>
      <c r="BW229" s="34">
        <f t="shared" si="243"/>
        <v>3.0769549614925871</v>
      </c>
      <c r="BX229" s="34">
        <f t="shared" si="244"/>
        <v>5.6628865319402424</v>
      </c>
      <c r="BY229" s="34">
        <f t="shared" si="245"/>
        <v>0</v>
      </c>
      <c r="BZ229" s="36">
        <f t="shared" si="264"/>
        <v>7.9377751623610596E-5</v>
      </c>
      <c r="CA229" s="34">
        <f t="shared" si="265"/>
        <v>1.4052232117637871E-2</v>
      </c>
    </row>
    <row r="230" spans="1:79" ht="13.2" x14ac:dyDescent="0.25">
      <c r="A230" s="75">
        <f t="shared" si="246"/>
        <v>0.53698630136986147</v>
      </c>
      <c r="B230" s="34">
        <f t="shared" si="247"/>
        <v>195.99999999999943</v>
      </c>
      <c r="C230">
        <f t="shared" si="248"/>
        <v>15</v>
      </c>
      <c r="D230" s="35">
        <f t="shared" si="206"/>
        <v>3000</v>
      </c>
      <c r="E230" s="27">
        <v>0</v>
      </c>
      <c r="F230" s="64">
        <f t="shared" si="249"/>
        <v>0.46593146951268899</v>
      </c>
      <c r="G230" s="34">
        <v>0</v>
      </c>
      <c r="H230" s="34">
        <f t="shared" si="207"/>
        <v>1</v>
      </c>
      <c r="I230" s="34">
        <f t="shared" si="250"/>
        <v>6192.2292298236371</v>
      </c>
      <c r="J230" s="34">
        <f t="shared" si="208"/>
        <v>0</v>
      </c>
      <c r="K230" s="34">
        <f t="shared" si="209"/>
        <v>0</v>
      </c>
      <c r="L230" s="36">
        <f t="shared" si="266"/>
        <v>0</v>
      </c>
      <c r="M230" s="34">
        <f t="shared" si="210"/>
        <v>52.228002934779802</v>
      </c>
      <c r="N230" s="34">
        <f t="shared" si="251"/>
        <v>0</v>
      </c>
      <c r="O230" s="34">
        <f t="shared" si="211"/>
        <v>4.9430669600601176</v>
      </c>
      <c r="P230">
        <f t="shared" si="252"/>
        <v>4.2226052144580537</v>
      </c>
      <c r="Q230" s="36">
        <f t="shared" si="212"/>
        <v>123.77961452001556</v>
      </c>
      <c r="R230" s="34">
        <f t="shared" si="213"/>
        <v>37.957726297434455</v>
      </c>
      <c r="S230" s="34">
        <f t="shared" si="214"/>
        <v>85.821888222581094</v>
      </c>
      <c r="T230" s="36">
        <f t="shared" si="253"/>
        <v>-663.19063304779195</v>
      </c>
      <c r="U230" s="36">
        <f t="shared" si="215"/>
        <v>40930.750372958282</v>
      </c>
      <c r="V230" s="36">
        <f t="shared" si="216"/>
        <v>1.0817042772611748E-2</v>
      </c>
      <c r="W230" s="68">
        <f t="shared" si="217"/>
        <v>0.85424803033756569</v>
      </c>
      <c r="X230">
        <f t="shared" si="218"/>
        <v>3.0900920481599004</v>
      </c>
      <c r="Y230">
        <f t="shared" si="219"/>
        <v>1.5373874768040686E-2</v>
      </c>
      <c r="Z230" s="34">
        <f t="shared" si="220"/>
        <v>6.2394342047891618E-4</v>
      </c>
      <c r="AA230" s="36">
        <f t="shared" si="221"/>
        <v>1.2662648772321164E-2</v>
      </c>
      <c r="AB230" s="34">
        <f t="shared" si="222"/>
        <v>1.7719373785567562E-3</v>
      </c>
      <c r="AC230" s="36">
        <f t="shared" si="223"/>
        <v>4.1783698301970125</v>
      </c>
      <c r="AD230" s="34">
        <f t="shared" si="224"/>
        <v>29.556751252779389</v>
      </c>
      <c r="AE230">
        <f t="shared" si="254"/>
        <v>2358.0798513321597</v>
      </c>
      <c r="AF230" s="36">
        <f t="shared" si="255"/>
        <v>29.556751252779389</v>
      </c>
      <c r="AG230" s="34">
        <f t="shared" si="225"/>
        <v>0</v>
      </c>
      <c r="AH230">
        <f t="shared" si="267"/>
        <v>0</v>
      </c>
      <c r="AI230" s="29">
        <f t="shared" si="256"/>
        <v>0</v>
      </c>
      <c r="AJ230">
        <f t="shared" si="257"/>
        <v>0</v>
      </c>
      <c r="AK230" s="36">
        <f t="shared" si="268"/>
        <v>-2.3575148846799596</v>
      </c>
      <c r="AL230" s="36">
        <f t="shared" si="258"/>
        <v>4.0194556594746874E-3</v>
      </c>
      <c r="AM230" s="36">
        <f t="shared" si="259"/>
        <v>0.56591769916396484</v>
      </c>
      <c r="AN230" s="37">
        <f t="shared" si="269"/>
        <v>669.4686934516925</v>
      </c>
      <c r="AO230" s="36">
        <f t="shared" si="270"/>
        <v>0.94884366430797906</v>
      </c>
      <c r="AP230" s="36">
        <f t="shared" si="271"/>
        <v>45.149722731631798</v>
      </c>
      <c r="AQ230" s="74">
        <f t="shared" si="226"/>
        <v>12.048406889721491</v>
      </c>
      <c r="AR230" s="73">
        <f t="shared" si="227"/>
        <v>2.3699855932570602</v>
      </c>
      <c r="AS230" s="72">
        <f t="shared" si="260"/>
        <v>0.85424803033756569</v>
      </c>
      <c r="AT230" s="37">
        <f t="shared" si="228"/>
        <v>40930.750372958282</v>
      </c>
      <c r="AU230" s="37">
        <f t="shared" si="229"/>
        <v>2358.0798513321597</v>
      </c>
      <c r="AV230" s="34">
        <f t="shared" si="230"/>
        <v>0</v>
      </c>
      <c r="AW230" s="34">
        <f t="shared" si="231"/>
        <v>0</v>
      </c>
      <c r="AX230" s="37">
        <f t="shared" si="232"/>
        <v>4.8026655631234663</v>
      </c>
      <c r="AY230" s="7">
        <f t="shared" si="233"/>
        <v>5.6569135934610317</v>
      </c>
      <c r="AZ230" s="37">
        <f t="shared" si="234"/>
        <v>5.6569135934610317</v>
      </c>
      <c r="BA230" s="2">
        <f>BE230*'mass balance'!$B$17+BF230*'mass balance'!$C$17+BG230*'mass balance'!$D$17+BH230*'mass balance'!$E$17</f>
        <v>6.2915663875361385E-5</v>
      </c>
      <c r="BB230" s="2">
        <f>BE230*'mass balance'!$B$18+BF230*'mass balance'!$C$18+BG230*'mass balance'!$D$18+BH230*'mass balance'!$E$18</f>
        <v>6.3883597165751579E-5</v>
      </c>
      <c r="BC230" s="2">
        <f>BE230*'mass balance'!$B$19+BF230*'mass balance'!$C$19+BG230*'mass balance'!$D$19+BH230*'mass balance'!$E$19</f>
        <v>-7.985449645718943E-5</v>
      </c>
      <c r="BD230" s="2">
        <f>BE230*'mass balance'!$B$20+BF230*'mass balance'!$C$20+BG230*'mass balance'!$D$20+BH230*'mass balance'!$E$20</f>
        <v>2.9037998711705248E-6</v>
      </c>
      <c r="BE230" s="2">
        <f>N230*'mass balance'!$H$11+R230*'mass balance'!$I$11+S230*'mass balance'!$J$11</f>
        <v>0</v>
      </c>
      <c r="BF230" s="2">
        <f>N230*'mass balance'!$H$12+R230*'mass balance'!$I$12+S230*'mass balance'!$J$12</f>
        <v>1.359784652515714E-4</v>
      </c>
      <c r="BG230" s="2">
        <f>N230*'mass balance'!$H$13+R230*'mass balance'!$I$13+S230*'mass balance'!$J$13</f>
        <v>-2.1341312848278542E-4</v>
      </c>
      <c r="BH230" s="2">
        <f>N230*'mass balance'!$H$14+R230*'mass balance'!$I$14+S230*'mass balance'!$J$14</f>
        <v>0</v>
      </c>
      <c r="BI230" s="36">
        <f t="shared" si="235"/>
        <v>7.8325413151257937E-20</v>
      </c>
      <c r="BJ230" s="36">
        <f t="shared" si="236"/>
        <v>3.3407790487371773E-21</v>
      </c>
      <c r="BK230" s="36">
        <f t="shared" si="237"/>
        <v>0</v>
      </c>
      <c r="BL230" s="36">
        <f t="shared" si="238"/>
        <v>0</v>
      </c>
      <c r="BM230" s="36">
        <f t="shared" si="272"/>
        <v>0</v>
      </c>
      <c r="BN230" s="36">
        <f t="shared" ca="1" si="239"/>
        <v>0.28656190015219662</v>
      </c>
      <c r="BO230" s="36">
        <f t="shared" ca="1" si="261"/>
        <v>1</v>
      </c>
      <c r="BP230" s="36">
        <f t="shared" si="240"/>
        <v>0</v>
      </c>
      <c r="BQ230" s="36">
        <f t="shared" si="262"/>
        <v>1</v>
      </c>
      <c r="BR230" s="2">
        <f t="shared" si="273"/>
        <v>-5</v>
      </c>
      <c r="BS230">
        <v>0</v>
      </c>
      <c r="BT230" s="37">
        <f t="shared" si="263"/>
        <v>8.0054132698332392E-2</v>
      </c>
      <c r="BU230" s="34">
        <f t="shared" si="241"/>
        <v>3.0900920481599004</v>
      </c>
      <c r="BV230" s="34">
        <f t="shared" si="242"/>
        <v>5.6569135934610317</v>
      </c>
      <c r="BW230" s="34">
        <f t="shared" si="243"/>
        <v>3.0900920481599004</v>
      </c>
      <c r="BX230" s="34">
        <f t="shared" si="244"/>
        <v>5.6569135934610317</v>
      </c>
      <c r="BY230" s="34">
        <f t="shared" si="245"/>
        <v>0</v>
      </c>
      <c r="BZ230" s="36">
        <f t="shared" si="264"/>
        <v>7.985449645718943E-5</v>
      </c>
      <c r="CA230" s="34">
        <f t="shared" si="265"/>
        <v>1.4151556564496402E-2</v>
      </c>
    </row>
    <row r="231" spans="1:79" ht="13.2" x14ac:dyDescent="0.25">
      <c r="A231" s="75">
        <f t="shared" si="246"/>
        <v>0.53972602739725872</v>
      </c>
      <c r="B231" s="34">
        <f t="shared" si="247"/>
        <v>196.99999999999943</v>
      </c>
      <c r="C231">
        <f t="shared" si="248"/>
        <v>15</v>
      </c>
      <c r="D231" s="35">
        <f t="shared" si="206"/>
        <v>3000</v>
      </c>
      <c r="E231" s="27">
        <v>0</v>
      </c>
      <c r="F231" s="64">
        <f t="shared" si="249"/>
        <v>0.46593146951268899</v>
      </c>
      <c r="G231" s="34">
        <v>0</v>
      </c>
      <c r="H231" s="34">
        <f t="shared" si="207"/>
        <v>1</v>
      </c>
      <c r="I231" s="34">
        <f t="shared" si="250"/>
        <v>6192.2292298236371</v>
      </c>
      <c r="J231" s="34">
        <f t="shared" si="208"/>
        <v>0</v>
      </c>
      <c r="K231" s="34">
        <f t="shared" si="209"/>
        <v>0</v>
      </c>
      <c r="L231" s="36">
        <f t="shared" si="266"/>
        <v>0</v>
      </c>
      <c r="M231" s="34">
        <f t="shared" si="210"/>
        <v>52.228002934779802</v>
      </c>
      <c r="N231" s="34">
        <f t="shared" si="251"/>
        <v>0</v>
      </c>
      <c r="O231" s="34">
        <f t="shared" si="211"/>
        <v>4.9430669600601176</v>
      </c>
      <c r="P231">
        <f t="shared" si="252"/>
        <v>4.2764957820118568</v>
      </c>
      <c r="Q231" s="36">
        <f t="shared" si="212"/>
        <v>124.42238046986421</v>
      </c>
      <c r="R231" s="34">
        <f t="shared" si="213"/>
        <v>38.190019842440833</v>
      </c>
      <c r="S231" s="34">
        <f t="shared" si="214"/>
        <v>86.232360627423361</v>
      </c>
      <c r="T231" s="36">
        <f t="shared" si="253"/>
        <v>-649.77486006350296</v>
      </c>
      <c r="U231" s="36">
        <f t="shared" si="215"/>
        <v>40272.638471311802</v>
      </c>
      <c r="V231" s="36">
        <f t="shared" si="216"/>
        <v>1.0869179188684637E-2</v>
      </c>
      <c r="W231" s="68">
        <f t="shared" si="217"/>
        <v>0.86515028353163281</v>
      </c>
      <c r="X231">
        <f t="shared" si="218"/>
        <v>3.10318217927263</v>
      </c>
      <c r="Y231">
        <f t="shared" si="219"/>
        <v>1.5373874768040686E-2</v>
      </c>
      <c r="Z231" s="34">
        <f t="shared" si="220"/>
        <v>6.2394342047891618E-4</v>
      </c>
      <c r="AA231" s="36">
        <f t="shared" si="221"/>
        <v>1.2563342341304594E-2</v>
      </c>
      <c r="AB231" s="34">
        <f t="shared" si="222"/>
        <v>1.7719373785567562E-3</v>
      </c>
      <c r="AC231" s="36">
        <f t="shared" si="223"/>
        <v>4.2307425425305167</v>
      </c>
      <c r="AD231" s="34">
        <f t="shared" si="224"/>
        <v>29.682781517898455</v>
      </c>
      <c r="AE231">
        <f t="shared" si="254"/>
        <v>2387.6366025849393</v>
      </c>
      <c r="AF231" s="36">
        <f t="shared" si="255"/>
        <v>29.682781517898455</v>
      </c>
      <c r="AG231" s="34">
        <f t="shared" si="225"/>
        <v>0</v>
      </c>
      <c r="AH231">
        <f t="shared" si="267"/>
        <v>0</v>
      </c>
      <c r="AI231" s="29">
        <f t="shared" si="256"/>
        <v>0</v>
      </c>
      <c r="AJ231">
        <f t="shared" si="257"/>
        <v>0</v>
      </c>
      <c r="AK231" s="36">
        <f t="shared" si="268"/>
        <v>-2.3699855932570602</v>
      </c>
      <c r="AL231" s="36">
        <f t="shared" si="258"/>
        <v>4.0049580203247153E-3</v>
      </c>
      <c r="AM231" s="36">
        <f t="shared" si="259"/>
        <v>0.56833077755174943</v>
      </c>
      <c r="AN231" s="37">
        <f t="shared" si="269"/>
        <v>667.11117856701253</v>
      </c>
      <c r="AO231" s="36">
        <f t="shared" si="270"/>
        <v>0.95286311996745376</v>
      </c>
      <c r="AP231" s="36">
        <f t="shared" si="271"/>
        <v>45.715640430795766</v>
      </c>
      <c r="AQ231" s="74">
        <f t="shared" si="226"/>
        <v>11.854684568538643</v>
      </c>
      <c r="AR231" s="73">
        <f t="shared" si="227"/>
        <v>2.3822925150945893</v>
      </c>
      <c r="AS231" s="72">
        <f t="shared" si="260"/>
        <v>0.86515028353163281</v>
      </c>
      <c r="AT231" s="37">
        <f t="shared" si="228"/>
        <v>40272.638471311802</v>
      </c>
      <c r="AU231" s="37">
        <f t="shared" si="229"/>
        <v>2387.6366025849393</v>
      </c>
      <c r="AV231" s="34">
        <f t="shared" si="230"/>
        <v>0</v>
      </c>
      <c r="AW231" s="34">
        <f t="shared" si="231"/>
        <v>0</v>
      </c>
      <c r="AX231" s="37">
        <f t="shared" si="232"/>
        <v>4.7857531135019205</v>
      </c>
      <c r="AY231" s="7">
        <f t="shared" si="233"/>
        <v>5.6509033970335532</v>
      </c>
      <c r="AZ231" s="37">
        <f t="shared" si="234"/>
        <v>5.6509033970335532</v>
      </c>
      <c r="BA231" s="2">
        <f>BE231*'mass balance'!$B$17+BF231*'mass balance'!$C$17+BG231*'mass balance'!$D$17+BH231*'mass balance'!$E$17</f>
        <v>6.3287670121098185E-5</v>
      </c>
      <c r="BB231" s="2">
        <f>BE231*'mass balance'!$B$18+BF231*'mass balance'!$C$18+BG231*'mass balance'!$D$18+BH231*'mass balance'!$E$18</f>
        <v>6.4261326584499705E-5</v>
      </c>
      <c r="BC231" s="2">
        <f>BE231*'mass balance'!$B$19+BF231*'mass balance'!$C$19+BG231*'mass balance'!$D$19+BH231*'mass balance'!$E$19</f>
        <v>-8.0326658230624632E-5</v>
      </c>
      <c r="BD231" s="2">
        <f>BE231*'mass balance'!$B$20+BF231*'mass balance'!$C$20+BG231*'mass balance'!$D$20+BH231*'mass balance'!$E$20</f>
        <v>2.920969390204532E-6</v>
      </c>
      <c r="BE231" s="2">
        <f>N231*'mass balance'!$H$11+R231*'mass balance'!$I$11+S231*'mass balance'!$J$11</f>
        <v>0</v>
      </c>
      <c r="BF231" s="2">
        <f>N231*'mass balance'!$H$12+R231*'mass balance'!$I$12+S231*'mass balance'!$J$12</f>
        <v>1.3662882856557603E-4</v>
      </c>
      <c r="BG231" s="2">
        <f>N231*'mass balance'!$H$13+R231*'mass balance'!$I$13+S231*'mass balance'!$J$13</f>
        <v>-2.1452134563769689E-4</v>
      </c>
      <c r="BH231" s="2">
        <f>N231*'mass balance'!$H$14+R231*'mass balance'!$I$14+S231*'mass balance'!$J$14</f>
        <v>0</v>
      </c>
      <c r="BI231" s="36">
        <f t="shared" si="235"/>
        <v>7.8325413151257937E-20</v>
      </c>
      <c r="BJ231" s="36">
        <f t="shared" si="236"/>
        <v>3.3158094523703389E-21</v>
      </c>
      <c r="BK231" s="36">
        <f t="shared" si="237"/>
        <v>0</v>
      </c>
      <c r="BL231" s="36">
        <f t="shared" si="238"/>
        <v>0</v>
      </c>
      <c r="BM231" s="36">
        <f t="shared" si="272"/>
        <v>0</v>
      </c>
      <c r="BN231" s="36">
        <f t="shared" ca="1" si="239"/>
        <v>3.7662013515976089E-2</v>
      </c>
      <c r="BO231" s="36">
        <f t="shared" ca="1" si="261"/>
        <v>1</v>
      </c>
      <c r="BP231" s="36">
        <f t="shared" si="240"/>
        <v>0</v>
      </c>
      <c r="BQ231" s="36">
        <f t="shared" si="262"/>
        <v>1</v>
      </c>
      <c r="BR231" s="2">
        <f t="shared" si="273"/>
        <v>-5</v>
      </c>
      <c r="BS231">
        <v>0</v>
      </c>
      <c r="BT231" s="37">
        <f t="shared" si="263"/>
        <v>8.0527474876201197E-2</v>
      </c>
      <c r="BU231" s="34">
        <f t="shared" si="241"/>
        <v>3.10318217927263</v>
      </c>
      <c r="BV231" s="34">
        <f t="shared" si="242"/>
        <v>5.6509033970335532</v>
      </c>
      <c r="BW231" s="34">
        <f t="shared" si="243"/>
        <v>3.10318217927263</v>
      </c>
      <c r="BX231" s="34">
        <f t="shared" si="244"/>
        <v>5.6509033970335532</v>
      </c>
      <c r="BY231" s="34">
        <f t="shared" si="245"/>
        <v>0</v>
      </c>
      <c r="BZ231" s="36">
        <f t="shared" si="264"/>
        <v>8.0326658230624632E-5</v>
      </c>
      <c r="CA231" s="34">
        <f t="shared" si="265"/>
        <v>1.4250371881861255E-2</v>
      </c>
    </row>
    <row r="232" spans="1:79" ht="13.2" x14ac:dyDescent="0.25">
      <c r="A232" s="75">
        <f t="shared" si="246"/>
        <v>0.54246575342465597</v>
      </c>
      <c r="B232" s="34">
        <f t="shared" si="247"/>
        <v>197.99999999999943</v>
      </c>
      <c r="C232">
        <f t="shared" si="248"/>
        <v>15</v>
      </c>
      <c r="D232" s="35">
        <f t="shared" si="206"/>
        <v>3000</v>
      </c>
      <c r="E232" s="27">
        <v>0</v>
      </c>
      <c r="F232" s="64">
        <f t="shared" si="249"/>
        <v>0.46593146951268899</v>
      </c>
      <c r="G232" s="34">
        <v>0</v>
      </c>
      <c r="H232" s="34">
        <f t="shared" si="207"/>
        <v>1</v>
      </c>
      <c r="I232" s="34">
        <f t="shared" si="250"/>
        <v>6192.2292298236371</v>
      </c>
      <c r="J232" s="34">
        <f t="shared" si="208"/>
        <v>0</v>
      </c>
      <c r="K232" s="34">
        <f t="shared" si="209"/>
        <v>0</v>
      </c>
      <c r="L232" s="36">
        <f t="shared" si="266"/>
        <v>0</v>
      </c>
      <c r="M232" s="34">
        <f t="shared" si="210"/>
        <v>52.228002934779802</v>
      </c>
      <c r="N232" s="34">
        <f t="shared" si="251"/>
        <v>0</v>
      </c>
      <c r="O232" s="34">
        <f t="shared" si="211"/>
        <v>4.9430669600601176</v>
      </c>
      <c r="P232">
        <f t="shared" si="252"/>
        <v>4.3306460795999673</v>
      </c>
      <c r="Q232" s="36">
        <f t="shared" si="212"/>
        <v>125.05648411982411</v>
      </c>
      <c r="R232" s="34">
        <f t="shared" si="213"/>
        <v>38.42022851100711</v>
      </c>
      <c r="S232" s="34">
        <f t="shared" si="214"/>
        <v>86.636255608816995</v>
      </c>
      <c r="T232" s="36">
        <f t="shared" si="253"/>
        <v>-636.694481509345</v>
      </c>
      <c r="U232" s="36">
        <f t="shared" si="215"/>
        <v>39627.786357005389</v>
      </c>
      <c r="V232" s="36">
        <f t="shared" si="216"/>
        <v>1.0920488525353125E-2</v>
      </c>
      <c r="W232" s="68">
        <f t="shared" si="217"/>
        <v>0.87610508103400209</v>
      </c>
      <c r="X232">
        <f t="shared" si="218"/>
        <v>3.1162250960326272</v>
      </c>
      <c r="Y232">
        <f t="shared" si="219"/>
        <v>1.5373874768040686E-2</v>
      </c>
      <c r="Z232" s="34">
        <f t="shared" si="220"/>
        <v>6.2394342047891618E-4</v>
      </c>
      <c r="AA232" s="36">
        <f t="shared" si="221"/>
        <v>1.2464815878552466E-2</v>
      </c>
      <c r="AB232" s="34">
        <f t="shared" si="222"/>
        <v>1.7719373785567562E-3</v>
      </c>
      <c r="AC232" s="36">
        <f t="shared" si="223"/>
        <v>4.2833385726016147</v>
      </c>
      <c r="AD232" s="34">
        <f t="shared" si="224"/>
        <v>29.806243858805527</v>
      </c>
      <c r="AE232">
        <f t="shared" si="254"/>
        <v>2417.3193841028378</v>
      </c>
      <c r="AF232" s="36">
        <f t="shared" si="255"/>
        <v>29.806243858805527</v>
      </c>
      <c r="AG232" s="34">
        <f t="shared" si="225"/>
        <v>0</v>
      </c>
      <c r="AH232">
        <f t="shared" si="267"/>
        <v>0</v>
      </c>
      <c r="AI232" s="29">
        <f t="shared" si="256"/>
        <v>0</v>
      </c>
      <c r="AJ232">
        <f t="shared" si="257"/>
        <v>0</v>
      </c>
      <c r="AK232" s="36">
        <f t="shared" si="268"/>
        <v>-2.3822925150945893</v>
      </c>
      <c r="AL232" s="36">
        <f t="shared" si="258"/>
        <v>3.9903818601849028E-3</v>
      </c>
      <c r="AM232" s="36">
        <f t="shared" si="259"/>
        <v>0.57069468836528836</v>
      </c>
      <c r="AN232" s="37">
        <f t="shared" si="269"/>
        <v>664.74119297375546</v>
      </c>
      <c r="AO232" s="36">
        <f t="shared" si="270"/>
        <v>0.95686807798777851</v>
      </c>
      <c r="AP232" s="36">
        <f t="shared" si="271"/>
        <v>46.283971208347516</v>
      </c>
      <c r="AQ232" s="74">
        <f t="shared" si="226"/>
        <v>11.664865408467886</v>
      </c>
      <c r="AR232" s="73">
        <f t="shared" si="227"/>
        <v>2.3944335814637516</v>
      </c>
      <c r="AS232" s="72">
        <f t="shared" si="260"/>
        <v>0.87610508103400209</v>
      </c>
      <c r="AT232" s="37">
        <f t="shared" si="228"/>
        <v>39627.786357005389</v>
      </c>
      <c r="AU232" s="37">
        <f t="shared" si="229"/>
        <v>2417.3193841028378</v>
      </c>
      <c r="AV232" s="34">
        <f t="shared" si="230"/>
        <v>0</v>
      </c>
      <c r="AW232" s="34">
        <f t="shared" si="231"/>
        <v>0</v>
      </c>
      <c r="AX232" s="37">
        <f t="shared" si="232"/>
        <v>4.7687512009327921</v>
      </c>
      <c r="AY232" s="7">
        <f t="shared" si="233"/>
        <v>5.6448562819667938</v>
      </c>
      <c r="AZ232" s="37">
        <f t="shared" si="234"/>
        <v>5.6448562819667938</v>
      </c>
      <c r="BA232" s="2">
        <f>BE232*'mass balance'!$B$17+BF232*'mass balance'!$C$17+BG232*'mass balance'!$D$17+BH232*'mass balance'!$E$17</f>
        <v>6.3656009102208491E-5</v>
      </c>
      <c r="BB232" s="2">
        <f>BE232*'mass balance'!$B$18+BF232*'mass balance'!$C$18+BG232*'mass balance'!$D$18+BH232*'mass balance'!$E$18</f>
        <v>6.463533231916556E-5</v>
      </c>
      <c r="BC232" s="2">
        <f>BE232*'mass balance'!$B$19+BF232*'mass balance'!$C$19+BG232*'mass balance'!$D$19+BH232*'mass balance'!$E$19</f>
        <v>-8.0794165398956927E-5</v>
      </c>
      <c r="BD232" s="2">
        <f>BE232*'mass balance'!$B$20+BF232*'mass balance'!$C$20+BG232*'mass balance'!$D$20+BH232*'mass balance'!$E$20</f>
        <v>2.9379696508711618E-6</v>
      </c>
      <c r="BE232" s="2">
        <f>N232*'mass balance'!$H$11+R232*'mass balance'!$I$11+S232*'mass balance'!$J$11</f>
        <v>0</v>
      </c>
      <c r="BF232" s="2">
        <f>N232*'mass balance'!$H$12+R232*'mass balance'!$I$12+S232*'mass balance'!$J$12</f>
        <v>1.3726877043623587E-4</v>
      </c>
      <c r="BG232" s="2">
        <f>N232*'mass balance'!$H$13+R232*'mass balance'!$I$13+S232*'mass balance'!$J$13</f>
        <v>-2.1561462779280018E-4</v>
      </c>
      <c r="BH232" s="2">
        <f>N232*'mass balance'!$H$14+R232*'mass balance'!$I$14+S232*'mass balance'!$J$14</f>
        <v>0</v>
      </c>
      <c r="BI232" s="36">
        <f t="shared" si="235"/>
        <v>7.8325413151257937E-20</v>
      </c>
      <c r="BJ232" s="36">
        <f t="shared" si="236"/>
        <v>3.291035971124573E-21</v>
      </c>
      <c r="BK232" s="36">
        <f t="shared" si="237"/>
        <v>0</v>
      </c>
      <c r="BL232" s="36">
        <f t="shared" si="238"/>
        <v>0</v>
      </c>
      <c r="BM232" s="36">
        <f t="shared" si="272"/>
        <v>0</v>
      </c>
      <c r="BN232" s="36">
        <f t="shared" ca="1" si="239"/>
        <v>0.61119543150999511</v>
      </c>
      <c r="BO232" s="36">
        <f t="shared" ca="1" si="261"/>
        <v>1</v>
      </c>
      <c r="BP232" s="36">
        <f t="shared" si="240"/>
        <v>0</v>
      </c>
      <c r="BQ232" s="36">
        <f t="shared" si="262"/>
        <v>1</v>
      </c>
      <c r="BR232" s="2">
        <f t="shared" si="273"/>
        <v>-5</v>
      </c>
      <c r="BS232">
        <v>0</v>
      </c>
      <c r="BT232" s="37">
        <f t="shared" si="263"/>
        <v>8.0996150812454315E-2</v>
      </c>
      <c r="BU232" s="34">
        <f t="shared" si="241"/>
        <v>3.1162250960326272</v>
      </c>
      <c r="BV232" s="34">
        <f t="shared" si="242"/>
        <v>5.6448562819667938</v>
      </c>
      <c r="BW232" s="34">
        <f t="shared" si="243"/>
        <v>3.1162250960326272</v>
      </c>
      <c r="BX232" s="34">
        <f t="shared" si="244"/>
        <v>5.6448562819667938</v>
      </c>
      <c r="BY232" s="34">
        <f t="shared" si="245"/>
        <v>0</v>
      </c>
      <c r="BZ232" s="36">
        <f t="shared" si="264"/>
        <v>8.0794165398956927E-5</v>
      </c>
      <c r="CA232" s="34">
        <f t="shared" si="265"/>
        <v>1.4348664831593099E-2</v>
      </c>
    </row>
    <row r="233" spans="1:79" ht="13.2" x14ac:dyDescent="0.25">
      <c r="A233" s="75">
        <f t="shared" si="246"/>
        <v>0.54520547945205322</v>
      </c>
      <c r="B233" s="34">
        <f t="shared" si="247"/>
        <v>198.99999999999943</v>
      </c>
      <c r="C233">
        <f t="shared" si="248"/>
        <v>15</v>
      </c>
      <c r="D233" s="35">
        <f t="shared" si="206"/>
        <v>3000</v>
      </c>
      <c r="E233" s="27">
        <v>0</v>
      </c>
      <c r="F233" s="64">
        <f t="shared" si="249"/>
        <v>0.46593146951268899</v>
      </c>
      <c r="G233" s="34">
        <v>0</v>
      </c>
      <c r="H233" s="34">
        <f t="shared" si="207"/>
        <v>1</v>
      </c>
      <c r="I233" s="34">
        <f t="shared" si="250"/>
        <v>6192.2292298236371</v>
      </c>
      <c r="J233" s="34">
        <f t="shared" si="208"/>
        <v>0</v>
      </c>
      <c r="K233" s="34">
        <f t="shared" si="209"/>
        <v>0</v>
      </c>
      <c r="L233" s="36">
        <f t="shared" si="266"/>
        <v>0</v>
      </c>
      <c r="M233" s="34">
        <f t="shared" si="210"/>
        <v>52.228002934779802</v>
      </c>
      <c r="N233" s="34">
        <f t="shared" si="251"/>
        <v>0</v>
      </c>
      <c r="O233" s="34">
        <f t="shared" si="211"/>
        <v>4.9430669600601176</v>
      </c>
      <c r="P233">
        <f t="shared" si="252"/>
        <v>4.3850520044825174</v>
      </c>
      <c r="Q233" s="36">
        <f t="shared" si="212"/>
        <v>125.681819651982</v>
      </c>
      <c r="R233" s="34">
        <f t="shared" si="213"/>
        <v>38.648318597909409</v>
      </c>
      <c r="S233" s="34">
        <f t="shared" si="214"/>
        <v>87.033501054072588</v>
      </c>
      <c r="T233" s="36">
        <f t="shared" si="253"/>
        <v>-623.93947412748537</v>
      </c>
      <c r="U233" s="36">
        <f t="shared" si="215"/>
        <v>38995.863514822224</v>
      </c>
      <c r="V233" s="36">
        <f t="shared" si="216"/>
        <v>1.0970961597453175E-2</v>
      </c>
      <c r="W233" s="68">
        <f t="shared" si="217"/>
        <v>0.8871115928458283</v>
      </c>
      <c r="X233">
        <f t="shared" si="218"/>
        <v>3.129220542721173</v>
      </c>
      <c r="Y233">
        <f t="shared" si="219"/>
        <v>1.5373874768040686E-2</v>
      </c>
      <c r="Z233" s="34">
        <f t="shared" si="220"/>
        <v>6.2394342047891618E-4</v>
      </c>
      <c r="AA233" s="36">
        <f t="shared" si="221"/>
        <v>1.2367059213214257E-2</v>
      </c>
      <c r="AB233" s="34">
        <f t="shared" si="222"/>
        <v>1.7719373785567562E-3</v>
      </c>
      <c r="AC233" s="36">
        <f t="shared" si="223"/>
        <v>4.3361533702094102</v>
      </c>
      <c r="AD233" s="34">
        <f t="shared" si="224"/>
        <v>29.927113223217479</v>
      </c>
      <c r="AE233">
        <f t="shared" si="254"/>
        <v>2447.1256279616432</v>
      </c>
      <c r="AF233" s="36">
        <f t="shared" si="255"/>
        <v>29.927113223217479</v>
      </c>
      <c r="AG233" s="34">
        <f t="shared" si="225"/>
        <v>0</v>
      </c>
      <c r="AH233">
        <f t="shared" si="267"/>
        <v>0</v>
      </c>
      <c r="AI233" s="29">
        <f t="shared" si="256"/>
        <v>0</v>
      </c>
      <c r="AJ233">
        <f t="shared" si="257"/>
        <v>0</v>
      </c>
      <c r="AK233" s="36">
        <f t="shared" si="268"/>
        <v>-2.3944335814637516</v>
      </c>
      <c r="AL233" s="36">
        <f t="shared" si="258"/>
        <v>3.9757281373940141E-3</v>
      </c>
      <c r="AM233" s="36">
        <f t="shared" si="259"/>
        <v>0.5730089519331083</v>
      </c>
      <c r="AN233" s="37">
        <f t="shared" si="269"/>
        <v>662.35890045866086</v>
      </c>
      <c r="AO233" s="36">
        <f t="shared" si="270"/>
        <v>0.96085845984796336</v>
      </c>
      <c r="AP233" s="36">
        <f t="shared" si="271"/>
        <v>46.854665896712802</v>
      </c>
      <c r="AQ233" s="74">
        <f t="shared" si="226"/>
        <v>11.47885211879797</v>
      </c>
      <c r="AR233" s="73">
        <f t="shared" si="227"/>
        <v>2.4064067662883519</v>
      </c>
      <c r="AS233" s="72">
        <f t="shared" si="260"/>
        <v>0.8871115928458283</v>
      </c>
      <c r="AT233" s="37">
        <f t="shared" si="228"/>
        <v>38995.863514822224</v>
      </c>
      <c r="AU233" s="37">
        <f t="shared" si="229"/>
        <v>2447.1256279616432</v>
      </c>
      <c r="AV233" s="34">
        <f t="shared" si="230"/>
        <v>0</v>
      </c>
      <c r="AW233" s="34">
        <f t="shared" si="231"/>
        <v>0</v>
      </c>
      <c r="AX233" s="37">
        <f t="shared" si="232"/>
        <v>4.7516610003969886</v>
      </c>
      <c r="AY233" s="7">
        <f t="shared" si="233"/>
        <v>5.638772593242817</v>
      </c>
      <c r="AZ233" s="37">
        <f t="shared" si="234"/>
        <v>5.638772593242817</v>
      </c>
      <c r="BA233" s="2">
        <f>BE233*'mass balance'!$B$17+BF233*'mass balance'!$C$17+BG233*'mass balance'!$D$17+BH233*'mass balance'!$E$17</f>
        <v>6.4020625416405988E-5</v>
      </c>
      <c r="BB233" s="2">
        <f>BE233*'mass balance'!$B$18+BF233*'mass balance'!$C$18+BG233*'mass balance'!$D$18+BH233*'mass balance'!$E$18</f>
        <v>6.5005558115119934E-5</v>
      </c>
      <c r="BC233" s="2">
        <f>BE233*'mass balance'!$B$19+BF233*'mass balance'!$C$19+BG233*'mass balance'!$D$19+BH233*'mass balance'!$E$19</f>
        <v>-8.1256947643899884E-5</v>
      </c>
      <c r="BD233" s="2">
        <f>BE233*'mass balance'!$B$20+BF233*'mass balance'!$C$20+BG233*'mass balance'!$D$20+BH233*'mass balance'!$E$20</f>
        <v>2.9547980961418144E-6</v>
      </c>
      <c r="BE233" s="2">
        <f>N233*'mass balance'!$H$11+R233*'mass balance'!$I$11+S233*'mass balance'!$J$11</f>
        <v>0</v>
      </c>
      <c r="BF233" s="2">
        <f>N233*'mass balance'!$H$12+R233*'mass balance'!$I$12+S233*'mass balance'!$J$12</f>
        <v>1.3789817660630216E-4</v>
      </c>
      <c r="BG233" s="2">
        <f>N233*'mass balance'!$H$13+R233*'mass balance'!$I$13+S233*'mass balance'!$J$13</f>
        <v>-2.1669279250341721E-4</v>
      </c>
      <c r="BH233" s="2">
        <f>N233*'mass balance'!$H$14+R233*'mass balance'!$I$14+S233*'mass balance'!$J$14</f>
        <v>0</v>
      </c>
      <c r="BI233" s="36">
        <f t="shared" si="235"/>
        <v>7.8325413151257937E-20</v>
      </c>
      <c r="BJ233" s="36">
        <f t="shared" si="236"/>
        <v>3.2664560476425155E-21</v>
      </c>
      <c r="BK233" s="36">
        <f t="shared" si="237"/>
        <v>0</v>
      </c>
      <c r="BL233" s="36">
        <f t="shared" si="238"/>
        <v>0</v>
      </c>
      <c r="BM233" s="36">
        <f t="shared" si="272"/>
        <v>0</v>
      </c>
      <c r="BN233" s="36">
        <f t="shared" ca="1" si="239"/>
        <v>0.20735745856532395</v>
      </c>
      <c r="BO233" s="36">
        <f t="shared" ca="1" si="261"/>
        <v>1</v>
      </c>
      <c r="BP233" s="36">
        <f t="shared" si="240"/>
        <v>0</v>
      </c>
      <c r="BQ233" s="36">
        <f t="shared" si="262"/>
        <v>1</v>
      </c>
      <c r="BR233" s="2">
        <f t="shared" si="273"/>
        <v>-5</v>
      </c>
      <c r="BS233">
        <v>0</v>
      </c>
      <c r="BT233" s="37">
        <f t="shared" si="263"/>
        <v>8.1460090013009606E-2</v>
      </c>
      <c r="BU233" s="34">
        <f t="shared" si="241"/>
        <v>3.129220542721173</v>
      </c>
      <c r="BV233" s="34">
        <f t="shared" si="242"/>
        <v>5.638772593242817</v>
      </c>
      <c r="BW233" s="34">
        <f t="shared" si="243"/>
        <v>3.129220542721173</v>
      </c>
      <c r="BX233" s="34">
        <f t="shared" si="244"/>
        <v>5.638772593242817</v>
      </c>
      <c r="BY233" s="34">
        <f t="shared" si="245"/>
        <v>0</v>
      </c>
      <c r="BZ233" s="36">
        <f t="shared" si="264"/>
        <v>8.1256947643899884E-5</v>
      </c>
      <c r="CA233" s="34">
        <f t="shared" si="265"/>
        <v>1.4446422278250185E-2</v>
      </c>
    </row>
    <row r="234" spans="1:79" ht="13.2" x14ac:dyDescent="0.25">
      <c r="A234" s="75">
        <f t="shared" si="246"/>
        <v>0.54794520547945047</v>
      </c>
      <c r="B234" s="34">
        <f t="shared" si="247"/>
        <v>199.99999999999943</v>
      </c>
      <c r="C234">
        <f t="shared" si="248"/>
        <v>15</v>
      </c>
      <c r="D234" s="35">
        <f t="shared" si="206"/>
        <v>3000</v>
      </c>
      <c r="E234" s="27">
        <v>0</v>
      </c>
      <c r="F234" s="64">
        <f t="shared" si="249"/>
        <v>0.46593146951268899</v>
      </c>
      <c r="G234" s="34">
        <v>0</v>
      </c>
      <c r="H234" s="34">
        <f t="shared" si="207"/>
        <v>1</v>
      </c>
      <c r="I234" s="34">
        <f t="shared" si="250"/>
        <v>6192.2292298236371</v>
      </c>
      <c r="J234" s="34">
        <f t="shared" si="208"/>
        <v>0</v>
      </c>
      <c r="K234" s="34">
        <f t="shared" si="209"/>
        <v>0</v>
      </c>
      <c r="L234" s="36">
        <f t="shared" si="266"/>
        <v>0</v>
      </c>
      <c r="M234" s="34">
        <f t="shared" si="210"/>
        <v>52.228002934779802</v>
      </c>
      <c r="N234" s="34">
        <f t="shared" si="251"/>
        <v>0</v>
      </c>
      <c r="O234" s="34">
        <f t="shared" si="211"/>
        <v>4.9430669600601176</v>
      </c>
      <c r="P234">
        <f t="shared" si="252"/>
        <v>4.4397094081528197</v>
      </c>
      <c r="Q234" s="36">
        <f t="shared" si="212"/>
        <v>126.29828350945759</v>
      </c>
      <c r="R234" s="34">
        <f t="shared" si="213"/>
        <v>38.874256962701537</v>
      </c>
      <c r="S234" s="34">
        <f t="shared" si="214"/>
        <v>87.424026546756039</v>
      </c>
      <c r="T234" s="36">
        <f t="shared" si="253"/>
        <v>-611.50016244230437</v>
      </c>
      <c r="U234" s="36">
        <f t="shared" si="215"/>
        <v>38376.54928147477</v>
      </c>
      <c r="V234" s="36">
        <f t="shared" si="216"/>
        <v>1.1020589432924471E-2</v>
      </c>
      <c r="W234" s="68">
        <f t="shared" si="217"/>
        <v>0.89816897970947651</v>
      </c>
      <c r="X234">
        <f t="shared" si="218"/>
        <v>3.1421682667405633</v>
      </c>
      <c r="Y234">
        <f t="shared" si="219"/>
        <v>1.5373874768040686E-2</v>
      </c>
      <c r="Z234" s="34">
        <f t="shared" si="220"/>
        <v>6.2394342047891618E-4</v>
      </c>
      <c r="AA234" s="36">
        <f t="shared" si="221"/>
        <v>1.2270062406841541E-2</v>
      </c>
      <c r="AB234" s="34">
        <f t="shared" si="222"/>
        <v>1.7719373785567562E-3</v>
      </c>
      <c r="AC234" s="36">
        <f t="shared" si="223"/>
        <v>4.3891823407619297</v>
      </c>
      <c r="AD234" s="34">
        <f t="shared" si="224"/>
        <v>30.045365213786788</v>
      </c>
      <c r="AE234">
        <f t="shared" si="254"/>
        <v>2477.0527411848611</v>
      </c>
      <c r="AF234" s="36">
        <f t="shared" si="255"/>
        <v>30.045365213786788</v>
      </c>
      <c r="AG234" s="34">
        <f t="shared" si="225"/>
        <v>0</v>
      </c>
      <c r="AH234">
        <f t="shared" si="267"/>
        <v>0</v>
      </c>
      <c r="AI234" s="29">
        <f t="shared" si="256"/>
        <v>0</v>
      </c>
      <c r="AJ234">
        <f t="shared" si="257"/>
        <v>0</v>
      </c>
      <c r="AK234" s="36">
        <f t="shared" si="268"/>
        <v>-2.4064067662883519</v>
      </c>
      <c r="AL234" s="36">
        <f t="shared" si="258"/>
        <v>3.9609978228192051E-3</v>
      </c>
      <c r="AM234" s="36">
        <f t="shared" si="259"/>
        <v>0.57527310112366759</v>
      </c>
      <c r="AN234" s="37">
        <f t="shared" si="269"/>
        <v>659.96446687719708</v>
      </c>
      <c r="AO234" s="36">
        <f t="shared" si="270"/>
        <v>0.96483418798535736</v>
      </c>
      <c r="AP234" s="36">
        <f t="shared" si="271"/>
        <v>47.427674848645914</v>
      </c>
      <c r="AQ234" s="74">
        <f t="shared" si="226"/>
        <v>11.296550308839075</v>
      </c>
      <c r="AR234" s="73">
        <f t="shared" si="227"/>
        <v>2.4182100867837844</v>
      </c>
      <c r="AS234" s="72">
        <f t="shared" si="260"/>
        <v>0.89816897970947651</v>
      </c>
      <c r="AT234" s="37">
        <f t="shared" si="228"/>
        <v>38376.54928147477</v>
      </c>
      <c r="AU234" s="37">
        <f t="shared" si="229"/>
        <v>2477.0527411848611</v>
      </c>
      <c r="AV234" s="34">
        <f t="shared" si="230"/>
        <v>0</v>
      </c>
      <c r="AW234" s="34">
        <f t="shared" si="231"/>
        <v>0</v>
      </c>
      <c r="AX234" s="37">
        <f t="shared" si="232"/>
        <v>4.7344837017161616</v>
      </c>
      <c r="AY234" s="7">
        <f t="shared" si="233"/>
        <v>5.6326526814256379</v>
      </c>
      <c r="AZ234" s="37">
        <f t="shared" si="234"/>
        <v>5.6326526814256379</v>
      </c>
      <c r="BA234" s="2">
        <f>BE234*'mass balance'!$B$17+BF234*'mass balance'!$C$17+BG234*'mass balance'!$D$17+BH234*'mass balance'!$E$17</f>
        <v>6.4381464645131418E-5</v>
      </c>
      <c r="BB234" s="2">
        <f>BE234*'mass balance'!$B$18+BF234*'mass balance'!$C$18+BG234*'mass balance'!$D$18+BH234*'mass balance'!$E$18</f>
        <v>6.5371948716594984E-5</v>
      </c>
      <c r="BC234" s="2">
        <f>BE234*'mass balance'!$B$19+BF234*'mass balance'!$C$19+BG234*'mass balance'!$D$19+BH234*'mass balance'!$E$19</f>
        <v>-8.1714935895743727E-5</v>
      </c>
      <c r="BD234" s="2">
        <f>BE234*'mass balance'!$B$20+BF234*'mass balance'!$C$20+BG234*'mass balance'!$D$20+BH234*'mass balance'!$E$20</f>
        <v>2.9714522143906812E-6</v>
      </c>
      <c r="BE234" s="2">
        <f>N234*'mass balance'!$H$11+R234*'mass balance'!$I$11+S234*'mass balance'!$J$11</f>
        <v>0</v>
      </c>
      <c r="BF234" s="2">
        <f>N234*'mass balance'!$H$12+R234*'mass balance'!$I$12+S234*'mass balance'!$J$12</f>
        <v>1.3851693550611787E-4</v>
      </c>
      <c r="BG234" s="2">
        <f>N234*'mass balance'!$H$13+R234*'mass balance'!$I$13+S234*'mass balance'!$J$13</f>
        <v>-2.1775566122320269E-4</v>
      </c>
      <c r="BH234" s="2">
        <f>N234*'mass balance'!$H$14+R234*'mass balance'!$I$14+S234*'mass balance'!$J$14</f>
        <v>0</v>
      </c>
      <c r="BI234" s="36">
        <f t="shared" si="235"/>
        <v>7.8325413151257937E-20</v>
      </c>
      <c r="BJ234" s="36">
        <f t="shared" si="236"/>
        <v>3.2420671830019695E-21</v>
      </c>
      <c r="BK234" s="36">
        <f t="shared" si="237"/>
        <v>0</v>
      </c>
      <c r="BL234" s="36">
        <f t="shared" si="238"/>
        <v>0</v>
      </c>
      <c r="BM234" s="36">
        <f t="shared" si="272"/>
        <v>0</v>
      </c>
      <c r="BN234" s="36">
        <f t="shared" ca="1" si="239"/>
        <v>0.8971387335970501</v>
      </c>
      <c r="BO234" s="36">
        <f t="shared" ca="1" si="261"/>
        <v>1</v>
      </c>
      <c r="BP234" s="36">
        <f t="shared" si="240"/>
        <v>0</v>
      </c>
      <c r="BQ234" s="36">
        <f t="shared" si="262"/>
        <v>1</v>
      </c>
      <c r="BR234" s="2">
        <f t="shared" si="273"/>
        <v>-5</v>
      </c>
      <c r="BS234">
        <v>0</v>
      </c>
      <c r="BT234" s="37">
        <f t="shared" si="263"/>
        <v>8.1919223235483077E-2</v>
      </c>
      <c r="BU234" s="34">
        <f t="shared" si="241"/>
        <v>3.1421682667405633</v>
      </c>
      <c r="BV234" s="34">
        <f t="shared" si="242"/>
        <v>5.6326526814256379</v>
      </c>
      <c r="BW234" s="34">
        <f t="shared" si="243"/>
        <v>3.1421682667405633</v>
      </c>
      <c r="BX234" s="34">
        <f t="shared" si="244"/>
        <v>5.6326526814256379</v>
      </c>
      <c r="BY234" s="34">
        <f t="shared" si="245"/>
        <v>0</v>
      </c>
      <c r="BZ234" s="36">
        <f t="shared" si="264"/>
        <v>8.1714935895743727E-5</v>
      </c>
      <c r="CA234" s="34">
        <f t="shared" si="265"/>
        <v>1.4543631192745427E-2</v>
      </c>
    </row>
    <row r="235" spans="1:79" ht="13.2" x14ac:dyDescent="0.25">
      <c r="A235" s="75">
        <f t="shared" si="246"/>
        <v>0.55068493150684772</v>
      </c>
      <c r="B235" s="34">
        <f t="shared" si="247"/>
        <v>200.99999999999943</v>
      </c>
      <c r="C235">
        <f t="shared" si="248"/>
        <v>15</v>
      </c>
      <c r="D235" s="35">
        <f t="shared" si="206"/>
        <v>3000</v>
      </c>
      <c r="E235" s="27">
        <v>0</v>
      </c>
      <c r="F235" s="64">
        <f t="shared" si="249"/>
        <v>0.46593146951268899</v>
      </c>
      <c r="G235" s="34">
        <v>0</v>
      </c>
      <c r="H235" s="34">
        <f t="shared" si="207"/>
        <v>1</v>
      </c>
      <c r="I235" s="34">
        <f t="shared" si="250"/>
        <v>6192.2292298236371</v>
      </c>
      <c r="J235" s="34">
        <f t="shared" si="208"/>
        <v>0</v>
      </c>
      <c r="K235" s="34">
        <f t="shared" si="209"/>
        <v>0</v>
      </c>
      <c r="L235" s="36">
        <f t="shared" si="266"/>
        <v>0</v>
      </c>
      <c r="M235" s="34">
        <f t="shared" si="210"/>
        <v>52.228002934779802</v>
      </c>
      <c r="N235" s="34">
        <f t="shared" si="251"/>
        <v>0</v>
      </c>
      <c r="O235" s="34">
        <f t="shared" si="211"/>
        <v>4.9430669600601176</v>
      </c>
      <c r="P235">
        <f t="shared" si="252"/>
        <v>4.4946140973907198</v>
      </c>
      <c r="Q235" s="36">
        <f t="shared" si="212"/>
        <v>126.90577442873381</v>
      </c>
      <c r="R235" s="34">
        <f t="shared" si="213"/>
        <v>39.098011039912642</v>
      </c>
      <c r="S235" s="34">
        <f t="shared" si="214"/>
        <v>87.807763388821158</v>
      </c>
      <c r="T235" s="36">
        <f t="shared" si="253"/>
        <v>-599.36720503967877</v>
      </c>
      <c r="U235" s="36">
        <f t="shared" si="215"/>
        <v>37769.532504637762</v>
      </c>
      <c r="V235" s="36">
        <f t="shared" si="216"/>
        <v>1.1069363275642003E-2</v>
      </c>
      <c r="W235" s="68">
        <f t="shared" si="217"/>
        <v>0.90927639332161836</v>
      </c>
      <c r="X235">
        <f t="shared" si="218"/>
        <v>3.1550680186549096</v>
      </c>
      <c r="Y235">
        <f t="shared" si="219"/>
        <v>1.5373874768040686E-2</v>
      </c>
      <c r="Z235" s="34">
        <f t="shared" si="220"/>
        <v>6.2394342047891618E-4</v>
      </c>
      <c r="AA235" s="36">
        <f t="shared" si="221"/>
        <v>1.2173815747272656E-2</v>
      </c>
      <c r="AB235" s="34">
        <f t="shared" si="222"/>
        <v>1.7719373785567562E-3</v>
      </c>
      <c r="AC235" s="36">
        <f t="shared" si="223"/>
        <v>4.4424208464366277</v>
      </c>
      <c r="AD235" s="34">
        <f t="shared" si="224"/>
        <v>30.160976096085296</v>
      </c>
      <c r="AE235">
        <f t="shared" si="254"/>
        <v>2507.0981063986478</v>
      </c>
      <c r="AF235" s="36">
        <f t="shared" si="255"/>
        <v>30.160976096085296</v>
      </c>
      <c r="AG235" s="34">
        <f t="shared" si="225"/>
        <v>0</v>
      </c>
      <c r="AH235">
        <f t="shared" si="267"/>
        <v>0</v>
      </c>
      <c r="AI235" s="29">
        <f t="shared" si="256"/>
        <v>0</v>
      </c>
      <c r="AJ235">
        <f t="shared" si="257"/>
        <v>0</v>
      </c>
      <c r="AK235" s="36">
        <f t="shared" si="268"/>
        <v>-2.4182100867837844</v>
      </c>
      <c r="AL235" s="36">
        <f t="shared" si="258"/>
        <v>3.9461918996115397E-3</v>
      </c>
      <c r="AM235" s="36">
        <f t="shared" si="259"/>
        <v>0.57748668149822024</v>
      </c>
      <c r="AN235" s="37">
        <f t="shared" si="269"/>
        <v>657.55806011090874</v>
      </c>
      <c r="AO235" s="36">
        <f t="shared" si="270"/>
        <v>0.96879518580817658</v>
      </c>
      <c r="AP235" s="36">
        <f t="shared" si="271"/>
        <v>48.002947949769585</v>
      </c>
      <c r="AQ235" s="74">
        <f t="shared" si="226"/>
        <v>11.117868387555477</v>
      </c>
      <c r="AR235" s="73">
        <f t="shared" si="227"/>
        <v>2.4298416040760458</v>
      </c>
      <c r="AS235" s="72">
        <f t="shared" si="260"/>
        <v>0.90927639332161836</v>
      </c>
      <c r="AT235" s="37">
        <f t="shared" si="228"/>
        <v>37769.532504637762</v>
      </c>
      <c r="AU235" s="37">
        <f t="shared" si="229"/>
        <v>2507.0981063986478</v>
      </c>
      <c r="AV235" s="34">
        <f t="shared" si="230"/>
        <v>0</v>
      </c>
      <c r="AW235" s="34">
        <f t="shared" si="231"/>
        <v>0</v>
      </c>
      <c r="AX235" s="37">
        <f t="shared" si="232"/>
        <v>4.7172205092467223</v>
      </c>
      <c r="AY235" s="7">
        <f t="shared" si="233"/>
        <v>5.6264969025683405</v>
      </c>
      <c r="AZ235" s="37">
        <f t="shared" si="234"/>
        <v>5.6264969025683405</v>
      </c>
      <c r="BA235" s="2">
        <f>BE235*'mass balance'!$B$17+BF235*'mass balance'!$C$17+BG235*'mass balance'!$D$17+BH235*'mass balance'!$E$17</f>
        <v>6.4738473370350678E-5</v>
      </c>
      <c r="BB235" s="2">
        <f>BE235*'mass balance'!$B$18+BF235*'mass balance'!$C$18+BG235*'mass balance'!$D$18+BH235*'mass balance'!$E$18</f>
        <v>6.5734449883740698E-5</v>
      </c>
      <c r="BC235" s="2">
        <f>BE235*'mass balance'!$B$19+BF235*'mass balance'!$C$19+BG235*'mass balance'!$D$19+BH235*'mass balance'!$E$19</f>
        <v>-8.2168062354675842E-5</v>
      </c>
      <c r="BD235" s="2">
        <f>BE235*'mass balance'!$B$20+BF235*'mass balance'!$C$20+BG235*'mass balance'!$D$20+BH235*'mass balance'!$E$20</f>
        <v>2.9879295401700315E-6</v>
      </c>
      <c r="BE235" s="2">
        <f>N235*'mass balance'!$H$11+R235*'mass balance'!$I$11+S235*'mass balance'!$J$11</f>
        <v>0</v>
      </c>
      <c r="BF235" s="2">
        <f>N235*'mass balance'!$H$12+R235*'mass balance'!$I$12+S235*'mass balance'!$J$12</f>
        <v>1.3912493828868505E-4</v>
      </c>
      <c r="BG235" s="2">
        <f>N235*'mass balance'!$H$13+R235*'mass balance'!$I$13+S235*'mass balance'!$J$13</f>
        <v>-2.1880305935988587E-4</v>
      </c>
      <c r="BH235" s="2">
        <f>N235*'mass balance'!$H$14+R235*'mass balance'!$I$14+S235*'mass balance'!$J$14</f>
        <v>0</v>
      </c>
      <c r="BI235" s="36">
        <f t="shared" si="235"/>
        <v>7.8325413151257937E-20</v>
      </c>
      <c r="BJ235" s="36">
        <f t="shared" si="236"/>
        <v>3.2178669351782342E-21</v>
      </c>
      <c r="BK235" s="36">
        <f t="shared" si="237"/>
        <v>0</v>
      </c>
      <c r="BL235" s="36">
        <f t="shared" si="238"/>
        <v>0</v>
      </c>
      <c r="BM235" s="36">
        <f t="shared" si="272"/>
        <v>0</v>
      </c>
      <c r="BN235" s="36">
        <f t="shared" ca="1" si="239"/>
        <v>0.87737172278145181</v>
      </c>
      <c r="BO235" s="36">
        <f t="shared" ca="1" si="261"/>
        <v>1</v>
      </c>
      <c r="BP235" s="36">
        <f t="shared" si="240"/>
        <v>0</v>
      </c>
      <c r="BQ235" s="36">
        <f t="shared" si="262"/>
        <v>1</v>
      </c>
      <c r="BR235" s="2">
        <f t="shared" si="273"/>
        <v>-5</v>
      </c>
      <c r="BS235">
        <v>0</v>
      </c>
      <c r="BT235" s="37">
        <f t="shared" si="263"/>
        <v>8.2373482510562507E-2</v>
      </c>
      <c r="BU235" s="34">
        <f t="shared" si="241"/>
        <v>3.1550680186549096</v>
      </c>
      <c r="BV235" s="34">
        <f t="shared" si="242"/>
        <v>5.6264969025683405</v>
      </c>
      <c r="BW235" s="34">
        <f t="shared" si="243"/>
        <v>3.1550680186549096</v>
      </c>
      <c r="BX235" s="34">
        <f t="shared" si="244"/>
        <v>5.6264969025683405</v>
      </c>
      <c r="BY235" s="34">
        <f t="shared" si="245"/>
        <v>0</v>
      </c>
      <c r="BZ235" s="36">
        <f t="shared" si="264"/>
        <v>8.2168062354675842E-5</v>
      </c>
      <c r="CA235" s="34">
        <f t="shared" si="265"/>
        <v>1.4640278655971763E-2</v>
      </c>
    </row>
    <row r="236" spans="1:79" ht="13.2" x14ac:dyDescent="0.25">
      <c r="A236" s="75">
        <f t="shared" si="246"/>
        <v>0.55342465753424497</v>
      </c>
      <c r="B236" s="34">
        <f t="shared" si="247"/>
        <v>201.9999999999994</v>
      </c>
      <c r="C236">
        <f t="shared" si="248"/>
        <v>15</v>
      </c>
      <c r="D236" s="35">
        <f t="shared" si="206"/>
        <v>3000</v>
      </c>
      <c r="E236" s="27">
        <v>0</v>
      </c>
      <c r="F236" s="64">
        <f t="shared" si="249"/>
        <v>0.46593146951268899</v>
      </c>
      <c r="G236" s="34">
        <v>0</v>
      </c>
      <c r="H236" s="34">
        <f t="shared" si="207"/>
        <v>1</v>
      </c>
      <c r="I236" s="34">
        <f t="shared" si="250"/>
        <v>6192.2292298236371</v>
      </c>
      <c r="J236" s="34">
        <f t="shared" si="208"/>
        <v>0</v>
      </c>
      <c r="K236" s="34">
        <f t="shared" si="209"/>
        <v>0</v>
      </c>
      <c r="L236" s="36">
        <f t="shared" si="266"/>
        <v>0</v>
      </c>
      <c r="M236" s="34">
        <f t="shared" si="210"/>
        <v>52.228002934779802</v>
      </c>
      <c r="N236" s="34">
        <f t="shared" si="251"/>
        <v>0</v>
      </c>
      <c r="O236" s="34">
        <f t="shared" si="211"/>
        <v>4.9430669600601176</v>
      </c>
      <c r="P236">
        <f t="shared" si="252"/>
        <v>4.5497618353301243</v>
      </c>
      <c r="Q236" s="36">
        <f t="shared" si="212"/>
        <v>127.50419347092574</v>
      </c>
      <c r="R236" s="34">
        <f t="shared" si="213"/>
        <v>39.31954884897295</v>
      </c>
      <c r="S236" s="34">
        <f t="shared" si="214"/>
        <v>88.184644621952785</v>
      </c>
      <c r="T236" s="36">
        <f t="shared" si="253"/>
        <v>-587.53158145221994</v>
      </c>
      <c r="U236" s="36">
        <f t="shared" si="215"/>
        <v>37174.51121539899</v>
      </c>
      <c r="V236" s="36">
        <f t="shared" si="216"/>
        <v>1.1117274588148538E-2</v>
      </c>
      <c r="W236" s="68">
        <f t="shared" si="217"/>
        <v>0.92043297654919687</v>
      </c>
      <c r="X236">
        <f t="shared" si="218"/>
        <v>3.1679195522301442</v>
      </c>
      <c r="Y236">
        <f t="shared" si="219"/>
        <v>1.5373874768040686E-2</v>
      </c>
      <c r="Z236" s="34">
        <f t="shared" si="220"/>
        <v>6.2394342047891618E-4</v>
      </c>
      <c r="AA236" s="36">
        <f t="shared" si="221"/>
        <v>1.2078309742691322E-2</v>
      </c>
      <c r="AB236" s="34">
        <f t="shared" si="222"/>
        <v>1.7719373785567562E-3</v>
      </c>
      <c r="AC236" s="36">
        <f t="shared" si="223"/>
        <v>4.4958642073550381</v>
      </c>
      <c r="AD236" s="34">
        <f t="shared" si="224"/>
        <v>30.273922806287789</v>
      </c>
      <c r="AE236">
        <f t="shared" si="254"/>
        <v>2537.2590824947333</v>
      </c>
      <c r="AF236" s="36">
        <f t="shared" si="255"/>
        <v>30.273922806287789</v>
      </c>
      <c r="AG236" s="34">
        <f t="shared" si="225"/>
        <v>0</v>
      </c>
      <c r="AH236">
        <f t="shared" si="267"/>
        <v>0</v>
      </c>
      <c r="AI236" s="29">
        <f t="shared" si="256"/>
        <v>0</v>
      </c>
      <c r="AJ236">
        <f t="shared" si="257"/>
        <v>0</v>
      </c>
      <c r="AK236" s="36">
        <f t="shared" si="268"/>
        <v>-2.4298416040760458</v>
      </c>
      <c r="AL236" s="36">
        <f t="shared" si="258"/>
        <v>3.9313113629578398E-3</v>
      </c>
      <c r="AM236" s="36">
        <f t="shared" si="259"/>
        <v>0.579649251457932</v>
      </c>
      <c r="AN236" s="37">
        <f t="shared" si="269"/>
        <v>655.13985002412494</v>
      </c>
      <c r="AO236" s="36">
        <f t="shared" si="270"/>
        <v>0.97274137770778812</v>
      </c>
      <c r="AP236" s="36">
        <f t="shared" si="271"/>
        <v>48.580434631267806</v>
      </c>
      <c r="AQ236" s="74">
        <f t="shared" si="226"/>
        <v>10.942717467147926</v>
      </c>
      <c r="AR236" s="73">
        <f t="shared" si="227"/>
        <v>2.4412994238004426</v>
      </c>
      <c r="AS236" s="72">
        <f t="shared" si="260"/>
        <v>0.92043297654919687</v>
      </c>
      <c r="AT236" s="37">
        <f t="shared" si="228"/>
        <v>37174.51121539899</v>
      </c>
      <c r="AU236" s="37">
        <f t="shared" si="229"/>
        <v>2537.2590824947333</v>
      </c>
      <c r="AV236" s="34">
        <f t="shared" si="230"/>
        <v>0</v>
      </c>
      <c r="AW236" s="34">
        <f t="shared" si="231"/>
        <v>0</v>
      </c>
      <c r="AX236" s="37">
        <f t="shared" si="232"/>
        <v>4.6998726415692742</v>
      </c>
      <c r="AY236" s="7">
        <f t="shared" si="233"/>
        <v>5.6203056181184712</v>
      </c>
      <c r="AZ236" s="37">
        <f t="shared" si="234"/>
        <v>5.6203056181184712</v>
      </c>
      <c r="BA236" s="2">
        <f>BE236*'mass balance'!$B$17+BF236*'mass balance'!$C$17+BG236*'mass balance'!$D$17+BH236*'mass balance'!$E$17</f>
        <v>6.5091599190881798E-5</v>
      </c>
      <c r="BB236" s="2">
        <f>BE236*'mass balance'!$B$18+BF236*'mass balance'!$C$18+BG236*'mass balance'!$D$18+BH236*'mass balance'!$E$18</f>
        <v>6.6093008409203068E-5</v>
      </c>
      <c r="BC236" s="2">
        <f>BE236*'mass balance'!$B$19+BF236*'mass balance'!$C$19+BG236*'mass balance'!$D$19+BH236*'mass balance'!$E$19</f>
        <v>-8.2616260511503818E-5</v>
      </c>
      <c r="BD236" s="2">
        <f>BE236*'mass balance'!$B$20+BF236*'mass balance'!$C$20+BG236*'mass balance'!$D$20+BH236*'mass balance'!$E$20</f>
        <v>3.004227654963775E-6</v>
      </c>
      <c r="BE236" s="2">
        <f>N236*'mass balance'!$H$11+R236*'mass balance'!$I$11+S236*'mass balance'!$J$11</f>
        <v>0</v>
      </c>
      <c r="BF236" s="2">
        <f>N236*'mass balance'!$H$12+R236*'mass balance'!$I$12+S236*'mass balance'!$J$12</f>
        <v>1.3972207886348161E-4</v>
      </c>
      <c r="BG236" s="2">
        <f>N236*'mass balance'!$H$13+R236*'mass balance'!$I$13+S236*'mass balance'!$J$13</f>
        <v>-2.1983481632918228E-4</v>
      </c>
      <c r="BH236" s="2">
        <f>N236*'mass balance'!$H$14+R236*'mass balance'!$I$14+S236*'mass balance'!$J$14</f>
        <v>0</v>
      </c>
      <c r="BI236" s="36">
        <f t="shared" si="235"/>
        <v>7.8325413151257937E-20</v>
      </c>
      <c r="BJ236" s="36">
        <f t="shared" si="236"/>
        <v>3.193852917550235E-21</v>
      </c>
      <c r="BK236" s="36">
        <f t="shared" si="237"/>
        <v>0</v>
      </c>
      <c r="BL236" s="36">
        <f t="shared" si="238"/>
        <v>0</v>
      </c>
      <c r="BM236" s="36">
        <f t="shared" si="272"/>
        <v>0</v>
      </c>
      <c r="BN236" s="36">
        <f t="shared" ca="1" si="239"/>
        <v>0.45969848245399225</v>
      </c>
      <c r="BO236" s="36">
        <f t="shared" ca="1" si="261"/>
        <v>1</v>
      </c>
      <c r="BP236" s="36">
        <f t="shared" si="240"/>
        <v>0</v>
      </c>
      <c r="BQ236" s="36">
        <f t="shared" si="262"/>
        <v>1</v>
      </c>
      <c r="BR236" s="2">
        <f t="shared" si="273"/>
        <v>-5</v>
      </c>
      <c r="BS236">
        <v>0</v>
      </c>
      <c r="BT236" s="37">
        <f t="shared" si="263"/>
        <v>8.2822801162782581E-2</v>
      </c>
      <c r="BU236" s="34">
        <f t="shared" si="241"/>
        <v>3.1679195522301442</v>
      </c>
      <c r="BV236" s="34">
        <f t="shared" si="242"/>
        <v>5.6203056181184712</v>
      </c>
      <c r="BW236" s="34">
        <f t="shared" si="243"/>
        <v>3.1679195522301442</v>
      </c>
      <c r="BX236" s="34">
        <f t="shared" si="244"/>
        <v>5.6203056181184712</v>
      </c>
      <c r="BY236" s="34">
        <f t="shared" si="245"/>
        <v>0</v>
      </c>
      <c r="BZ236" s="36">
        <f t="shared" si="264"/>
        <v>8.2616260511503818E-5</v>
      </c>
      <c r="CA236" s="34">
        <f t="shared" si="265"/>
        <v>1.473635186239382E-2</v>
      </c>
    </row>
    <row r="237" spans="1:79" ht="13.2" x14ac:dyDescent="0.25">
      <c r="A237" s="75">
        <f t="shared" si="246"/>
        <v>0.55616438356164222</v>
      </c>
      <c r="B237" s="34">
        <f t="shared" si="247"/>
        <v>202.9999999999994</v>
      </c>
      <c r="C237">
        <f t="shared" si="248"/>
        <v>15</v>
      </c>
      <c r="D237" s="35">
        <f t="shared" si="206"/>
        <v>3000</v>
      </c>
      <c r="E237" s="27">
        <v>0</v>
      </c>
      <c r="F237" s="64">
        <f t="shared" si="249"/>
        <v>0.46593146951268899</v>
      </c>
      <c r="G237" s="34">
        <v>0</v>
      </c>
      <c r="H237" s="34">
        <f t="shared" si="207"/>
        <v>1</v>
      </c>
      <c r="I237" s="34">
        <f t="shared" si="250"/>
        <v>6192.2292298236371</v>
      </c>
      <c r="J237" s="34">
        <f t="shared" si="208"/>
        <v>0</v>
      </c>
      <c r="K237" s="34">
        <f t="shared" si="209"/>
        <v>0</v>
      </c>
      <c r="L237" s="36">
        <f t="shared" si="266"/>
        <v>0</v>
      </c>
      <c r="M237" s="34">
        <f t="shared" si="210"/>
        <v>52.228002934779802</v>
      </c>
      <c r="N237" s="34">
        <f t="shared" si="251"/>
        <v>0</v>
      </c>
      <c r="O237" s="34">
        <f t="shared" si="211"/>
        <v>4.9430669600601176</v>
      </c>
      <c r="P237">
        <f t="shared" si="252"/>
        <v>4.6051483425402093</v>
      </c>
      <c r="Q237" s="36">
        <f t="shared" si="212"/>
        <v>128.09344405197078</v>
      </c>
      <c r="R237" s="34">
        <f t="shared" si="213"/>
        <v>39.538839003862662</v>
      </c>
      <c r="S237" s="34">
        <f t="shared" si="214"/>
        <v>88.554605048108129</v>
      </c>
      <c r="T237" s="36">
        <f t="shared" si="253"/>
        <v>-575.98457962088105</v>
      </c>
      <c r="U237" s="36">
        <f t="shared" si="215"/>
        <v>36591.192313536892</v>
      </c>
      <c r="V237" s="36">
        <f t="shared" si="216"/>
        <v>1.1164315054286434E-2</v>
      </c>
      <c r="W237" s="68">
        <f t="shared" si="217"/>
        <v>0.93163786364815937</v>
      </c>
      <c r="X237">
        <f t="shared" si="218"/>
        <v>3.180722624473217</v>
      </c>
      <c r="Y237">
        <f t="shared" si="219"/>
        <v>1.5373874768040686E-2</v>
      </c>
      <c r="Z237" s="34">
        <f t="shared" si="220"/>
        <v>6.2394342047891618E-4</v>
      </c>
      <c r="AA237" s="36">
        <f t="shared" si="221"/>
        <v>1.198353511585348E-2</v>
      </c>
      <c r="AB237" s="34">
        <f t="shared" si="222"/>
        <v>1.7719373785567562E-3</v>
      </c>
      <c r="AC237" s="36">
        <f t="shared" si="223"/>
        <v>4.5495077027710416</v>
      </c>
      <c r="AD237" s="34">
        <f t="shared" si="224"/>
        <v>30.384182958551413</v>
      </c>
      <c r="AE237">
        <f t="shared" si="254"/>
        <v>2567.5330053010211</v>
      </c>
      <c r="AF237" s="36">
        <f t="shared" si="255"/>
        <v>30.384182958551413</v>
      </c>
      <c r="AG237" s="34">
        <f t="shared" si="225"/>
        <v>0</v>
      </c>
      <c r="AH237">
        <f t="shared" si="267"/>
        <v>0</v>
      </c>
      <c r="AI237" s="29">
        <f t="shared" si="256"/>
        <v>0</v>
      </c>
      <c r="AJ237">
        <f t="shared" si="257"/>
        <v>0</v>
      </c>
      <c r="AK237" s="36">
        <f t="shared" si="268"/>
        <v>-2.4412994238004426</v>
      </c>
      <c r="AL237" s="36">
        <f t="shared" si="258"/>
        <v>3.9163572198289854E-3</v>
      </c>
      <c r="AM237" s="36">
        <f t="shared" si="259"/>
        <v>0.58176038238517258</v>
      </c>
      <c r="AN237" s="37">
        <f t="shared" si="269"/>
        <v>652.71000842004889</v>
      </c>
      <c r="AO237" s="36">
        <f t="shared" si="270"/>
        <v>0.976672689070746</v>
      </c>
      <c r="AP237" s="36">
        <f t="shared" si="271"/>
        <v>49.160083882725736</v>
      </c>
      <c r="AQ237" s="74">
        <f t="shared" si="226"/>
        <v>10.771011270411712</v>
      </c>
      <c r="AR237" s="73">
        <f t="shared" si="227"/>
        <v>2.4525816966796263</v>
      </c>
      <c r="AS237" s="72">
        <f t="shared" si="260"/>
        <v>0.93163786364815937</v>
      </c>
      <c r="AT237" s="37">
        <f t="shared" si="228"/>
        <v>36591.192313536892</v>
      </c>
      <c r="AU237" s="37">
        <f t="shared" si="229"/>
        <v>2567.5330053010211</v>
      </c>
      <c r="AV237" s="34">
        <f t="shared" si="230"/>
        <v>0</v>
      </c>
      <c r="AW237" s="34">
        <f t="shared" si="231"/>
        <v>0</v>
      </c>
      <c r="AX237" s="37">
        <f t="shared" si="232"/>
        <v>4.6824413311736031</v>
      </c>
      <c r="AY237" s="7">
        <f t="shared" si="233"/>
        <v>5.6140791948217625</v>
      </c>
      <c r="AZ237" s="37">
        <f t="shared" si="234"/>
        <v>5.6140791948217625</v>
      </c>
      <c r="BA237" s="2">
        <f>BE237*'mass balance'!$B$17+BF237*'mass balance'!$C$17+BG237*'mass balance'!$D$17+BH237*'mass balance'!$E$17</f>
        <v>6.5440790738243991E-5</v>
      </c>
      <c r="BB237" s="2">
        <f>BE237*'mass balance'!$B$18+BF237*'mass balance'!$C$18+BG237*'mass balance'!$D$18+BH237*'mass balance'!$E$18</f>
        <v>6.6447572134216979E-5</v>
      </c>
      <c r="BC237" s="2">
        <f>BE237*'mass balance'!$B$19+BF237*'mass balance'!$C$19+BG237*'mass balance'!$D$19+BH237*'mass balance'!$E$19</f>
        <v>-8.305946516777121E-5</v>
      </c>
      <c r="BD237" s="2">
        <f>BE237*'mass balance'!$B$20+BF237*'mass balance'!$C$20+BG237*'mass balance'!$D$20+BH237*'mass balance'!$E$20</f>
        <v>3.0203441879189528E-6</v>
      </c>
      <c r="BE237" s="2">
        <f>N237*'mass balance'!$H$11+R237*'mass balance'!$I$11+S237*'mass balance'!$J$11</f>
        <v>0</v>
      </c>
      <c r="BF237" s="2">
        <f>N237*'mass balance'!$H$12+R237*'mass balance'!$I$12+S237*'mass balance'!$J$12</f>
        <v>1.4030825392900742E-4</v>
      </c>
      <c r="BG237" s="2">
        <f>N237*'mass balance'!$H$13+R237*'mass balance'!$I$13+S237*'mass balance'!$J$13</f>
        <v>-2.2085076560684618E-4</v>
      </c>
      <c r="BH237" s="2">
        <f>N237*'mass balance'!$H$14+R237*'mass balance'!$I$14+S237*'mass balance'!$J$14</f>
        <v>0</v>
      </c>
      <c r="BI237" s="36">
        <f t="shared" si="235"/>
        <v>7.8325413151257937E-20</v>
      </c>
      <c r="BJ237" s="36">
        <f t="shared" si="236"/>
        <v>3.1700227974489112E-21</v>
      </c>
      <c r="BK237" s="36">
        <f t="shared" si="237"/>
        <v>0</v>
      </c>
      <c r="BL237" s="36">
        <f t="shared" si="238"/>
        <v>0</v>
      </c>
      <c r="BM237" s="36">
        <f t="shared" si="272"/>
        <v>0</v>
      </c>
      <c r="BN237" s="36">
        <f t="shared" ca="1" si="239"/>
        <v>0.34620411792026862</v>
      </c>
      <c r="BO237" s="36">
        <f t="shared" ca="1" si="261"/>
        <v>1</v>
      </c>
      <c r="BP237" s="36">
        <f t="shared" si="240"/>
        <v>0</v>
      </c>
      <c r="BQ237" s="36">
        <f t="shared" si="262"/>
        <v>1</v>
      </c>
      <c r="BR237" s="2">
        <f t="shared" si="273"/>
        <v>-5</v>
      </c>
      <c r="BS237">
        <v>0</v>
      </c>
      <c r="BT237" s="37">
        <f t="shared" si="263"/>
        <v>8.3267113830690645E-2</v>
      </c>
      <c r="BU237" s="34">
        <f t="shared" si="241"/>
        <v>3.180722624473217</v>
      </c>
      <c r="BV237" s="34">
        <f t="shared" si="242"/>
        <v>5.6140791948217625</v>
      </c>
      <c r="BW237" s="34">
        <f t="shared" si="243"/>
        <v>3.180722624473217</v>
      </c>
      <c r="BX237" s="34">
        <f t="shared" si="244"/>
        <v>5.6140791948217625</v>
      </c>
      <c r="BY237" s="34">
        <f t="shared" si="245"/>
        <v>0</v>
      </c>
      <c r="BZ237" s="36">
        <f t="shared" si="264"/>
        <v>8.305946516777121E-5</v>
      </c>
      <c r="CA237" s="34">
        <f t="shared" si="265"/>
        <v>1.483183812360421E-2</v>
      </c>
    </row>
    <row r="238" spans="1:79" ht="13.2" x14ac:dyDescent="0.25">
      <c r="A238" s="75">
        <f t="shared" si="246"/>
        <v>0.55890410958903947</v>
      </c>
      <c r="B238" s="34">
        <f t="shared" si="247"/>
        <v>203.9999999999994</v>
      </c>
      <c r="C238">
        <f t="shared" si="248"/>
        <v>15</v>
      </c>
      <c r="D238" s="35">
        <f t="shared" si="206"/>
        <v>3000</v>
      </c>
      <c r="E238" s="27">
        <v>0</v>
      </c>
      <c r="F238" s="64">
        <f t="shared" si="249"/>
        <v>0.46593146951268899</v>
      </c>
      <c r="G238" s="34">
        <v>0</v>
      </c>
      <c r="H238" s="34">
        <f t="shared" si="207"/>
        <v>1</v>
      </c>
      <c r="I238" s="34">
        <f t="shared" si="250"/>
        <v>6192.2292298236371</v>
      </c>
      <c r="J238" s="34">
        <f t="shared" si="208"/>
        <v>0</v>
      </c>
      <c r="K238" s="34">
        <f t="shared" si="209"/>
        <v>0</v>
      </c>
      <c r="L238" s="36">
        <f t="shared" si="266"/>
        <v>0</v>
      </c>
      <c r="M238" s="34">
        <f t="shared" si="210"/>
        <v>52.228002934779802</v>
      </c>
      <c r="N238" s="34">
        <f t="shared" si="251"/>
        <v>0</v>
      </c>
      <c r="O238" s="34">
        <f t="shared" si="211"/>
        <v>4.9430669600601176</v>
      </c>
      <c r="P238">
        <f t="shared" si="252"/>
        <v>4.6607692981198063</v>
      </c>
      <c r="Q238" s="36">
        <f t="shared" si="212"/>
        <v>128.67343197172187</v>
      </c>
      <c r="R238" s="34">
        <f t="shared" si="213"/>
        <v>39.755850722478087</v>
      </c>
      <c r="S238" s="34">
        <f t="shared" si="214"/>
        <v>88.917581249243781</v>
      </c>
      <c r="T238" s="36">
        <f t="shared" si="253"/>
        <v>-564.71778390492364</v>
      </c>
      <c r="U238" s="36">
        <f t="shared" si="215"/>
        <v>36019.291265062726</v>
      </c>
      <c r="V238" s="36">
        <f t="shared" si="216"/>
        <v>1.1210476581727255E-2</v>
      </c>
      <c r="W238" s="68">
        <f t="shared" si="217"/>
        <v>0.94289018048485462</v>
      </c>
      <c r="X238">
        <f t="shared" si="218"/>
        <v>3.1934769956704714</v>
      </c>
      <c r="Y238">
        <f t="shared" si="219"/>
        <v>1.5373874768040686E-2</v>
      </c>
      <c r="Z238" s="34">
        <f t="shared" si="220"/>
        <v>6.2394342047891618E-4</v>
      </c>
      <c r="AA238" s="36">
        <f t="shared" si="221"/>
        <v>1.1889482798476684E-2</v>
      </c>
      <c r="AB238" s="34">
        <f t="shared" si="222"/>
        <v>1.7719373785567562E-3</v>
      </c>
      <c r="AC238" s="36">
        <f t="shared" si="223"/>
        <v>4.6033465722722058</v>
      </c>
      <c r="AD238" s="34">
        <f t="shared" si="224"/>
        <v>30.491734852086079</v>
      </c>
      <c r="AE238">
        <f t="shared" si="254"/>
        <v>2597.9171882595724</v>
      </c>
      <c r="AF238" s="36">
        <f t="shared" si="255"/>
        <v>30.491734852086079</v>
      </c>
      <c r="AG238" s="34">
        <f t="shared" si="225"/>
        <v>0</v>
      </c>
      <c r="AH238">
        <f t="shared" si="267"/>
        <v>0</v>
      </c>
      <c r="AI238" s="29">
        <f t="shared" si="256"/>
        <v>0</v>
      </c>
      <c r="AJ238">
        <f t="shared" si="257"/>
        <v>0</v>
      </c>
      <c r="AK238" s="36">
        <f t="shared" si="268"/>
        <v>-2.4525816966796263</v>
      </c>
      <c r="AL238" s="36">
        <f t="shared" si="258"/>
        <v>3.9013304887247783E-3</v>
      </c>
      <c r="AM238" s="36">
        <f t="shared" si="259"/>
        <v>0.5838196587788913</v>
      </c>
      <c r="AN238" s="37">
        <f t="shared" si="269"/>
        <v>650.26870899624851</v>
      </c>
      <c r="AO238" s="36">
        <f t="shared" si="270"/>
        <v>0.98058904629057497</v>
      </c>
      <c r="AP238" s="36">
        <f t="shared" si="271"/>
        <v>49.741844265110906</v>
      </c>
      <c r="AQ238" s="74">
        <f t="shared" si="226"/>
        <v>10.602666041704946</v>
      </c>
      <c r="AR238" s="73">
        <f t="shared" si="227"/>
        <v>2.463686619080649</v>
      </c>
      <c r="AS238" s="72">
        <f t="shared" si="260"/>
        <v>0.94289018048485462</v>
      </c>
      <c r="AT238" s="37">
        <f t="shared" si="228"/>
        <v>36019.291265062726</v>
      </c>
      <c r="AU238" s="37">
        <f t="shared" si="229"/>
        <v>2597.9171882595724</v>
      </c>
      <c r="AV238" s="34">
        <f t="shared" si="230"/>
        <v>0</v>
      </c>
      <c r="AW238" s="34">
        <f t="shared" si="231"/>
        <v>0</v>
      </c>
      <c r="AX238" s="37">
        <f t="shared" si="232"/>
        <v>4.6649278241393786</v>
      </c>
      <c r="AY238" s="7">
        <f t="shared" si="233"/>
        <v>5.6078180046242334</v>
      </c>
      <c r="AZ238" s="37">
        <f t="shared" si="234"/>
        <v>5.6078180046242334</v>
      </c>
      <c r="BA238" s="2">
        <f>BE238*'mass balance'!$B$17+BF238*'mass balance'!$C$17+BG238*'mass balance'!$D$17+BH238*'mass balance'!$E$17</f>
        <v>6.5785997692017199E-5</v>
      </c>
      <c r="BB238" s="2">
        <f>BE238*'mass balance'!$B$18+BF238*'mass balance'!$C$18+BG238*'mass balance'!$D$18+BH238*'mass balance'!$E$18</f>
        <v>6.6798089964202083E-5</v>
      </c>
      <c r="BC238" s="2">
        <f>BE238*'mass balance'!$B$19+BF238*'mass balance'!$C$19+BG238*'mass balance'!$D$19+BH238*'mass balance'!$E$19</f>
        <v>-8.3497612455252587E-5</v>
      </c>
      <c r="BD238" s="2">
        <f>BE238*'mass balance'!$B$20+BF238*'mass balance'!$C$20+BG238*'mass balance'!$D$20+BH238*'mass balance'!$E$20</f>
        <v>3.0362768165546395E-6</v>
      </c>
      <c r="BE238" s="2">
        <f>N238*'mass balance'!$H$11+R238*'mass balance'!$I$11+S238*'mass balance'!$J$11</f>
        <v>0</v>
      </c>
      <c r="BF238" s="2">
        <f>N238*'mass balance'!$H$12+R238*'mass balance'!$I$12+S238*'mass balance'!$J$12</f>
        <v>1.4088336300404039E-4</v>
      </c>
      <c r="BG238" s="2">
        <f>N238*'mass balance'!$H$13+R238*'mass balance'!$I$13+S238*'mass balance'!$J$13</f>
        <v>-2.2185074477883078E-4</v>
      </c>
      <c r="BH238" s="2">
        <f>N238*'mass balance'!$H$14+R238*'mass balance'!$I$14+S238*'mass balance'!$J$14</f>
        <v>0</v>
      </c>
      <c r="BI238" s="36">
        <f t="shared" si="235"/>
        <v>7.8325413151257937E-20</v>
      </c>
      <c r="BJ238" s="36">
        <f t="shared" si="236"/>
        <v>3.1463742947464738E-21</v>
      </c>
      <c r="BK238" s="36">
        <f t="shared" si="237"/>
        <v>0</v>
      </c>
      <c r="BL238" s="36">
        <f t="shared" si="238"/>
        <v>0</v>
      </c>
      <c r="BM238" s="36">
        <f t="shared" si="272"/>
        <v>0</v>
      </c>
      <c r="BN238" s="36">
        <f t="shared" ca="1" si="239"/>
        <v>0.73528859444889016</v>
      </c>
      <c r="BO238" s="36">
        <f t="shared" ca="1" si="261"/>
        <v>1</v>
      </c>
      <c r="BP238" s="36">
        <f t="shared" si="240"/>
        <v>0</v>
      </c>
      <c r="BQ238" s="36">
        <f t="shared" si="262"/>
        <v>1</v>
      </c>
      <c r="BR238" s="2">
        <f t="shared" si="273"/>
        <v>-5</v>
      </c>
      <c r="BS238">
        <v>0</v>
      </c>
      <c r="BT238" s="37">
        <f t="shared" si="263"/>
        <v>8.3706356486390701E-2</v>
      </c>
      <c r="BU238" s="34">
        <f t="shared" si="241"/>
        <v>3.1934769956704714</v>
      </c>
      <c r="BV238" s="34">
        <f t="shared" si="242"/>
        <v>5.6078180046242334</v>
      </c>
      <c r="BW238" s="34">
        <f t="shared" si="243"/>
        <v>3.1934769956704714</v>
      </c>
      <c r="BX238" s="34">
        <f t="shared" si="244"/>
        <v>5.6078180046242334</v>
      </c>
      <c r="BY238" s="34">
        <f t="shared" si="245"/>
        <v>0</v>
      </c>
      <c r="BZ238" s="36">
        <f t="shared" si="264"/>
        <v>8.3497612455252587E-5</v>
      </c>
      <c r="CA238" s="34">
        <f t="shared" si="265"/>
        <v>1.4926724871842496E-2</v>
      </c>
    </row>
    <row r="239" spans="1:79" ht="13.2" x14ac:dyDescent="0.25">
      <c r="A239" s="75">
        <f t="shared" si="246"/>
        <v>0.56164383561643672</v>
      </c>
      <c r="B239" s="34">
        <f t="shared" si="247"/>
        <v>204.9999999999994</v>
      </c>
      <c r="C239">
        <f t="shared" si="248"/>
        <v>15</v>
      </c>
      <c r="D239" s="35">
        <f t="shared" si="206"/>
        <v>3000</v>
      </c>
      <c r="E239" s="27">
        <v>0</v>
      </c>
      <c r="F239" s="64">
        <f t="shared" si="249"/>
        <v>0.46593146951268899</v>
      </c>
      <c r="G239" s="34">
        <v>0</v>
      </c>
      <c r="H239" s="34">
        <f t="shared" si="207"/>
        <v>1</v>
      </c>
      <c r="I239" s="34">
        <f t="shared" si="250"/>
        <v>6192.2292298236371</v>
      </c>
      <c r="J239" s="34">
        <f t="shared" si="208"/>
        <v>0</v>
      </c>
      <c r="K239" s="34">
        <f t="shared" si="209"/>
        <v>0</v>
      </c>
      <c r="L239" s="36">
        <f t="shared" si="266"/>
        <v>0</v>
      </c>
      <c r="M239" s="34">
        <f t="shared" si="210"/>
        <v>52.228002934779802</v>
      </c>
      <c r="N239" s="34">
        <f t="shared" si="251"/>
        <v>0</v>
      </c>
      <c r="O239" s="34">
        <f t="shared" si="211"/>
        <v>4.9430669600601176</v>
      </c>
      <c r="P239">
        <f t="shared" si="252"/>
        <v>4.7166203408044813</v>
      </c>
      <c r="Q239" s="36">
        <f t="shared" si="212"/>
        <v>129.24406544192937</v>
      </c>
      <c r="R239" s="34">
        <f t="shared" si="213"/>
        <v>39.970553835710177</v>
      </c>
      <c r="S239" s="34">
        <f t="shared" si="214"/>
        <v>89.273511606219188</v>
      </c>
      <c r="T239" s="36">
        <f t="shared" si="253"/>
        <v>-553.72306361372455</v>
      </c>
      <c r="U239" s="36">
        <f t="shared" si="215"/>
        <v>35458.531811491936</v>
      </c>
      <c r="V239" s="36">
        <f t="shared" si="216"/>
        <v>1.1255751304397798E-2</v>
      </c>
      <c r="W239" s="68">
        <f t="shared" si="217"/>
        <v>0.9541890447600001</v>
      </c>
      <c r="X239">
        <f t="shared" si="218"/>
        <v>3.2061824294251928</v>
      </c>
      <c r="Y239">
        <f t="shared" si="219"/>
        <v>1.5373874768040686E-2</v>
      </c>
      <c r="Z239" s="34">
        <f t="shared" si="220"/>
        <v>6.2394342047891618E-4</v>
      </c>
      <c r="AA239" s="36">
        <f t="shared" si="221"/>
        <v>1.1796143925786606E-2</v>
      </c>
      <c r="AB239" s="34">
        <f t="shared" si="222"/>
        <v>1.7719373785567562E-3</v>
      </c>
      <c r="AC239" s="36">
        <f t="shared" si="223"/>
        <v>4.6573760169936591</v>
      </c>
      <c r="AD239" s="34">
        <f t="shared" si="224"/>
        <v>30.596557477912032</v>
      </c>
      <c r="AE239">
        <f t="shared" si="254"/>
        <v>2628.4089231116586</v>
      </c>
      <c r="AF239" s="36">
        <f t="shared" si="255"/>
        <v>30.596557477912032</v>
      </c>
      <c r="AG239" s="34">
        <f t="shared" si="225"/>
        <v>0</v>
      </c>
      <c r="AH239">
        <f t="shared" si="267"/>
        <v>0</v>
      </c>
      <c r="AI239" s="29">
        <f t="shared" si="256"/>
        <v>0</v>
      </c>
      <c r="AJ239">
        <f t="shared" si="257"/>
        <v>0</v>
      </c>
      <c r="AK239" s="36">
        <f t="shared" si="268"/>
        <v>-2.463686619080649</v>
      </c>
      <c r="AL239" s="36">
        <f t="shared" si="258"/>
        <v>3.8862321994154823E-3</v>
      </c>
      <c r="AM239" s="36">
        <f t="shared" si="259"/>
        <v>0.58582667838400337</v>
      </c>
      <c r="AN239" s="37">
        <f t="shared" si="269"/>
        <v>647.81612729956885</v>
      </c>
      <c r="AO239" s="36">
        <f t="shared" si="270"/>
        <v>0.98449037677929974</v>
      </c>
      <c r="AP239" s="36">
        <f t="shared" si="271"/>
        <v>50.325663923889799</v>
      </c>
      <c r="AQ239" s="74">
        <f t="shared" si="226"/>
        <v>10.437600461369474</v>
      </c>
      <c r="AR239" s="73">
        <f t="shared" si="227"/>
        <v>2.4746124335507158</v>
      </c>
      <c r="AS239" s="72">
        <f t="shared" si="260"/>
        <v>0.9541890447600001</v>
      </c>
      <c r="AT239" s="37">
        <f t="shared" si="228"/>
        <v>35458.531811491936</v>
      </c>
      <c r="AU239" s="37">
        <f t="shared" si="229"/>
        <v>2628.4089231116586</v>
      </c>
      <c r="AV239" s="34">
        <f t="shared" si="230"/>
        <v>0</v>
      </c>
      <c r="AW239" s="34">
        <f t="shared" si="231"/>
        <v>0</v>
      </c>
      <c r="AX239" s="37">
        <f t="shared" si="232"/>
        <v>4.6473333798127001</v>
      </c>
      <c r="AY239" s="7">
        <f t="shared" si="233"/>
        <v>5.6015224245726998</v>
      </c>
      <c r="AZ239" s="37">
        <f t="shared" si="234"/>
        <v>5.6015224245726998</v>
      </c>
      <c r="BA239" s="2">
        <f>BE239*'mass balance'!$B$17+BF239*'mass balance'!$C$17+BG239*'mass balance'!$D$17+BH239*'mass balance'!$E$17</f>
        <v>6.6127170794705932E-5</v>
      </c>
      <c r="BB239" s="2">
        <f>BE239*'mass balance'!$B$18+BF239*'mass balance'!$C$18+BG239*'mass balance'!$D$18+BH239*'mass balance'!$E$18</f>
        <v>6.7144511883855269E-5</v>
      </c>
      <c r="BC239" s="2">
        <f>BE239*'mass balance'!$B$19+BF239*'mass balance'!$C$19+BG239*'mass balance'!$D$19+BH239*'mass balance'!$E$19</f>
        <v>-8.3930639854819076E-5</v>
      </c>
      <c r="BD239" s="2">
        <f>BE239*'mass balance'!$B$20+BF239*'mass balance'!$C$20+BG239*'mass balance'!$D$20+BH239*'mass balance'!$E$20</f>
        <v>3.0520232674479665E-6</v>
      </c>
      <c r="BE239" s="2">
        <f>N239*'mass balance'!$H$11+R239*'mass balance'!$I$11+S239*'mass balance'!$J$11</f>
        <v>0</v>
      </c>
      <c r="BF239" s="2">
        <f>N239*'mass balance'!$H$12+R239*'mass balance'!$I$12+S239*'mass balance'!$J$12</f>
        <v>1.414473084575876E-4</v>
      </c>
      <c r="BG239" s="2">
        <f>N239*'mass balance'!$H$13+R239*'mass balance'!$I$13+S239*'mass balance'!$J$13</f>
        <v>-2.2283459558953338E-4</v>
      </c>
      <c r="BH239" s="2">
        <f>N239*'mass balance'!$H$14+R239*'mass balance'!$I$14+S239*'mass balance'!$J$14</f>
        <v>0</v>
      </c>
      <c r="BI239" s="36">
        <f t="shared" si="235"/>
        <v>7.8325413151257937E-20</v>
      </c>
      <c r="BJ239" s="36">
        <f t="shared" si="236"/>
        <v>3.1229051804852027E-21</v>
      </c>
      <c r="BK239" s="36">
        <f t="shared" si="237"/>
        <v>0</v>
      </c>
      <c r="BL239" s="36">
        <f t="shared" si="238"/>
        <v>0</v>
      </c>
      <c r="BM239" s="36">
        <f t="shared" si="272"/>
        <v>0</v>
      </c>
      <c r="BN239" s="36">
        <f t="shared" ca="1" si="239"/>
        <v>0.67282588099944085</v>
      </c>
      <c r="BO239" s="36">
        <f t="shared" ca="1" si="261"/>
        <v>1</v>
      </c>
      <c r="BP239" s="36">
        <f t="shared" si="240"/>
        <v>0</v>
      </c>
      <c r="BQ239" s="36">
        <f t="shared" si="262"/>
        <v>1</v>
      </c>
      <c r="BR239" s="2">
        <f t="shared" si="273"/>
        <v>-5</v>
      </c>
      <c r="BS239">
        <v>0</v>
      </c>
      <c r="BT239" s="37">
        <f t="shared" si="263"/>
        <v>8.4140466454456109E-2</v>
      </c>
      <c r="BU239" s="34">
        <f t="shared" si="241"/>
        <v>3.2061824294251928</v>
      </c>
      <c r="BV239" s="34">
        <f t="shared" si="242"/>
        <v>5.6015224245726998</v>
      </c>
      <c r="BW239" s="34">
        <f t="shared" si="243"/>
        <v>3.2061824294251928</v>
      </c>
      <c r="BX239" s="34">
        <f t="shared" si="244"/>
        <v>5.6015224245726998</v>
      </c>
      <c r="BY239" s="34">
        <f t="shared" si="245"/>
        <v>0</v>
      </c>
      <c r="BZ239" s="36">
        <f t="shared" si="264"/>
        <v>8.3930639854819076E-5</v>
      </c>
      <c r="CA239" s="34">
        <f t="shared" si="265"/>
        <v>1.5020999663475343E-2</v>
      </c>
    </row>
    <row r="240" spans="1:79" ht="13.2" x14ac:dyDescent="0.25">
      <c r="A240" s="75">
        <f t="shared" si="246"/>
        <v>0.56438356164383396</v>
      </c>
      <c r="B240" s="34">
        <f t="shared" si="247"/>
        <v>205.9999999999994</v>
      </c>
      <c r="C240">
        <f t="shared" si="248"/>
        <v>15</v>
      </c>
      <c r="D240" s="35">
        <f t="shared" si="206"/>
        <v>3000</v>
      </c>
      <c r="E240" s="27">
        <v>0</v>
      </c>
      <c r="F240" s="64">
        <f t="shared" si="249"/>
        <v>0.46593146951268899</v>
      </c>
      <c r="G240" s="34">
        <v>0</v>
      </c>
      <c r="H240" s="34">
        <f t="shared" si="207"/>
        <v>1</v>
      </c>
      <c r="I240" s="34">
        <f t="shared" si="250"/>
        <v>6192.2292298236371</v>
      </c>
      <c r="J240" s="34">
        <f t="shared" si="208"/>
        <v>0</v>
      </c>
      <c r="K240" s="34">
        <f t="shared" si="209"/>
        <v>0</v>
      </c>
      <c r="L240" s="36">
        <f t="shared" si="266"/>
        <v>0</v>
      </c>
      <c r="M240" s="34">
        <f t="shared" si="210"/>
        <v>52.228002934779802</v>
      </c>
      <c r="N240" s="34">
        <f t="shared" si="251"/>
        <v>0</v>
      </c>
      <c r="O240" s="34">
        <f t="shared" si="211"/>
        <v>4.9430669600601176</v>
      </c>
      <c r="P240">
        <f t="shared" si="252"/>
        <v>4.77269707008577</v>
      </c>
      <c r="Q240" s="36">
        <f t="shared" si="212"/>
        <v>129.80525511309435</v>
      </c>
      <c r="R240" s="34">
        <f t="shared" si="213"/>
        <v>40.18291879623024</v>
      </c>
      <c r="S240" s="34">
        <f t="shared" si="214"/>
        <v>89.622336316864107</v>
      </c>
      <c r="T240" s="36">
        <f t="shared" si="253"/>
        <v>-542.99256203531388</v>
      </c>
      <c r="U240" s="36">
        <f t="shared" si="215"/>
        <v>34908.645690335958</v>
      </c>
      <c r="V240" s="36">
        <f t="shared" si="216"/>
        <v>1.1300131584801192E-2</v>
      </c>
      <c r="W240" s="68">
        <f t="shared" si="217"/>
        <v>0.96553356623510611</v>
      </c>
      <c r="X240">
        <f t="shared" si="218"/>
        <v>3.2188386926943116</v>
      </c>
      <c r="Y240">
        <f t="shared" si="219"/>
        <v>1.5373874768040686E-2</v>
      </c>
      <c r="Z240" s="34">
        <f t="shared" si="220"/>
        <v>6.2394342047891618E-4</v>
      </c>
      <c r="AA240" s="36">
        <f t="shared" si="221"/>
        <v>1.1703509831215568E-2</v>
      </c>
      <c r="AB240" s="34">
        <f t="shared" si="222"/>
        <v>1.7719373785567562E-3</v>
      </c>
      <c r="AC240" s="36">
        <f t="shared" si="223"/>
        <v>4.7115912008439302</v>
      </c>
      <c r="AD240" s="34">
        <f t="shared" si="224"/>
        <v>30.69863052530054</v>
      </c>
      <c r="AE240">
        <f t="shared" si="254"/>
        <v>2659.0054805895702</v>
      </c>
      <c r="AF240" s="36">
        <f t="shared" si="255"/>
        <v>30.69863052530054</v>
      </c>
      <c r="AG240" s="34">
        <f t="shared" si="225"/>
        <v>0</v>
      </c>
      <c r="AH240">
        <f t="shared" si="267"/>
        <v>0</v>
      </c>
      <c r="AI240" s="29">
        <f t="shared" si="256"/>
        <v>0</v>
      </c>
      <c r="AJ240">
        <f t="shared" si="257"/>
        <v>0</v>
      </c>
      <c r="AK240" s="36">
        <f t="shared" si="268"/>
        <v>-2.4746124335507158</v>
      </c>
      <c r="AL240" s="36">
        <f t="shared" si="258"/>
        <v>3.8710633926801689E-3</v>
      </c>
      <c r="AM240" s="36">
        <f t="shared" si="259"/>
        <v>0.58778105231470823</v>
      </c>
      <c r="AN240" s="37">
        <f t="shared" si="269"/>
        <v>645.35244068048814</v>
      </c>
      <c r="AO240" s="36">
        <f t="shared" si="270"/>
        <v>0.98837660897871527</v>
      </c>
      <c r="AP240" s="36">
        <f t="shared" si="271"/>
        <v>50.911490602273801</v>
      </c>
      <c r="AQ240" s="74">
        <f t="shared" si="226"/>
        <v>10.275735563454603</v>
      </c>
      <c r="AR240" s="73">
        <f t="shared" si="227"/>
        <v>2.4853574293313465</v>
      </c>
      <c r="AS240" s="72">
        <f t="shared" si="260"/>
        <v>0.96553356623510611</v>
      </c>
      <c r="AT240" s="37">
        <f t="shared" si="228"/>
        <v>34908.645690335958</v>
      </c>
      <c r="AU240" s="37">
        <f t="shared" si="229"/>
        <v>2659.0054805895702</v>
      </c>
      <c r="AV240" s="34">
        <f t="shared" si="230"/>
        <v>0</v>
      </c>
      <c r="AW240" s="34">
        <f t="shared" si="231"/>
        <v>0</v>
      </c>
      <c r="AX240" s="37">
        <f t="shared" si="232"/>
        <v>4.629659270478653</v>
      </c>
      <c r="AY240" s="7">
        <f t="shared" si="233"/>
        <v>5.5951928367137587</v>
      </c>
      <c r="AZ240" s="37">
        <f t="shared" si="234"/>
        <v>5.5951928367137587</v>
      </c>
      <c r="BA240" s="2">
        <f>BE240*'mass balance'!$B$17+BF240*'mass balance'!$C$17+BG240*'mass balance'!$D$17+BH240*'mass balance'!$E$17</f>
        <v>6.6464261866097782E-5</v>
      </c>
      <c r="BB240" s="2">
        <f>BE240*'mass balance'!$B$18+BF240*'mass balance'!$C$18+BG240*'mass balance'!$D$18+BH240*'mass balance'!$E$18</f>
        <v>6.7486788971730054E-5</v>
      </c>
      <c r="BC240" s="2">
        <f>BE240*'mass balance'!$B$19+BF240*'mass balance'!$C$19+BG240*'mass balance'!$D$19+BH240*'mass balance'!$E$19</f>
        <v>-8.4358486214662561E-5</v>
      </c>
      <c r="BD240" s="2">
        <f>BE240*'mass balance'!$B$20+BF240*'mass balance'!$C$20+BG240*'mass balance'!$D$20+BH240*'mass balance'!$E$20</f>
        <v>3.0675813168968203E-6</v>
      </c>
      <c r="BE240" s="2">
        <f>N240*'mass balance'!$H$11+R240*'mass balance'!$I$11+S240*'mass balance'!$J$11</f>
        <v>0</v>
      </c>
      <c r="BF240" s="2">
        <f>N240*'mass balance'!$H$12+R240*'mass balance'!$I$12+S240*'mass balance'!$J$12</f>
        <v>1.419999955375118E-4</v>
      </c>
      <c r="BG240" s="2">
        <f>N240*'mass balance'!$H$13+R240*'mass balance'!$I$13+S240*'mass balance'!$J$13</f>
        <v>-2.2380216398809369E-4</v>
      </c>
      <c r="BH240" s="2">
        <f>N240*'mass balance'!$H$14+R240*'mass balance'!$I$14+S240*'mass balance'!$J$14</f>
        <v>0</v>
      </c>
      <c r="BI240" s="36">
        <f t="shared" si="235"/>
        <v>7.8325413151257937E-20</v>
      </c>
      <c r="BJ240" s="36">
        <f t="shared" si="236"/>
        <v>3.0996132755444169E-21</v>
      </c>
      <c r="BK240" s="36">
        <f t="shared" si="237"/>
        <v>0</v>
      </c>
      <c r="BL240" s="36">
        <f t="shared" si="238"/>
        <v>0</v>
      </c>
      <c r="BM240" s="36">
        <f t="shared" si="272"/>
        <v>0</v>
      </c>
      <c r="BN240" s="36">
        <f t="shared" ca="1" si="239"/>
        <v>0.10127554485685142</v>
      </c>
      <c r="BO240" s="36">
        <f t="shared" ca="1" si="261"/>
        <v>1</v>
      </c>
      <c r="BP240" s="36">
        <f t="shared" si="240"/>
        <v>0</v>
      </c>
      <c r="BQ240" s="36">
        <f t="shared" si="262"/>
        <v>1</v>
      </c>
      <c r="BR240" s="2">
        <f t="shared" si="273"/>
        <v>-5</v>
      </c>
      <c r="BS240">
        <v>0</v>
      </c>
      <c r="BT240" s="37">
        <f t="shared" si="263"/>
        <v>8.4569382430199236E-2</v>
      </c>
      <c r="BU240" s="34">
        <f t="shared" si="241"/>
        <v>3.2188386926943116</v>
      </c>
      <c r="BV240" s="34">
        <f t="shared" si="242"/>
        <v>5.5951928367137587</v>
      </c>
      <c r="BW240" s="34">
        <f t="shared" si="243"/>
        <v>3.2188386926943116</v>
      </c>
      <c r="BX240" s="34">
        <f t="shared" si="244"/>
        <v>5.5951928367137587</v>
      </c>
      <c r="BY240" s="34">
        <f t="shared" si="245"/>
        <v>0</v>
      </c>
      <c r="BZ240" s="36">
        <f t="shared" si="264"/>
        <v>8.4358486214662561E-5</v>
      </c>
      <c r="CA240" s="34">
        <f t="shared" si="265"/>
        <v>1.5114650182435825E-2</v>
      </c>
    </row>
    <row r="241" spans="1:79" ht="13.2" x14ac:dyDescent="0.25">
      <c r="A241" s="75">
        <f t="shared" si="246"/>
        <v>0.56712328767123121</v>
      </c>
      <c r="B241" s="34">
        <f t="shared" si="247"/>
        <v>206.9999999999994</v>
      </c>
      <c r="C241">
        <f t="shared" si="248"/>
        <v>15</v>
      </c>
      <c r="D241" s="35">
        <f t="shared" si="206"/>
        <v>3000</v>
      </c>
      <c r="E241" s="27">
        <v>0</v>
      </c>
      <c r="F241" s="64">
        <f t="shared" si="249"/>
        <v>0.46593146951268899</v>
      </c>
      <c r="G241" s="34">
        <v>0</v>
      </c>
      <c r="H241" s="34">
        <f t="shared" si="207"/>
        <v>1</v>
      </c>
      <c r="I241" s="34">
        <f t="shared" si="250"/>
        <v>6192.2292298236371</v>
      </c>
      <c r="J241" s="34">
        <f t="shared" si="208"/>
        <v>0</v>
      </c>
      <c r="K241" s="34">
        <f t="shared" si="209"/>
        <v>0</v>
      </c>
      <c r="L241" s="36">
        <f t="shared" si="266"/>
        <v>0</v>
      </c>
      <c r="M241" s="34">
        <f t="shared" si="210"/>
        <v>52.228002934779802</v>
      </c>
      <c r="N241" s="34">
        <f t="shared" si="251"/>
        <v>0</v>
      </c>
      <c r="O241" s="34">
        <f t="shared" si="211"/>
        <v>4.9430669600601176</v>
      </c>
      <c r="P241">
        <f t="shared" si="252"/>
        <v>4.828995047342068</v>
      </c>
      <c r="Q241" s="36">
        <f t="shared" si="212"/>
        <v>130.35691410018006</v>
      </c>
      <c r="R241" s="34">
        <f t="shared" si="213"/>
        <v>40.392916686978445</v>
      </c>
      <c r="S241" s="34">
        <f t="shared" si="214"/>
        <v>89.963997413201625</v>
      </c>
      <c r="T241" s="36">
        <f t="shared" si="253"/>
        <v>-532.51868593784673</v>
      </c>
      <c r="U241" s="36">
        <f t="shared" si="215"/>
        <v>34369.372366329153</v>
      </c>
      <c r="V241" s="36">
        <f t="shared" si="216"/>
        <v>1.1343610016231744E-2</v>
      </c>
      <c r="W241" s="68">
        <f t="shared" si="217"/>
        <v>0.97692284696125942</v>
      </c>
      <c r="X241">
        <f t="shared" si="218"/>
        <v>3.2314455558242541</v>
      </c>
      <c r="Y241">
        <f t="shared" si="219"/>
        <v>1.5373874768040686E-2</v>
      </c>
      <c r="Z241" s="34">
        <f t="shared" si="220"/>
        <v>6.2394342047891618E-4</v>
      </c>
      <c r="AA241" s="36">
        <f t="shared" si="221"/>
        <v>1.1611572041247985E-2</v>
      </c>
      <c r="AB241" s="34">
        <f t="shared" si="222"/>
        <v>1.7719373785567562E-3</v>
      </c>
      <c r="AC241" s="36">
        <f t="shared" si="223"/>
        <v>4.7659872517422146</v>
      </c>
      <c r="AD241" s="34">
        <f t="shared" si="224"/>
        <v>30.797934387894163</v>
      </c>
      <c r="AE241">
        <f t="shared" si="254"/>
        <v>2689.704111114871</v>
      </c>
      <c r="AF241" s="36">
        <f t="shared" si="255"/>
        <v>30.797934387894163</v>
      </c>
      <c r="AG241" s="34">
        <f t="shared" si="225"/>
        <v>0</v>
      </c>
      <c r="AH241">
        <f t="shared" si="267"/>
        <v>0</v>
      </c>
      <c r="AI241" s="29">
        <f t="shared" si="256"/>
        <v>0</v>
      </c>
      <c r="AJ241">
        <f t="shared" si="257"/>
        <v>0</v>
      </c>
      <c r="AK241" s="36">
        <f t="shared" si="268"/>
        <v>-2.4853574293313465</v>
      </c>
      <c r="AL241" s="36">
        <f t="shared" si="258"/>
        <v>3.8558251200419666E-3</v>
      </c>
      <c r="AM241" s="36">
        <f t="shared" si="259"/>
        <v>0.58968240517167325</v>
      </c>
      <c r="AN241" s="37">
        <f t="shared" si="269"/>
        <v>642.87782824693738</v>
      </c>
      <c r="AO241" s="36">
        <f t="shared" si="270"/>
        <v>0.99224767237139544</v>
      </c>
      <c r="AP241" s="36">
        <f t="shared" si="271"/>
        <v>51.499271654588512</v>
      </c>
      <c r="AQ241" s="74">
        <f t="shared" si="226"/>
        <v>10.116994656600884</v>
      </c>
      <c r="AR241" s="73">
        <f t="shared" si="227"/>
        <v>2.4959199428506671</v>
      </c>
      <c r="AS241" s="72">
        <f t="shared" si="260"/>
        <v>0.97692284696125942</v>
      </c>
      <c r="AT241" s="37">
        <f t="shared" si="228"/>
        <v>34369.372366329153</v>
      </c>
      <c r="AU241" s="37">
        <f t="shared" si="229"/>
        <v>2689.704111114871</v>
      </c>
      <c r="AV241" s="34">
        <f t="shared" si="230"/>
        <v>0</v>
      </c>
      <c r="AW241" s="34">
        <f t="shared" si="231"/>
        <v>0</v>
      </c>
      <c r="AX241" s="37">
        <f t="shared" si="232"/>
        <v>4.6119067810300196</v>
      </c>
      <c r="AY241" s="7">
        <f t="shared" si="233"/>
        <v>5.588829627991279</v>
      </c>
      <c r="AZ241" s="37">
        <f t="shared" si="234"/>
        <v>5.588829627991279</v>
      </c>
      <c r="BA241" s="2">
        <f>BE241*'mass balance'!$B$17+BF241*'mass balance'!$C$17+BG241*'mass balance'!$D$17+BH241*'mass balance'!$E$17</f>
        <v>6.6797223817109626E-5</v>
      </c>
      <c r="BB241" s="2">
        <f>BE241*'mass balance'!$B$18+BF241*'mass balance'!$C$18+BG241*'mass balance'!$D$18+BH241*'mass balance'!$E$18</f>
        <v>6.7824873414295918E-5</v>
      </c>
      <c r="BC241" s="2">
        <f>BE241*'mass balance'!$B$19+BF241*'mass balance'!$C$19+BG241*'mass balance'!$D$19+BH241*'mass balance'!$E$19</f>
        <v>-8.4781091767869915E-5</v>
      </c>
      <c r="BD241" s="2">
        <f>BE241*'mass balance'!$B$20+BF241*'mass balance'!$C$20+BG241*'mass balance'!$D$20+BH241*'mass balance'!$E$20</f>
        <v>3.0829487915589056E-6</v>
      </c>
      <c r="BE241" s="2">
        <f>N241*'mass balance'!$H$11+R241*'mass balance'!$I$11+S241*'mass balance'!$J$11</f>
        <v>0</v>
      </c>
      <c r="BF241" s="2">
        <f>N241*'mass balance'!$H$12+R241*'mass balance'!$I$12+S241*'mass balance'!$J$12</f>
        <v>1.4254133239782011E-4</v>
      </c>
      <c r="BG241" s="2">
        <f>N241*'mass balance'!$H$13+R241*'mass balance'!$I$13+S241*'mass balance'!$J$13</f>
        <v>-2.2475330017272425E-4</v>
      </c>
      <c r="BH241" s="2">
        <f>N241*'mass balance'!$H$14+R241*'mass balance'!$I$14+S241*'mass balance'!$J$14</f>
        <v>0</v>
      </c>
      <c r="BI241" s="36">
        <f t="shared" si="235"/>
        <v>7.8325413151257937E-20</v>
      </c>
      <c r="BJ241" s="36">
        <f t="shared" si="236"/>
        <v>3.0764964493444442E-21</v>
      </c>
      <c r="BK241" s="36">
        <f t="shared" si="237"/>
        <v>0</v>
      </c>
      <c r="BL241" s="36">
        <f t="shared" si="238"/>
        <v>0</v>
      </c>
      <c r="BM241" s="36">
        <f t="shared" si="272"/>
        <v>0</v>
      </c>
      <c r="BN241" s="36">
        <f t="shared" ca="1" si="239"/>
        <v>0.89316487313225723</v>
      </c>
      <c r="BO241" s="36">
        <f t="shared" ca="1" si="261"/>
        <v>1</v>
      </c>
      <c r="BP241" s="36">
        <f t="shared" si="240"/>
        <v>0</v>
      </c>
      <c r="BQ241" s="36">
        <f t="shared" si="262"/>
        <v>1</v>
      </c>
      <c r="BR241" s="2">
        <f t="shared" si="273"/>
        <v>-5</v>
      </c>
      <c r="BS241">
        <v>0</v>
      </c>
      <c r="BT241" s="37">
        <f t="shared" si="263"/>
        <v>8.4993044497289602E-2</v>
      </c>
      <c r="BU241" s="34">
        <f t="shared" si="241"/>
        <v>3.2314455558242541</v>
      </c>
      <c r="BV241" s="34">
        <f t="shared" si="242"/>
        <v>5.588829627991279</v>
      </c>
      <c r="BW241" s="34">
        <f t="shared" si="243"/>
        <v>3.2314455558242541</v>
      </c>
      <c r="BX241" s="34">
        <f t="shared" si="244"/>
        <v>5.588829627991279</v>
      </c>
      <c r="BY241" s="34">
        <f t="shared" si="245"/>
        <v>0</v>
      </c>
      <c r="BZ241" s="36">
        <f t="shared" si="264"/>
        <v>8.4781091767869915E-5</v>
      </c>
      <c r="CA241" s="34">
        <f t="shared" si="265"/>
        <v>1.5207664243620458E-2</v>
      </c>
    </row>
    <row r="242" spans="1:79" ht="13.2" x14ac:dyDescent="0.25">
      <c r="A242" s="75">
        <f t="shared" si="246"/>
        <v>0.56986301369862846</v>
      </c>
      <c r="B242" s="34">
        <f t="shared" si="247"/>
        <v>207.99999999999937</v>
      </c>
      <c r="C242">
        <f t="shared" si="248"/>
        <v>15</v>
      </c>
      <c r="D242" s="35">
        <f t="shared" si="206"/>
        <v>3000</v>
      </c>
      <c r="E242" s="27">
        <v>0</v>
      </c>
      <c r="F242" s="64">
        <f t="shared" si="249"/>
        <v>0.46593146951268899</v>
      </c>
      <c r="G242" s="34">
        <v>0</v>
      </c>
      <c r="H242" s="34">
        <f t="shared" si="207"/>
        <v>1</v>
      </c>
      <c r="I242" s="34">
        <f t="shared" si="250"/>
        <v>6192.2292298236371</v>
      </c>
      <c r="J242" s="34">
        <f t="shared" si="208"/>
        <v>0</v>
      </c>
      <c r="K242" s="34">
        <f t="shared" si="209"/>
        <v>0</v>
      </c>
      <c r="L242" s="36">
        <f t="shared" si="266"/>
        <v>0</v>
      </c>
      <c r="M242" s="34">
        <f t="shared" si="210"/>
        <v>52.228002934779802</v>
      </c>
      <c r="N242" s="34">
        <f t="shared" si="251"/>
        <v>0</v>
      </c>
      <c r="O242" s="34">
        <f t="shared" si="211"/>
        <v>4.9430669600601176</v>
      </c>
      <c r="P242">
        <f t="shared" si="252"/>
        <v>4.8855097969806476</v>
      </c>
      <c r="Q242" s="36">
        <f t="shared" si="212"/>
        <v>130.89895800716795</v>
      </c>
      <c r="R242" s="34">
        <f t="shared" si="213"/>
        <v>40.600519229350162</v>
      </c>
      <c r="S242" s="34">
        <f t="shared" si="214"/>
        <v>90.298438777817779</v>
      </c>
      <c r="T242" s="36">
        <f t="shared" si="253"/>
        <v>-522.29409552146967</v>
      </c>
      <c r="U242" s="36">
        <f t="shared" si="215"/>
        <v>33840.45877292956</v>
      </c>
      <c r="V242" s="36">
        <f t="shared" si="216"/>
        <v>1.1386179424882474E-2</v>
      </c>
      <c r="W242" s="68">
        <f t="shared" si="217"/>
        <v>0.98835598151015747</v>
      </c>
      <c r="X242">
        <f t="shared" si="218"/>
        <v>3.2440027925859356</v>
      </c>
      <c r="Y242">
        <f t="shared" si="219"/>
        <v>1.5373874768040686E-2</v>
      </c>
      <c r="Z242" s="34">
        <f t="shared" si="220"/>
        <v>6.2394342047891618E-4</v>
      </c>
      <c r="AA242" s="36">
        <f t="shared" si="221"/>
        <v>1.152032227040805E-2</v>
      </c>
      <c r="AB242" s="34">
        <f t="shared" si="222"/>
        <v>1.7719373785567562E-3</v>
      </c>
      <c r="AC242" s="36">
        <f t="shared" si="223"/>
        <v>4.8205592628664631</v>
      </c>
      <c r="AD242" s="34">
        <f t="shared" si="224"/>
        <v>30.894450169503052</v>
      </c>
      <c r="AE242">
        <f t="shared" si="254"/>
        <v>2720.5020455027652</v>
      </c>
      <c r="AF242" s="36">
        <f t="shared" si="255"/>
        <v>30.894450169503052</v>
      </c>
      <c r="AG242" s="34">
        <f t="shared" si="225"/>
        <v>0</v>
      </c>
      <c r="AH242">
        <f t="shared" si="267"/>
        <v>0</v>
      </c>
      <c r="AI242" s="29">
        <f t="shared" si="256"/>
        <v>0</v>
      </c>
      <c r="AJ242">
        <f t="shared" si="257"/>
        <v>0</v>
      </c>
      <c r="AK242" s="36">
        <f t="shared" si="268"/>
        <v>-2.4959199428506671</v>
      </c>
      <c r="AL242" s="36">
        <f t="shared" si="258"/>
        <v>3.8405184435003625E-3</v>
      </c>
      <c r="AM242" s="36">
        <f t="shared" si="259"/>
        <v>0.59153037515301476</v>
      </c>
      <c r="AN242" s="37">
        <f t="shared" si="269"/>
        <v>640.39247081760607</v>
      </c>
      <c r="AO242" s="36">
        <f t="shared" si="270"/>
        <v>0.99610349749143745</v>
      </c>
      <c r="AP242" s="36">
        <f t="shared" si="271"/>
        <v>52.088954059760184</v>
      </c>
      <c r="AQ242" s="74">
        <f t="shared" si="226"/>
        <v>9.9613032479480612</v>
      </c>
      <c r="AR242" s="73">
        <f t="shared" si="227"/>
        <v>2.5062983581935772</v>
      </c>
      <c r="AS242" s="72">
        <f t="shared" si="260"/>
        <v>0.98835598151015747</v>
      </c>
      <c r="AT242" s="37">
        <f t="shared" si="228"/>
        <v>33840.45877292956</v>
      </c>
      <c r="AU242" s="37">
        <f t="shared" si="229"/>
        <v>2720.5020455027652</v>
      </c>
      <c r="AV242" s="34">
        <f t="shared" si="230"/>
        <v>0</v>
      </c>
      <c r="AW242" s="34">
        <f t="shared" si="231"/>
        <v>0</v>
      </c>
      <c r="AX242" s="37">
        <f t="shared" si="232"/>
        <v>4.5940772086323012</v>
      </c>
      <c r="AY242" s="7">
        <f t="shared" si="233"/>
        <v>5.5824331901424582</v>
      </c>
      <c r="AZ242" s="37">
        <f t="shared" si="234"/>
        <v>5.5824331901424582</v>
      </c>
      <c r="BA242" s="2">
        <f>BE242*'mass balance'!$B$17+BF242*'mass balance'!$C$17+BG242*'mass balance'!$D$17+BH242*'mass balance'!$E$17</f>
        <v>6.7126010663113683E-5</v>
      </c>
      <c r="BB242" s="2">
        <f>BE242*'mass balance'!$B$18+BF242*'mass balance'!$C$18+BG242*'mass balance'!$D$18+BH242*'mass balance'!$E$18</f>
        <v>6.8158718519469312E-5</v>
      </c>
      <c r="BC242" s="2">
        <f>BE242*'mass balance'!$B$19+BF242*'mass balance'!$C$19+BG242*'mass balance'!$D$19+BH242*'mass balance'!$E$19</f>
        <v>-8.5198398149336613E-5</v>
      </c>
      <c r="BD242" s="2">
        <f>BE242*'mass balance'!$B$20+BF242*'mass balance'!$C$20+BG242*'mass balance'!$D$20+BH242*'mass balance'!$E$20</f>
        <v>3.0981235690667863E-6</v>
      </c>
      <c r="BE242" s="2">
        <f>N242*'mass balance'!$H$11+R242*'mass balance'!$I$11+S242*'mass balance'!$J$11</f>
        <v>0</v>
      </c>
      <c r="BF242" s="2">
        <f>N242*'mass balance'!$H$12+R242*'mass balance'!$I$12+S242*'mass balance'!$J$12</f>
        <v>1.4307123012460051E-4</v>
      </c>
      <c r="BG242" s="2">
        <f>N242*'mass balance'!$H$13+R242*'mass balance'!$I$13+S242*'mass balance'!$J$13</f>
        <v>-2.2568785863304815E-4</v>
      </c>
      <c r="BH242" s="2">
        <f>N242*'mass balance'!$H$14+R242*'mass balance'!$I$14+S242*'mass balance'!$J$14</f>
        <v>0</v>
      </c>
      <c r="BI242" s="36">
        <f t="shared" si="235"/>
        <v>7.8325413151257937E-20</v>
      </c>
      <c r="BJ242" s="36">
        <f t="shared" si="236"/>
        <v>3.0535526185862953E-21</v>
      </c>
      <c r="BK242" s="36">
        <f t="shared" si="237"/>
        <v>0</v>
      </c>
      <c r="BL242" s="36">
        <f t="shared" si="238"/>
        <v>0</v>
      </c>
      <c r="BM242" s="36">
        <f t="shared" si="272"/>
        <v>0</v>
      </c>
      <c r="BN242" s="36">
        <f t="shared" ca="1" si="239"/>
        <v>0.68369058930331583</v>
      </c>
      <c r="BO242" s="36">
        <f t="shared" ca="1" si="261"/>
        <v>1</v>
      </c>
      <c r="BP242" s="36">
        <f t="shared" si="240"/>
        <v>0</v>
      </c>
      <c r="BQ242" s="36">
        <f t="shared" si="262"/>
        <v>1</v>
      </c>
      <c r="BR242" s="2">
        <f t="shared" si="273"/>
        <v>-5</v>
      </c>
      <c r="BS242">
        <v>0</v>
      </c>
      <c r="BT242" s="37">
        <f t="shared" si="263"/>
        <v>8.5411394144709954E-2</v>
      </c>
      <c r="BU242" s="34">
        <f t="shared" si="241"/>
        <v>3.2440027925859356</v>
      </c>
      <c r="BV242" s="34">
        <f t="shared" si="242"/>
        <v>5.5824331901424582</v>
      </c>
      <c r="BW242" s="34">
        <f t="shared" si="243"/>
        <v>3.2440027925859356</v>
      </c>
      <c r="BX242" s="34">
        <f t="shared" si="244"/>
        <v>5.5824331901424582</v>
      </c>
      <c r="BY242" s="34">
        <f t="shared" si="245"/>
        <v>0</v>
      </c>
      <c r="BZ242" s="36">
        <f t="shared" si="264"/>
        <v>8.5198398149336613E-5</v>
      </c>
      <c r="CA242" s="34">
        <f t="shared" si="265"/>
        <v>1.5300029796242011E-2</v>
      </c>
    </row>
    <row r="243" spans="1:79" ht="13.2" x14ac:dyDescent="0.25">
      <c r="A243" s="75">
        <f t="shared" si="246"/>
        <v>0.57260273972602571</v>
      </c>
      <c r="B243" s="34">
        <f t="shared" si="247"/>
        <v>208.99999999999937</v>
      </c>
      <c r="C243">
        <f t="shared" si="248"/>
        <v>15</v>
      </c>
      <c r="D243" s="35">
        <f t="shared" si="206"/>
        <v>3000</v>
      </c>
      <c r="E243" s="27">
        <v>0</v>
      </c>
      <c r="F243" s="64">
        <f t="shared" si="249"/>
        <v>0.46593146951268899</v>
      </c>
      <c r="G243" s="34">
        <v>0</v>
      </c>
      <c r="H243" s="34">
        <f t="shared" si="207"/>
        <v>1</v>
      </c>
      <c r="I243" s="34">
        <f t="shared" si="250"/>
        <v>6192.2292298236371</v>
      </c>
      <c r="J243" s="34">
        <f t="shared" si="208"/>
        <v>0</v>
      </c>
      <c r="K243" s="34">
        <f t="shared" si="209"/>
        <v>0</v>
      </c>
      <c r="L243" s="36">
        <f t="shared" si="266"/>
        <v>0</v>
      </c>
      <c r="M243" s="34">
        <f t="shared" si="210"/>
        <v>52.228002934779802</v>
      </c>
      <c r="N243" s="34">
        <f t="shared" si="251"/>
        <v>0</v>
      </c>
      <c r="O243" s="34">
        <f t="shared" si="211"/>
        <v>4.9430669600601176</v>
      </c>
      <c r="P243">
        <f t="shared" si="252"/>
        <v>4.9422368075902652</v>
      </c>
      <c r="Q243" s="36">
        <f t="shared" si="212"/>
        <v>131.4313049504444</v>
      </c>
      <c r="R243" s="34">
        <f t="shared" si="213"/>
        <v>40.805698791076438</v>
      </c>
      <c r="S243" s="34">
        <f t="shared" si="214"/>
        <v>90.625606159367976</v>
      </c>
      <c r="T243" s="36">
        <f t="shared" si="253"/>
        <v>-512.31169479921357</v>
      </c>
      <c r="U243" s="36">
        <f t="shared" si="215"/>
        <v>33321.6590636537</v>
      </c>
      <c r="V243" s="36">
        <f t="shared" si="216"/>
        <v>1.1427832871844104E-2</v>
      </c>
      <c r="W243" s="68">
        <f t="shared" si="217"/>
        <v>0.99983205720728441</v>
      </c>
      <c r="X243">
        <f t="shared" si="218"/>
        <v>3.2565101802088772</v>
      </c>
      <c r="Y243">
        <f t="shared" si="219"/>
        <v>1.5373874768040686E-2</v>
      </c>
      <c r="Z243" s="34">
        <f t="shared" si="220"/>
        <v>6.2394342047891618E-4</v>
      </c>
      <c r="AA243" s="36">
        <f t="shared" si="221"/>
        <v>1.1429752416384959E-2</v>
      </c>
      <c r="AB243" s="34">
        <f t="shared" si="222"/>
        <v>1.7719373785567562E-3</v>
      </c>
      <c r="AC243" s="36">
        <f t="shared" si="223"/>
        <v>4.8753022939117638</v>
      </c>
      <c r="AD243" s="34">
        <f t="shared" si="224"/>
        <v>30.988159689574406</v>
      </c>
      <c r="AE243">
        <f t="shared" si="254"/>
        <v>2751.396495672268</v>
      </c>
      <c r="AF243" s="36">
        <f t="shared" si="255"/>
        <v>30.988159689574406</v>
      </c>
      <c r="AG243" s="34">
        <f t="shared" si="225"/>
        <v>0</v>
      </c>
      <c r="AH243">
        <f t="shared" si="267"/>
        <v>0</v>
      </c>
      <c r="AI243" s="29">
        <f t="shared" si="256"/>
        <v>0</v>
      </c>
      <c r="AJ243">
        <f t="shared" si="257"/>
        <v>0</v>
      </c>
      <c r="AK243" s="36">
        <f t="shared" si="268"/>
        <v>-2.5062983581935772</v>
      </c>
      <c r="AL243" s="36">
        <f t="shared" si="258"/>
        <v>3.8251444352606517E-3</v>
      </c>
      <c r="AM243" s="36">
        <f t="shared" si="259"/>
        <v>0.59332461415902027</v>
      </c>
      <c r="AN243" s="37">
        <f t="shared" si="269"/>
        <v>637.89655087475535</v>
      </c>
      <c r="AO243" s="36">
        <f t="shared" si="270"/>
        <v>0.99994401593493776</v>
      </c>
      <c r="AP243" s="36">
        <f t="shared" si="271"/>
        <v>52.680484434913197</v>
      </c>
      <c r="AQ243" s="74">
        <f t="shared" si="226"/>
        <v>9.8085889699377926</v>
      </c>
      <c r="AR243" s="73">
        <f t="shared" si="227"/>
        <v>2.5164911075495349</v>
      </c>
      <c r="AS243" s="72">
        <f t="shared" si="260"/>
        <v>0.99983205720728441</v>
      </c>
      <c r="AT243" s="37">
        <f t="shared" si="228"/>
        <v>33321.6590636537</v>
      </c>
      <c r="AU243" s="37">
        <f t="shared" si="229"/>
        <v>2751.396495672268</v>
      </c>
      <c r="AV243" s="34">
        <f t="shared" si="230"/>
        <v>0</v>
      </c>
      <c r="AW243" s="34">
        <f t="shared" si="231"/>
        <v>0</v>
      </c>
      <c r="AX243" s="37">
        <f t="shared" si="232"/>
        <v>4.5761718623852081</v>
      </c>
      <c r="AY243" s="7">
        <f t="shared" si="233"/>
        <v>5.5760039195924929</v>
      </c>
      <c r="AZ243" s="37">
        <f t="shared" si="234"/>
        <v>5.5760039195924929</v>
      </c>
      <c r="BA243" s="2">
        <f>BE243*'mass balance'!$B$17+BF243*'mass balance'!$C$17+BG243*'mass balance'!$D$17+BH243*'mass balance'!$E$17</f>
        <v>6.7450577536737658E-5</v>
      </c>
      <c r="BB243" s="2">
        <f>BE243*'mass balance'!$B$18+BF243*'mass balance'!$C$18+BG243*'mass balance'!$D$18+BH243*'mass balance'!$E$18</f>
        <v>6.8488278729610558E-5</v>
      </c>
      <c r="BC243" s="2">
        <f>BE243*'mass balance'!$B$19+BF243*'mass balance'!$C$19+BG243*'mass balance'!$D$19+BH243*'mass balance'!$E$19</f>
        <v>-8.5610348412013204E-5</v>
      </c>
      <c r="BD243" s="2">
        <f>BE243*'mass balance'!$B$20+BF243*'mass balance'!$C$20+BG243*'mass balance'!$D$20+BH243*'mass balance'!$E$20</f>
        <v>3.113103578618661E-6</v>
      </c>
      <c r="BE243" s="2">
        <f>N243*'mass balance'!$H$11+R243*'mass balance'!$I$11+S243*'mass balance'!$J$11</f>
        <v>0</v>
      </c>
      <c r="BF243" s="2">
        <f>N243*'mass balance'!$H$12+R243*'mass balance'!$I$12+S243*'mass balance'!$J$12</f>
        <v>1.4358960276059042E-4</v>
      </c>
      <c r="BG243" s="2">
        <f>N243*'mass balance'!$H$13+R243*'mass balance'!$I$13+S243*'mass balance'!$J$13</f>
        <v>-2.2660569819042139E-4</v>
      </c>
      <c r="BH243" s="2">
        <f>N243*'mass balance'!$H$14+R243*'mass balance'!$I$14+S243*'mass balance'!$J$14</f>
        <v>0</v>
      </c>
      <c r="BI243" s="36">
        <f t="shared" si="235"/>
        <v>7.8325413151257937E-20</v>
      </c>
      <c r="BJ243" s="36">
        <f t="shared" si="236"/>
        <v>3.0307797460259806E-21</v>
      </c>
      <c r="BK243" s="36">
        <f t="shared" si="237"/>
        <v>0</v>
      </c>
      <c r="BL243" s="36">
        <f t="shared" si="238"/>
        <v>0</v>
      </c>
      <c r="BM243" s="36">
        <f t="shared" si="272"/>
        <v>0</v>
      </c>
      <c r="BN243" s="36">
        <f t="shared" ca="1" si="239"/>
        <v>8.0155843173683849E-2</v>
      </c>
      <c r="BO243" s="36">
        <f t="shared" ca="1" si="261"/>
        <v>1</v>
      </c>
      <c r="BP243" s="36">
        <f t="shared" si="240"/>
        <v>0</v>
      </c>
      <c r="BQ243" s="36">
        <f t="shared" si="262"/>
        <v>1</v>
      </c>
      <c r="BR243" s="2">
        <f t="shared" si="273"/>
        <v>-5</v>
      </c>
      <c r="BS243">
        <v>0</v>
      </c>
      <c r="BT243" s="37">
        <f t="shared" si="263"/>
        <v>8.5824374283043223E-2</v>
      </c>
      <c r="BU243" s="34">
        <f t="shared" si="241"/>
        <v>3.2565101802088772</v>
      </c>
      <c r="BV243" s="34">
        <f t="shared" si="242"/>
        <v>5.5760039195924929</v>
      </c>
      <c r="BW243" s="34">
        <f t="shared" si="243"/>
        <v>3.2565101802088772</v>
      </c>
      <c r="BX243" s="34">
        <f t="shared" si="244"/>
        <v>5.5760039195924929</v>
      </c>
      <c r="BY243" s="34">
        <f t="shared" si="245"/>
        <v>0</v>
      </c>
      <c r="BZ243" s="36">
        <f t="shared" si="264"/>
        <v>8.5610348412013204E-5</v>
      </c>
      <c r="CA243" s="34">
        <f t="shared" si="265"/>
        <v>1.5391734927136755E-2</v>
      </c>
    </row>
    <row r="244" spans="1:79" ht="13.2" x14ac:dyDescent="0.25">
      <c r="A244" s="75">
        <f t="shared" si="246"/>
        <v>0.57534246575342296</v>
      </c>
      <c r="B244" s="34">
        <f t="shared" si="247"/>
        <v>209.99999999999937</v>
      </c>
      <c r="C244">
        <f t="shared" si="248"/>
        <v>15</v>
      </c>
      <c r="D244" s="35">
        <f t="shared" si="206"/>
        <v>3000</v>
      </c>
      <c r="E244" s="27">
        <v>0</v>
      </c>
      <c r="F244" s="64">
        <f t="shared" si="249"/>
        <v>0.46593146951268899</v>
      </c>
      <c r="G244" s="34">
        <v>0</v>
      </c>
      <c r="H244" s="34">
        <f t="shared" si="207"/>
        <v>1</v>
      </c>
      <c r="I244" s="34">
        <f t="shared" si="250"/>
        <v>6192.2292298236371</v>
      </c>
      <c r="J244" s="34">
        <f t="shared" si="208"/>
        <v>0</v>
      </c>
      <c r="K244" s="34">
        <f t="shared" si="209"/>
        <v>0</v>
      </c>
      <c r="L244" s="36">
        <f t="shared" si="266"/>
        <v>0</v>
      </c>
      <c r="M244" s="34">
        <f t="shared" si="210"/>
        <v>52.228002934779802</v>
      </c>
      <c r="N244" s="34">
        <f t="shared" si="251"/>
        <v>0</v>
      </c>
      <c r="O244" s="34">
        <f t="shared" si="211"/>
        <v>4.9430669600601176</v>
      </c>
      <c r="P244">
        <f t="shared" si="252"/>
        <v>4.9991715331038309</v>
      </c>
      <c r="Q244" s="36">
        <f t="shared" si="212"/>
        <v>131.95387558100833</v>
      </c>
      <c r="R244" s="34">
        <f t="shared" si="213"/>
        <v>41.008428393794041</v>
      </c>
      <c r="S244" s="34">
        <f t="shared" si="214"/>
        <v>90.945447187214299</v>
      </c>
      <c r="T244" s="36">
        <f t="shared" si="253"/>
        <v>-502.56462238665432</v>
      </c>
      <c r="U244" s="36">
        <f t="shared" si="215"/>
        <v>32812.734372826446</v>
      </c>
      <c r="V244" s="36">
        <f t="shared" si="216"/>
        <v>1.1468563654994617E-2</v>
      </c>
      <c r="W244" s="68">
        <f t="shared" si="217"/>
        <v>1.0113501543671242</v>
      </c>
      <c r="X244">
        <f t="shared" si="218"/>
        <v>3.2689674994144413</v>
      </c>
      <c r="Y244">
        <f t="shared" si="219"/>
        <v>1.5373874768040686E-2</v>
      </c>
      <c r="Z244" s="34">
        <f t="shared" si="220"/>
        <v>6.2394342047891618E-4</v>
      </c>
      <c r="AA244" s="36">
        <f t="shared" si="221"/>
        <v>1.1339854555291325E-2</v>
      </c>
      <c r="AB244" s="34">
        <f t="shared" si="222"/>
        <v>1.7719373785567562E-3</v>
      </c>
      <c r="AC244" s="36">
        <f t="shared" si="223"/>
        <v>4.9302113723584071</v>
      </c>
      <c r="AD244" s="34">
        <f t="shared" si="224"/>
        <v>31.079045488331804</v>
      </c>
      <c r="AE244">
        <f t="shared" si="254"/>
        <v>2782.3846553618428</v>
      </c>
      <c r="AF244" s="36">
        <f t="shared" si="255"/>
        <v>31.079045488331804</v>
      </c>
      <c r="AG244" s="34">
        <f t="shared" si="225"/>
        <v>0</v>
      </c>
      <c r="AH244">
        <f t="shared" si="267"/>
        <v>0</v>
      </c>
      <c r="AI244" s="29">
        <f t="shared" si="256"/>
        <v>0</v>
      </c>
      <c r="AJ244">
        <f t="shared" si="257"/>
        <v>0</v>
      </c>
      <c r="AK244" s="36">
        <f t="shared" si="268"/>
        <v>-2.5164911075495349</v>
      </c>
      <c r="AL244" s="36">
        <f t="shared" si="258"/>
        <v>3.8097041774606782E-3</v>
      </c>
      <c r="AM244" s="36">
        <f t="shared" si="259"/>
        <v>0.59506478789055073</v>
      </c>
      <c r="AN244" s="37">
        <f t="shared" si="269"/>
        <v>635.39025251656176</v>
      </c>
      <c r="AO244" s="36">
        <f t="shared" si="270"/>
        <v>1.0037691603701984</v>
      </c>
      <c r="AP244" s="36">
        <f t="shared" si="271"/>
        <v>53.27380904907222</v>
      </c>
      <c r="AQ244" s="74">
        <f t="shared" si="226"/>
        <v>9.6587815098878185</v>
      </c>
      <c r="AR244" s="73">
        <f t="shared" si="227"/>
        <v>2.5264966716377599</v>
      </c>
      <c r="AS244" s="72">
        <f t="shared" si="260"/>
        <v>1.0113501543671242</v>
      </c>
      <c r="AT244" s="37">
        <f t="shared" si="228"/>
        <v>32812.734372826446</v>
      </c>
      <c r="AU244" s="37">
        <f t="shared" si="229"/>
        <v>2782.3846553618428</v>
      </c>
      <c r="AV244" s="34">
        <f t="shared" si="230"/>
        <v>0</v>
      </c>
      <c r="AW244" s="34">
        <f t="shared" si="231"/>
        <v>0</v>
      </c>
      <c r="AX244" s="37">
        <f t="shared" si="232"/>
        <v>4.5581920629807744</v>
      </c>
      <c r="AY244" s="7">
        <f t="shared" si="233"/>
        <v>5.5695422173478981</v>
      </c>
      <c r="AZ244" s="37">
        <f t="shared" si="234"/>
        <v>5.5695422173478981</v>
      </c>
      <c r="BA244" s="2">
        <f>BE244*'mass balance'!$B$17+BF244*'mass balance'!$C$17+BG244*'mass balance'!$D$17+BH244*'mass balance'!$E$17</f>
        <v>6.7770880700130265E-5</v>
      </c>
      <c r="BB244" s="2">
        <f>BE244*'mass balance'!$B$18+BF244*'mass balance'!$C$18+BG244*'mass balance'!$D$18+BH244*'mass balance'!$E$18</f>
        <v>6.8813509633978431E-5</v>
      </c>
      <c r="BC244" s="2">
        <f>BE244*'mass balance'!$B$19+BF244*'mass balance'!$C$19+BG244*'mass balance'!$D$19+BH244*'mass balance'!$E$19</f>
        <v>-8.6016887042473014E-5</v>
      </c>
      <c r="BD244" s="2">
        <f>BE244*'mass balance'!$B$20+BF244*'mass balance'!$C$20+BG244*'mass balance'!$D$20+BH244*'mass balance'!$E$20</f>
        <v>3.1278868015444728E-6</v>
      </c>
      <c r="BE244" s="2">
        <f>N244*'mass balance'!$H$11+R244*'mass balance'!$I$11+S244*'mass balance'!$J$11</f>
        <v>0</v>
      </c>
      <c r="BF244" s="2">
        <f>N244*'mass balance'!$H$12+R244*'mass balance'!$I$12+S244*'mass balance'!$J$12</f>
        <v>1.4409636732836865E-4</v>
      </c>
      <c r="BG244" s="2">
        <f>N244*'mass balance'!$H$13+R244*'mass balance'!$I$13+S244*'mass balance'!$J$13</f>
        <v>-2.2750668203622127E-4</v>
      </c>
      <c r="BH244" s="2">
        <f>N244*'mass balance'!$H$14+R244*'mass balance'!$I$14+S244*'mass balance'!$J$14</f>
        <v>0</v>
      </c>
      <c r="BI244" s="36">
        <f t="shared" si="235"/>
        <v>7.8325413151257937E-20</v>
      </c>
      <c r="BJ244" s="36">
        <f t="shared" si="236"/>
        <v>3.0081758392822591E-21</v>
      </c>
      <c r="BK244" s="36">
        <f t="shared" si="237"/>
        <v>0</v>
      </c>
      <c r="BL244" s="36">
        <f t="shared" si="238"/>
        <v>0</v>
      </c>
      <c r="BM244" s="36">
        <f t="shared" si="272"/>
        <v>0</v>
      </c>
      <c r="BN244" s="36">
        <f t="shared" ca="1" si="239"/>
        <v>0.76874728660861746</v>
      </c>
      <c r="BO244" s="36">
        <f t="shared" ca="1" si="261"/>
        <v>1</v>
      </c>
      <c r="BP244" s="36">
        <f t="shared" si="240"/>
        <v>0</v>
      </c>
      <c r="BQ244" s="36">
        <f t="shared" si="262"/>
        <v>1</v>
      </c>
      <c r="BR244" s="2">
        <f t="shared" si="273"/>
        <v>-5</v>
      </c>
      <c r="BS244">
        <v>0</v>
      </c>
      <c r="BT244" s="37">
        <f t="shared" si="263"/>
        <v>8.6231929260079179E-2</v>
      </c>
      <c r="BU244" s="34">
        <f t="shared" si="241"/>
        <v>3.2689674994144413</v>
      </c>
      <c r="BV244" s="34">
        <f t="shared" si="242"/>
        <v>5.5695422173478981</v>
      </c>
      <c r="BW244" s="34">
        <f t="shared" si="243"/>
        <v>3.2689674994144413</v>
      </c>
      <c r="BX244" s="34">
        <f t="shared" si="244"/>
        <v>5.5695422173478981</v>
      </c>
      <c r="BY244" s="34">
        <f t="shared" si="245"/>
        <v>0</v>
      </c>
      <c r="BZ244" s="36">
        <f t="shared" si="264"/>
        <v>8.6016887042473014E-5</v>
      </c>
      <c r="CA244" s="34">
        <f t="shared" si="265"/>
        <v>1.5482767864024031E-2</v>
      </c>
    </row>
    <row r="245" spans="1:79" ht="13.2" x14ac:dyDescent="0.25">
      <c r="A245" s="75">
        <f t="shared" si="246"/>
        <v>0.57808219178082021</v>
      </c>
      <c r="B245" s="34">
        <f t="shared" si="247"/>
        <v>210.99999999999937</v>
      </c>
      <c r="C245">
        <f t="shared" si="248"/>
        <v>15</v>
      </c>
      <c r="D245" s="35">
        <f t="shared" si="206"/>
        <v>3000</v>
      </c>
      <c r="E245" s="27">
        <v>0</v>
      </c>
      <c r="F245" s="64">
        <f t="shared" si="249"/>
        <v>0.46593146951268899</v>
      </c>
      <c r="G245" s="34">
        <v>0</v>
      </c>
      <c r="H245" s="34">
        <f t="shared" si="207"/>
        <v>1</v>
      </c>
      <c r="I245" s="34">
        <f t="shared" si="250"/>
        <v>6192.2292298236371</v>
      </c>
      <c r="J245" s="34">
        <f t="shared" si="208"/>
        <v>0</v>
      </c>
      <c r="K245" s="34">
        <f t="shared" si="209"/>
        <v>0</v>
      </c>
      <c r="L245" s="36">
        <f t="shared" si="266"/>
        <v>0</v>
      </c>
      <c r="M245" s="34">
        <f t="shared" si="210"/>
        <v>52.228002934779802</v>
      </c>
      <c r="N245" s="34">
        <f t="shared" si="251"/>
        <v>0</v>
      </c>
      <c r="O245" s="34">
        <f t="shared" si="211"/>
        <v>4.9430669600601176</v>
      </c>
      <c r="P245">
        <f t="shared" si="252"/>
        <v>5.0563093939705963</v>
      </c>
      <c r="Q245" s="36">
        <f t="shared" si="212"/>
        <v>132.46659310548702</v>
      </c>
      <c r="R245" s="34">
        <f t="shared" si="213"/>
        <v>41.208681720301875</v>
      </c>
      <c r="S245" s="34">
        <f t="shared" si="214"/>
        <v>91.257911385185153</v>
      </c>
      <c r="T245" s="36">
        <f t="shared" si="253"/>
        <v>-493.04624268113258</v>
      </c>
      <c r="U245" s="36">
        <f t="shared" si="215"/>
        <v>32313.45258534699</v>
      </c>
      <c r="V245" s="36">
        <f t="shared" si="216"/>
        <v>1.1508365310778359E-2</v>
      </c>
      <c r="W245" s="68">
        <f t="shared" si="217"/>
        <v>1.022909346530297</v>
      </c>
      <c r="X245">
        <f t="shared" si="218"/>
        <v>3.2813745344481831</v>
      </c>
      <c r="Y245">
        <f t="shared" si="219"/>
        <v>1.5373874768040686E-2</v>
      </c>
      <c r="Z245" s="34">
        <f t="shared" si="220"/>
        <v>6.2394342047891618E-4</v>
      </c>
      <c r="AA245" s="36">
        <f t="shared" si="221"/>
        <v>1.1250620937050456E-2</v>
      </c>
      <c r="AB245" s="34">
        <f t="shared" si="222"/>
        <v>1.7719373785567562E-3</v>
      </c>
      <c r="AC245" s="36">
        <f t="shared" si="223"/>
        <v>4.9852814947490476</v>
      </c>
      <c r="AD245" s="34">
        <f t="shared" si="224"/>
        <v>31.167090831582232</v>
      </c>
      <c r="AE245">
        <f t="shared" si="254"/>
        <v>2813.4637008501745</v>
      </c>
      <c r="AF245" s="36">
        <f t="shared" si="255"/>
        <v>31.167090831582232</v>
      </c>
      <c r="AG245" s="34">
        <f t="shared" si="225"/>
        <v>0</v>
      </c>
      <c r="AH245">
        <f t="shared" si="267"/>
        <v>0</v>
      </c>
      <c r="AI245" s="29">
        <f t="shared" si="256"/>
        <v>0</v>
      </c>
      <c r="AJ245">
        <f t="shared" si="257"/>
        <v>0</v>
      </c>
      <c r="AK245" s="36">
        <f t="shared" si="268"/>
        <v>-2.5264966716377599</v>
      </c>
      <c r="AL245" s="36">
        <f t="shared" si="258"/>
        <v>3.7941987618949811E-3</v>
      </c>
      <c r="AM245" s="36">
        <f t="shared" si="259"/>
        <v>0.59675057594107939</v>
      </c>
      <c r="AN245" s="37">
        <f t="shared" si="269"/>
        <v>632.87376140901222</v>
      </c>
      <c r="AO245" s="36">
        <f t="shared" si="270"/>
        <v>1.0075788645476591</v>
      </c>
      <c r="AP245" s="36">
        <f t="shared" si="271"/>
        <v>53.86887383696277</v>
      </c>
      <c r="AQ245" s="74">
        <f t="shared" si="226"/>
        <v>9.5118125422200706</v>
      </c>
      <c r="AR245" s="73">
        <f t="shared" si="227"/>
        <v>2.5363135801096184</v>
      </c>
      <c r="AS245" s="72">
        <f t="shared" si="260"/>
        <v>1.022909346530297</v>
      </c>
      <c r="AT245" s="37">
        <f t="shared" si="228"/>
        <v>32313.45258534699</v>
      </c>
      <c r="AU245" s="37">
        <f t="shared" si="229"/>
        <v>2813.4637008501745</v>
      </c>
      <c r="AV245" s="34">
        <f t="shared" si="230"/>
        <v>0</v>
      </c>
      <c r="AW245" s="34">
        <f t="shared" si="231"/>
        <v>0</v>
      </c>
      <c r="AX245" s="37">
        <f t="shared" si="232"/>
        <v>4.5401391423582709</v>
      </c>
      <c r="AY245" s="7">
        <f t="shared" si="233"/>
        <v>5.5630484888885681</v>
      </c>
      <c r="AZ245" s="37">
        <f t="shared" si="234"/>
        <v>5.5630484888885681</v>
      </c>
      <c r="BA245" s="2">
        <f>BE245*'mass balance'!$B$17+BF245*'mass balance'!$C$17+BG245*'mass balance'!$D$17+BH245*'mass balance'!$E$17</f>
        <v>6.8086877556688746E-5</v>
      </c>
      <c r="BB245" s="2">
        <f>BE245*'mass balance'!$B$18+BF245*'mass balance'!$C$18+BG245*'mass balance'!$D$18+BH245*'mass balance'!$E$18</f>
        <v>6.9134367980637802E-5</v>
      </c>
      <c r="BC245" s="2">
        <f>BE245*'mass balance'!$B$19+BF245*'mass balance'!$C$19+BG245*'mass balance'!$D$19+BH245*'mass balance'!$E$19</f>
        <v>-8.6417959975797269E-5</v>
      </c>
      <c r="BD245" s="2">
        <f>BE245*'mass balance'!$B$20+BF245*'mass balance'!$C$20+BG245*'mass balance'!$D$20+BH245*'mass balance'!$E$20</f>
        <v>3.1424712718471732E-6</v>
      </c>
      <c r="BE245" s="2">
        <f>N245*'mass balance'!$H$11+R245*'mass balance'!$I$11+S245*'mass balance'!$J$11</f>
        <v>0</v>
      </c>
      <c r="BF245" s="2">
        <f>N245*'mass balance'!$H$12+R245*'mass balance'!$I$12+S245*'mass balance'!$J$12</f>
        <v>1.4459144385215646E-4</v>
      </c>
      <c r="BG245" s="2">
        <f>N245*'mass balance'!$H$13+R245*'mass balance'!$I$13+S245*'mass balance'!$J$13</f>
        <v>-2.2839067776808108E-4</v>
      </c>
      <c r="BH245" s="2">
        <f>N245*'mass balance'!$H$14+R245*'mass balance'!$I$14+S245*'mass balance'!$J$14</f>
        <v>0</v>
      </c>
      <c r="BI245" s="36">
        <f t="shared" si="235"/>
        <v>7.8325413151257937E-20</v>
      </c>
      <c r="BJ245" s="36">
        <f t="shared" si="236"/>
        <v>2.9857389496768367E-21</v>
      </c>
      <c r="BK245" s="36">
        <f t="shared" si="237"/>
        <v>0</v>
      </c>
      <c r="BL245" s="36">
        <f t="shared" si="238"/>
        <v>0</v>
      </c>
      <c r="BM245" s="36">
        <f t="shared" si="272"/>
        <v>0</v>
      </c>
      <c r="BN245" s="36">
        <f t="shared" ca="1" si="239"/>
        <v>2.7621951755022689E-2</v>
      </c>
      <c r="BO245" s="36">
        <f t="shared" ca="1" si="261"/>
        <v>1</v>
      </c>
      <c r="BP245" s="36">
        <f t="shared" si="240"/>
        <v>0</v>
      </c>
      <c r="BQ245" s="36">
        <f t="shared" si="262"/>
        <v>1</v>
      </c>
      <c r="BR245" s="2">
        <f t="shared" si="273"/>
        <v>-5</v>
      </c>
      <c r="BS245">
        <v>0</v>
      </c>
      <c r="BT245" s="37">
        <f t="shared" si="263"/>
        <v>8.6634004875736748E-2</v>
      </c>
      <c r="BU245" s="34">
        <f t="shared" si="241"/>
        <v>3.2813745344481831</v>
      </c>
      <c r="BV245" s="34">
        <f t="shared" si="242"/>
        <v>5.5630484888885681</v>
      </c>
      <c r="BW245" s="34">
        <f t="shared" si="243"/>
        <v>3.2813745344481831</v>
      </c>
      <c r="BX245" s="34">
        <f t="shared" si="244"/>
        <v>5.5630484888885681</v>
      </c>
      <c r="BY245" s="34">
        <f t="shared" si="245"/>
        <v>0</v>
      </c>
      <c r="BZ245" s="36">
        <f t="shared" si="264"/>
        <v>8.6417959975797269E-5</v>
      </c>
      <c r="CA245" s="34">
        <f t="shared" si="265"/>
        <v>1.5573116978717043E-2</v>
      </c>
    </row>
    <row r="246" spans="1:79" ht="13.2" x14ac:dyDescent="0.25">
      <c r="A246" s="75">
        <f t="shared" si="246"/>
        <v>0.58082191780821746</v>
      </c>
      <c r="B246" s="34">
        <f t="shared" si="247"/>
        <v>211.99999999999937</v>
      </c>
      <c r="C246">
        <f t="shared" si="248"/>
        <v>15</v>
      </c>
      <c r="D246" s="35">
        <f t="shared" si="206"/>
        <v>3000</v>
      </c>
      <c r="E246" s="27">
        <v>0</v>
      </c>
      <c r="F246" s="64">
        <f t="shared" si="249"/>
        <v>0.46593146951268899</v>
      </c>
      <c r="G246" s="34">
        <v>0</v>
      </c>
      <c r="H246" s="34">
        <f t="shared" si="207"/>
        <v>1</v>
      </c>
      <c r="I246" s="34">
        <f t="shared" si="250"/>
        <v>6192.2292298236371</v>
      </c>
      <c r="J246" s="34">
        <f t="shared" si="208"/>
        <v>0</v>
      </c>
      <c r="K246" s="34">
        <f t="shared" si="209"/>
        <v>0</v>
      </c>
      <c r="L246" s="36">
        <f t="shared" si="266"/>
        <v>0</v>
      </c>
      <c r="M246" s="34">
        <f t="shared" si="210"/>
        <v>52.228002934779802</v>
      </c>
      <c r="N246" s="34">
        <f t="shared" si="251"/>
        <v>0</v>
      </c>
      <c r="O246" s="34">
        <f t="shared" si="211"/>
        <v>4.9430669600601176</v>
      </c>
      <c r="P246">
        <f t="shared" si="252"/>
        <v>5.1136457783372995</v>
      </c>
      <c r="Q246" s="36">
        <f t="shared" si="212"/>
        <v>132.96938330595103</v>
      </c>
      <c r="R246" s="34">
        <f t="shared" si="213"/>
        <v>41.406433121499688</v>
      </c>
      <c r="S246" s="34">
        <f t="shared" si="214"/>
        <v>91.562950184451338</v>
      </c>
      <c r="T246" s="36">
        <f t="shared" si="253"/>
        <v>-483.75013741231191</v>
      </c>
      <c r="U246" s="36">
        <f t="shared" si="215"/>
        <v>31823.588115090395</v>
      </c>
      <c r="V246" s="36">
        <f t="shared" si="216"/>
        <v>1.1547231615873895E-2</v>
      </c>
      <c r="W246" s="68">
        <f t="shared" si="217"/>
        <v>1.0345087007025102</v>
      </c>
      <c r="X246">
        <f t="shared" si="218"/>
        <v>3.2937310731112945</v>
      </c>
      <c r="Y246">
        <f t="shared" si="219"/>
        <v>1.5373874768040686E-2</v>
      </c>
      <c r="Z246" s="34">
        <f t="shared" si="220"/>
        <v>6.2394342047891618E-4</v>
      </c>
      <c r="AA246" s="36">
        <f t="shared" si="221"/>
        <v>1.1162043980908469E-2</v>
      </c>
      <c r="AB246" s="34">
        <f t="shared" si="222"/>
        <v>1.7719373785567562E-3</v>
      </c>
      <c r="AC246" s="36">
        <f t="shared" si="223"/>
        <v>5.0405076279744021</v>
      </c>
      <c r="AD246" s="34">
        <f t="shared" si="224"/>
        <v>31.252279715187985</v>
      </c>
      <c r="AE246">
        <f t="shared" si="254"/>
        <v>2844.6307916817568</v>
      </c>
      <c r="AF246" s="36">
        <f t="shared" si="255"/>
        <v>31.252279715187985</v>
      </c>
      <c r="AG246" s="34">
        <f t="shared" si="225"/>
        <v>0</v>
      </c>
      <c r="AH246">
        <f t="shared" si="267"/>
        <v>0</v>
      </c>
      <c r="AI246" s="29">
        <f t="shared" si="256"/>
        <v>0</v>
      </c>
      <c r="AJ246">
        <f t="shared" si="257"/>
        <v>0</v>
      </c>
      <c r="AK246" s="36">
        <f t="shared" si="268"/>
        <v>-2.5363135801096184</v>
      </c>
      <c r="AL246" s="36">
        <f t="shared" si="258"/>
        <v>3.778629289736473E-3</v>
      </c>
      <c r="AM246" s="36">
        <f t="shared" si="259"/>
        <v>0.59838167188231484</v>
      </c>
      <c r="AN246" s="37">
        <f t="shared" si="269"/>
        <v>630.34726473737442</v>
      </c>
      <c r="AO246" s="36">
        <f t="shared" si="270"/>
        <v>1.0113730633095541</v>
      </c>
      <c r="AP246" s="36">
        <f t="shared" si="271"/>
        <v>54.46562441290385</v>
      </c>
      <c r="AQ246" s="74">
        <f t="shared" si="226"/>
        <v>9.3676156632308043</v>
      </c>
      <c r="AR246" s="73">
        <f t="shared" si="227"/>
        <v>2.5459404119280187</v>
      </c>
      <c r="AS246" s="72">
        <f t="shared" si="260"/>
        <v>1.0345087007025102</v>
      </c>
      <c r="AT246" s="37">
        <f t="shared" si="228"/>
        <v>31823.588115090395</v>
      </c>
      <c r="AU246" s="37">
        <f t="shared" si="229"/>
        <v>2844.6307916817568</v>
      </c>
      <c r="AV246" s="34">
        <f t="shared" si="230"/>
        <v>0</v>
      </c>
      <c r="AW246" s="34">
        <f t="shared" si="231"/>
        <v>0</v>
      </c>
      <c r="AX246" s="37">
        <f t="shared" si="232"/>
        <v>4.5220144433560518</v>
      </c>
      <c r="AY246" s="7">
        <f t="shared" si="233"/>
        <v>5.5565231440585618</v>
      </c>
      <c r="AZ246" s="37">
        <f t="shared" si="234"/>
        <v>5.5565231440585618</v>
      </c>
      <c r="BA246" s="2">
        <f>BE246*'mass balance'!$B$17+BF246*'mass balance'!$C$17+BG246*'mass balance'!$D$17+BH246*'mass balance'!$E$17</f>
        <v>6.8398526662240787E-5</v>
      </c>
      <c r="BB246" s="2">
        <f>BE246*'mass balance'!$B$18+BF246*'mass balance'!$C$18+BG246*'mass balance'!$D$18+BH246*'mass balance'!$E$18</f>
        <v>6.9450811687813704E-5</v>
      </c>
      <c r="BC246" s="2">
        <f>BE246*'mass balance'!$B$19+BF246*'mass balance'!$C$19+BG246*'mass balance'!$D$19+BH246*'mass balance'!$E$19</f>
        <v>-8.6813514609767136E-5</v>
      </c>
      <c r="BD246" s="2">
        <f>BE246*'mass balance'!$B$20+BF246*'mass balance'!$C$20+BG246*'mass balance'!$D$20+BH246*'mass balance'!$E$20</f>
        <v>3.1568550767188052E-6</v>
      </c>
      <c r="BE246" s="2">
        <f>N246*'mass balance'!$H$11+R246*'mass balance'!$I$11+S246*'mass balance'!$J$11</f>
        <v>0</v>
      </c>
      <c r="BF246" s="2">
        <f>N246*'mass balance'!$H$12+R246*'mass balance'!$I$12+S246*'mass balance'!$J$12</f>
        <v>1.4507475537821869E-4</v>
      </c>
      <c r="BG246" s="2">
        <f>N246*'mass balance'!$H$13+R246*'mass balance'!$I$13+S246*'mass balance'!$J$13</f>
        <v>-2.2925755742405349E-4</v>
      </c>
      <c r="BH246" s="2">
        <f>N246*'mass balance'!$H$14+R246*'mass balance'!$I$14+S246*'mass balance'!$J$14</f>
        <v>0</v>
      </c>
      <c r="BI246" s="36">
        <f t="shared" si="235"/>
        <v>7.8325413151257937E-20</v>
      </c>
      <c r="BJ246" s="36">
        <f t="shared" si="236"/>
        <v>2.9634671711059257E-21</v>
      </c>
      <c r="BK246" s="36">
        <f t="shared" si="237"/>
        <v>0</v>
      </c>
      <c r="BL246" s="36">
        <f t="shared" si="238"/>
        <v>0</v>
      </c>
      <c r="BM246" s="36">
        <f t="shared" si="272"/>
        <v>0</v>
      </c>
      <c r="BN246" s="36">
        <f t="shared" ca="1" si="239"/>
        <v>0.43699724678279006</v>
      </c>
      <c r="BO246" s="36">
        <f t="shared" ca="1" si="261"/>
        <v>1</v>
      </c>
      <c r="BP246" s="36">
        <f t="shared" si="240"/>
        <v>0</v>
      </c>
      <c r="BQ246" s="36">
        <f t="shared" si="262"/>
        <v>1</v>
      </c>
      <c r="BR246" s="2">
        <f t="shared" si="273"/>
        <v>-5</v>
      </c>
      <c r="BS246">
        <v>0</v>
      </c>
      <c r="BT246" s="37">
        <f t="shared" si="263"/>
        <v>8.703054839629154E-2</v>
      </c>
      <c r="BU246" s="34">
        <f t="shared" si="241"/>
        <v>3.2937310731112945</v>
      </c>
      <c r="BV246" s="34">
        <f t="shared" si="242"/>
        <v>5.5565231440585618</v>
      </c>
      <c r="BW246" s="34">
        <f t="shared" si="243"/>
        <v>3.2937310731112945</v>
      </c>
      <c r="BX246" s="34">
        <f t="shared" si="244"/>
        <v>5.5565231440585618</v>
      </c>
      <c r="BY246" s="34">
        <f t="shared" si="245"/>
        <v>0</v>
      </c>
      <c r="BZ246" s="36">
        <f t="shared" si="264"/>
        <v>8.6813514609767136E-5</v>
      </c>
      <c r="CA246" s="34">
        <f t="shared" si="265"/>
        <v>1.5662770790282936E-2</v>
      </c>
    </row>
    <row r="247" spans="1:79" ht="13.2" x14ac:dyDescent="0.25">
      <c r="A247" s="75">
        <f t="shared" si="246"/>
        <v>0.58356164383561471</v>
      </c>
      <c r="B247" s="34">
        <f t="shared" si="247"/>
        <v>212.99999999999937</v>
      </c>
      <c r="C247">
        <f t="shared" si="248"/>
        <v>15</v>
      </c>
      <c r="D247" s="35">
        <f t="shared" si="206"/>
        <v>3000</v>
      </c>
      <c r="E247" s="27">
        <v>0</v>
      </c>
      <c r="F247" s="64">
        <f t="shared" si="249"/>
        <v>0.46593146951268899</v>
      </c>
      <c r="G247" s="34">
        <v>0</v>
      </c>
      <c r="H247" s="34">
        <f t="shared" si="207"/>
        <v>1</v>
      </c>
      <c r="I247" s="34">
        <f t="shared" si="250"/>
        <v>6192.2292298236371</v>
      </c>
      <c r="J247" s="34">
        <f t="shared" si="208"/>
        <v>0</v>
      </c>
      <c r="K247" s="34">
        <f t="shared" si="209"/>
        <v>0</v>
      </c>
      <c r="L247" s="36">
        <f t="shared" si="266"/>
        <v>0</v>
      </c>
      <c r="M247" s="34">
        <f t="shared" si="210"/>
        <v>52.228002934779802</v>
      </c>
      <c r="N247" s="34">
        <f t="shared" si="251"/>
        <v>0</v>
      </c>
      <c r="O247" s="34">
        <f t="shared" si="211"/>
        <v>4.9430669600601176</v>
      </c>
      <c r="P247">
        <f t="shared" si="252"/>
        <v>5.1711760432377503</v>
      </c>
      <c r="Q247" s="36">
        <f t="shared" si="212"/>
        <v>133.46217455851971</v>
      </c>
      <c r="R247" s="34">
        <f t="shared" si="213"/>
        <v>41.601657623006176</v>
      </c>
      <c r="S247" s="34">
        <f t="shared" si="214"/>
        <v>91.86051693551353</v>
      </c>
      <c r="T247" s="36">
        <f t="shared" si="253"/>
        <v>-474.67009754678327</v>
      </c>
      <c r="U247" s="36">
        <f t="shared" si="215"/>
        <v>31342.921691581985</v>
      </c>
      <c r="V247" s="36">
        <f t="shared" si="216"/>
        <v>1.1585156588749894E-2</v>
      </c>
      <c r="W247" s="68">
        <f t="shared" si="217"/>
        <v>1.0461472775952156</v>
      </c>
      <c r="X247">
        <f t="shared" si="218"/>
        <v>3.3060369067911499</v>
      </c>
      <c r="Y247">
        <f t="shared" si="219"/>
        <v>1.5373874768040686E-2</v>
      </c>
      <c r="Z247" s="34">
        <f t="shared" si="220"/>
        <v>6.2394342047891618E-4</v>
      </c>
      <c r="AA247" s="36">
        <f t="shared" si="221"/>
        <v>1.1074116271067259E-2</v>
      </c>
      <c r="AB247" s="34">
        <f t="shared" si="222"/>
        <v>1.7719373785567562E-3</v>
      </c>
      <c r="AC247" s="36">
        <f t="shared" si="223"/>
        <v>5.0958847105668541</v>
      </c>
      <c r="AD247" s="34">
        <f t="shared" si="224"/>
        <v>31.334596869201572</v>
      </c>
      <c r="AE247">
        <f t="shared" si="254"/>
        <v>2875.8830713969446</v>
      </c>
      <c r="AF247" s="36">
        <f t="shared" si="255"/>
        <v>31.334596869201572</v>
      </c>
      <c r="AG247" s="34">
        <f t="shared" si="225"/>
        <v>0</v>
      </c>
      <c r="AH247">
        <f t="shared" si="267"/>
        <v>0</v>
      </c>
      <c r="AI247" s="29">
        <f t="shared" si="256"/>
        <v>0</v>
      </c>
      <c r="AJ247">
        <f t="shared" si="257"/>
        <v>0</v>
      </c>
      <c r="AK247" s="36">
        <f t="shared" si="268"/>
        <v>-2.5459404119280187</v>
      </c>
      <c r="AL247" s="36">
        <f t="shared" si="258"/>
        <v>3.7629968712557891E-3</v>
      </c>
      <c r="AM247" s="36">
        <f t="shared" si="259"/>
        <v>0.59995778334337113</v>
      </c>
      <c r="AN247" s="37">
        <f t="shared" si="269"/>
        <v>627.81095115726475</v>
      </c>
      <c r="AO247" s="36">
        <f t="shared" si="270"/>
        <v>1.0151516925992905</v>
      </c>
      <c r="AP247" s="36">
        <f t="shared" si="271"/>
        <v>55.064006084786165</v>
      </c>
      <c r="AQ247" s="74">
        <f t="shared" si="226"/>
        <v>9.2261263282958961</v>
      </c>
      <c r="AR247" s="73">
        <f t="shared" si="227"/>
        <v>2.5553757957236432</v>
      </c>
      <c r="AS247" s="72">
        <f t="shared" si="260"/>
        <v>1.0461472775952156</v>
      </c>
      <c r="AT247" s="37">
        <f t="shared" si="228"/>
        <v>31342.921691581985</v>
      </c>
      <c r="AU247" s="37">
        <f t="shared" si="229"/>
        <v>2875.8830713969446</v>
      </c>
      <c r="AV247" s="34">
        <f t="shared" si="230"/>
        <v>0</v>
      </c>
      <c r="AW247" s="34">
        <f t="shared" si="231"/>
        <v>0</v>
      </c>
      <c r="AX247" s="37">
        <f t="shared" si="232"/>
        <v>4.5038193193605283</v>
      </c>
      <c r="AY247" s="7">
        <f t="shared" si="233"/>
        <v>5.5499665969557439</v>
      </c>
      <c r="AZ247" s="37">
        <f t="shared" si="234"/>
        <v>5.5499665969557439</v>
      </c>
      <c r="BA247" s="2">
        <f>BE247*'mass balance'!$B$17+BF247*'mass balance'!$C$17+BG247*'mass balance'!$D$17+BH247*'mass balance'!$E$17</f>
        <v>6.8705787735676019E-5</v>
      </c>
      <c r="BB247" s="2">
        <f>BE247*'mass balance'!$B$18+BF247*'mass balance'!$C$18+BG247*'mass balance'!$D$18+BH247*'mass balance'!$E$18</f>
        <v>6.9762799854686432E-5</v>
      </c>
      <c r="BC247" s="2">
        <f>BE247*'mass balance'!$B$19+BF247*'mass balance'!$C$19+BG247*'mass balance'!$D$19+BH247*'mass balance'!$E$19</f>
        <v>-8.7203499818358006E-5</v>
      </c>
      <c r="BD247" s="2">
        <f>BE247*'mass balance'!$B$20+BF247*'mass balance'!$C$20+BG247*'mass balance'!$D$20+BH247*'mass balance'!$E$20</f>
        <v>3.1710363570311999E-6</v>
      </c>
      <c r="BE247" s="2">
        <f>N247*'mass balance'!$H$11+R247*'mass balance'!$I$11+S247*'mass balance'!$J$11</f>
        <v>0</v>
      </c>
      <c r="BF247" s="2">
        <f>N247*'mass balance'!$H$12+R247*'mass balance'!$I$12+S247*'mass balance'!$J$12</f>
        <v>1.4554622799385714E-4</v>
      </c>
      <c r="BG247" s="2">
        <f>N247*'mass balance'!$H$13+R247*'mass balance'!$I$13+S247*'mass balance'!$J$13</f>
        <v>-2.3010719751468916E-4</v>
      </c>
      <c r="BH247" s="2">
        <f>N247*'mass balance'!$H$14+R247*'mass balance'!$I$14+S247*'mass balance'!$J$14</f>
        <v>0</v>
      </c>
      <c r="BI247" s="36">
        <f t="shared" si="235"/>
        <v>7.8325413151257937E-20</v>
      </c>
      <c r="BJ247" s="36">
        <f t="shared" si="236"/>
        <v>2.9413586389421913E-21</v>
      </c>
      <c r="BK247" s="36">
        <f t="shared" si="237"/>
        <v>0</v>
      </c>
      <c r="BL247" s="36">
        <f t="shared" si="238"/>
        <v>0</v>
      </c>
      <c r="BM247" s="36">
        <f t="shared" si="272"/>
        <v>0</v>
      </c>
      <c r="BN247" s="36">
        <f t="shared" ca="1" si="239"/>
        <v>0.78325456388043224</v>
      </c>
      <c r="BO247" s="36">
        <f t="shared" ca="1" si="261"/>
        <v>1</v>
      </c>
      <c r="BP247" s="36">
        <f t="shared" si="240"/>
        <v>0</v>
      </c>
      <c r="BQ247" s="36">
        <f t="shared" si="262"/>
        <v>1</v>
      </c>
      <c r="BR247" s="2">
        <f t="shared" si="273"/>
        <v>-5</v>
      </c>
      <c r="BS247">
        <v>0</v>
      </c>
      <c r="BT247" s="37">
        <f t="shared" si="263"/>
        <v>8.7421508567903886E-2</v>
      </c>
      <c r="BU247" s="34">
        <f t="shared" si="241"/>
        <v>3.3060369067911499</v>
      </c>
      <c r="BV247" s="34">
        <f t="shared" si="242"/>
        <v>5.5499665969557439</v>
      </c>
      <c r="BW247" s="34">
        <f t="shared" si="243"/>
        <v>3.3060369067911499</v>
      </c>
      <c r="BX247" s="34">
        <f t="shared" si="244"/>
        <v>5.5499665969557439</v>
      </c>
      <c r="BY247" s="34">
        <f t="shared" si="245"/>
        <v>0</v>
      </c>
      <c r="BZ247" s="36">
        <f t="shared" si="264"/>
        <v>8.7203499818358006E-5</v>
      </c>
      <c r="CA247" s="34">
        <f t="shared" si="265"/>
        <v>1.5751717968150683E-2</v>
      </c>
    </row>
    <row r="248" spans="1:79" ht="13.2" x14ac:dyDescent="0.25">
      <c r="A248" s="75">
        <f t="shared" si="246"/>
        <v>0.58630136986301196</v>
      </c>
      <c r="B248" s="34">
        <f t="shared" si="247"/>
        <v>213.99999999999937</v>
      </c>
      <c r="C248">
        <f t="shared" si="248"/>
        <v>15</v>
      </c>
      <c r="D248" s="35">
        <f t="shared" si="206"/>
        <v>3000</v>
      </c>
      <c r="E248" s="27">
        <v>0</v>
      </c>
      <c r="F248" s="64">
        <f t="shared" si="249"/>
        <v>0.46593146951268899</v>
      </c>
      <c r="G248" s="34">
        <v>0</v>
      </c>
      <c r="H248" s="34">
        <f t="shared" si="207"/>
        <v>1</v>
      </c>
      <c r="I248" s="34">
        <f t="shared" si="250"/>
        <v>6192.2292298236371</v>
      </c>
      <c r="J248" s="34">
        <f t="shared" si="208"/>
        <v>0</v>
      </c>
      <c r="K248" s="34">
        <f t="shared" si="209"/>
        <v>0</v>
      </c>
      <c r="L248" s="36">
        <f t="shared" si="266"/>
        <v>0</v>
      </c>
      <c r="M248" s="34">
        <f t="shared" si="210"/>
        <v>52.228002934779802</v>
      </c>
      <c r="N248" s="34">
        <f t="shared" si="251"/>
        <v>0</v>
      </c>
      <c r="O248" s="34">
        <f t="shared" si="211"/>
        <v>4.9430669600601176</v>
      </c>
      <c r="P248">
        <f t="shared" si="252"/>
        <v>5.2288955157902741</v>
      </c>
      <c r="Q248" s="36">
        <f t="shared" si="212"/>
        <v>133.94489785074805</v>
      </c>
      <c r="R248" s="34">
        <f t="shared" si="213"/>
        <v>41.794330931453473</v>
      </c>
      <c r="S248" s="34">
        <f t="shared" si="214"/>
        <v>92.150566919294576</v>
      </c>
      <c r="T248" s="36">
        <f t="shared" si="253"/>
        <v>-465.80011553031073</v>
      </c>
      <c r="U248" s="36">
        <f t="shared" si="215"/>
        <v>30871.240154598814</v>
      </c>
      <c r="V248" s="36">
        <f t="shared" si="216"/>
        <v>1.162213449110828E-2</v>
      </c>
      <c r="W248" s="68">
        <f t="shared" si="217"/>
        <v>1.0578241318678556</v>
      </c>
      <c r="X248">
        <f t="shared" si="218"/>
        <v>3.3182918304909346</v>
      </c>
      <c r="Y248">
        <f t="shared" si="219"/>
        <v>1.5373874768040686E-2</v>
      </c>
      <c r="Z248" s="34">
        <f t="shared" si="220"/>
        <v>6.2394342047891618E-4</v>
      </c>
      <c r="AA248" s="36">
        <f t="shared" si="221"/>
        <v>1.0986830552434521E-2</v>
      </c>
      <c r="AB248" s="34">
        <f t="shared" si="222"/>
        <v>1.7719373785567562E-3</v>
      </c>
      <c r="AC248" s="36">
        <f t="shared" si="223"/>
        <v>5.1514076540014004</v>
      </c>
      <c r="AD248" s="34">
        <f t="shared" si="224"/>
        <v>31.414027761661803</v>
      </c>
      <c r="AE248">
        <f t="shared" si="254"/>
        <v>2907.2176682661461</v>
      </c>
      <c r="AF248" s="36">
        <f t="shared" si="255"/>
        <v>31.414027761661803</v>
      </c>
      <c r="AG248" s="34">
        <f t="shared" si="225"/>
        <v>0</v>
      </c>
      <c r="AH248">
        <f t="shared" si="267"/>
        <v>0</v>
      </c>
      <c r="AI248" s="29">
        <f t="shared" si="256"/>
        <v>0</v>
      </c>
      <c r="AJ248">
        <f t="shared" si="257"/>
        <v>0</v>
      </c>
      <c r="AK248" s="36">
        <f t="shared" si="268"/>
        <v>-2.5553757957236432</v>
      </c>
      <c r="AL248" s="36">
        <f t="shared" si="258"/>
        <v>3.7473026255384232E-3</v>
      </c>
      <c r="AM248" s="36">
        <f t="shared" si="259"/>
        <v>0.60147863208345065</v>
      </c>
      <c r="AN248" s="37">
        <f t="shared" si="269"/>
        <v>625.26501074533678</v>
      </c>
      <c r="AO248" s="36">
        <f t="shared" si="270"/>
        <v>1.0189146894705463</v>
      </c>
      <c r="AP248" s="36">
        <f t="shared" si="271"/>
        <v>55.663963868129535</v>
      </c>
      <c r="AQ248" s="74">
        <f t="shared" si="226"/>
        <v>9.0872817914095894</v>
      </c>
      <c r="AR248" s="73">
        <f t="shared" si="227"/>
        <v>2.5646184101278569</v>
      </c>
      <c r="AS248" s="72">
        <f t="shared" si="260"/>
        <v>1.0578241318678556</v>
      </c>
      <c r="AT248" s="37">
        <f t="shared" si="228"/>
        <v>30871.240154598814</v>
      </c>
      <c r="AU248" s="37">
        <f t="shared" si="229"/>
        <v>2907.2176682661461</v>
      </c>
      <c r="AV248" s="34">
        <f t="shared" si="230"/>
        <v>0</v>
      </c>
      <c r="AW248" s="34">
        <f t="shared" si="231"/>
        <v>0</v>
      </c>
      <c r="AX248" s="37">
        <f t="shared" si="232"/>
        <v>4.4855551339524116</v>
      </c>
      <c r="AY248" s="7">
        <f t="shared" si="233"/>
        <v>5.543379265820267</v>
      </c>
      <c r="AZ248" s="37">
        <f t="shared" si="234"/>
        <v>5.543379265820267</v>
      </c>
      <c r="BA248" s="2">
        <f>BE248*'mass balance'!$B$17+BF248*'mass balance'!$C$17+BG248*'mass balance'!$D$17+BH248*'mass balance'!$E$17</f>
        <v>6.9008621669023023E-5</v>
      </c>
      <c r="BB248" s="2">
        <f>BE248*'mass balance'!$B$18+BF248*'mass balance'!$C$18+BG248*'mass balance'!$D$18+BH248*'mass balance'!$E$18</f>
        <v>7.0070292771623363E-5</v>
      </c>
      <c r="BC248" s="2">
        <f>BE248*'mass balance'!$B$19+BF248*'mass balance'!$C$19+BG248*'mass balance'!$D$19+BH248*'mass balance'!$E$19</f>
        <v>-8.7587865964529224E-5</v>
      </c>
      <c r="BD248" s="2">
        <f>BE248*'mass balance'!$B$20+BF248*'mass balance'!$C$20+BG248*'mass balance'!$D$20+BH248*'mass balance'!$E$20</f>
        <v>3.185013307801062E-6</v>
      </c>
      <c r="BE248" s="2">
        <f>N248*'mass balance'!$H$11+R248*'mass balance'!$I$11+S248*'mass balance'!$J$11</f>
        <v>0</v>
      </c>
      <c r="BF248" s="2">
        <f>N248*'mass balance'!$H$12+R248*'mass balance'!$I$12+S248*'mass balance'!$J$12</f>
        <v>1.4600579084498552E-4</v>
      </c>
      <c r="BG248" s="2">
        <f>N248*'mass balance'!$H$13+R248*'mass balance'!$I$13+S248*'mass balance'!$J$13</f>
        <v>-2.3093947905301386E-4</v>
      </c>
      <c r="BH248" s="2">
        <f>N248*'mass balance'!$H$14+R248*'mass balance'!$I$14+S248*'mass balance'!$J$14</f>
        <v>0</v>
      </c>
      <c r="BI248" s="36">
        <f t="shared" si="235"/>
        <v>7.8325413151257937E-20</v>
      </c>
      <c r="BJ248" s="36">
        <f t="shared" si="236"/>
        <v>2.9194115289661463E-21</v>
      </c>
      <c r="BK248" s="36">
        <f t="shared" si="237"/>
        <v>0</v>
      </c>
      <c r="BL248" s="36">
        <f t="shared" si="238"/>
        <v>0</v>
      </c>
      <c r="BM248" s="36">
        <f t="shared" si="272"/>
        <v>0</v>
      </c>
      <c r="BN248" s="36">
        <f t="shared" ca="1" si="239"/>
        <v>5.5256308496141271E-2</v>
      </c>
      <c r="BO248" s="36">
        <f t="shared" ca="1" si="261"/>
        <v>1</v>
      </c>
      <c r="BP248" s="36">
        <f t="shared" si="240"/>
        <v>0</v>
      </c>
      <c r="BQ248" s="36">
        <f t="shared" si="262"/>
        <v>1</v>
      </c>
      <c r="BR248" s="2">
        <f t="shared" si="273"/>
        <v>-5</v>
      </c>
      <c r="BS248">
        <v>0</v>
      </c>
      <c r="BT248" s="37">
        <f t="shared" si="263"/>
        <v>8.7806835629440527E-2</v>
      </c>
      <c r="BU248" s="34">
        <f t="shared" si="241"/>
        <v>3.3182918304909346</v>
      </c>
      <c r="BV248" s="34">
        <f t="shared" si="242"/>
        <v>5.543379265820267</v>
      </c>
      <c r="BW248" s="34">
        <f t="shared" si="243"/>
        <v>3.3182918304909346</v>
      </c>
      <c r="BX248" s="34">
        <f t="shared" si="244"/>
        <v>5.543379265820267</v>
      </c>
      <c r="BY248" s="34">
        <f t="shared" si="245"/>
        <v>0</v>
      </c>
      <c r="BZ248" s="36">
        <f t="shared" si="264"/>
        <v>8.7587865964529224E-5</v>
      </c>
      <c r="CA248" s="34">
        <f t="shared" si="265"/>
        <v>1.583994733516534E-2</v>
      </c>
    </row>
    <row r="249" spans="1:79" ht="13.2" x14ac:dyDescent="0.25">
      <c r="A249" s="75">
        <f t="shared" si="246"/>
        <v>0.58904109589040921</v>
      </c>
      <c r="B249" s="34">
        <f t="shared" si="247"/>
        <v>214.99999999999935</v>
      </c>
      <c r="C249">
        <f t="shared" si="248"/>
        <v>15</v>
      </c>
      <c r="D249" s="35">
        <f t="shared" si="206"/>
        <v>3000</v>
      </c>
      <c r="E249" s="27">
        <v>0</v>
      </c>
      <c r="F249" s="64">
        <f t="shared" si="249"/>
        <v>0.46593146951268899</v>
      </c>
      <c r="G249" s="34">
        <v>0</v>
      </c>
      <c r="H249" s="34">
        <f t="shared" si="207"/>
        <v>1</v>
      </c>
      <c r="I249" s="34">
        <f t="shared" si="250"/>
        <v>6192.2292298236371</v>
      </c>
      <c r="J249" s="34">
        <f t="shared" si="208"/>
        <v>0</v>
      </c>
      <c r="K249" s="34">
        <f t="shared" si="209"/>
        <v>0</v>
      </c>
      <c r="L249" s="36">
        <f t="shared" si="266"/>
        <v>0</v>
      </c>
      <c r="M249" s="34">
        <f t="shared" si="210"/>
        <v>52.228002934779802</v>
      </c>
      <c r="N249" s="34">
        <f t="shared" si="251"/>
        <v>0</v>
      </c>
      <c r="O249" s="34">
        <f t="shared" si="211"/>
        <v>4.9430669600601176</v>
      </c>
      <c r="P249">
        <f t="shared" si="252"/>
        <v>5.286799494402449</v>
      </c>
      <c r="Q249" s="36">
        <f t="shared" si="212"/>
        <v>134.41748679778874</v>
      </c>
      <c r="R249" s="34">
        <f t="shared" si="213"/>
        <v>41.984429440454988</v>
      </c>
      <c r="S249" s="34">
        <f t="shared" si="214"/>
        <v>92.433057357333738</v>
      </c>
      <c r="T249" s="36">
        <f t="shared" si="253"/>
        <v>-457.1343778521458</v>
      </c>
      <c r="U249" s="36">
        <f t="shared" si="215"/>
        <v>30408.336256368453</v>
      </c>
      <c r="V249" s="36">
        <f t="shared" si="216"/>
        <v>1.1658159829214143E-2</v>
      </c>
      <c r="W249" s="68">
        <f t="shared" si="217"/>
        <v>1.0695383123715869</v>
      </c>
      <c r="X249">
        <f t="shared" si="218"/>
        <v>3.3304956428583492</v>
      </c>
      <c r="Y249">
        <f t="shared" si="219"/>
        <v>1.5373874768040686E-2</v>
      </c>
      <c r="Z249" s="34">
        <f t="shared" si="220"/>
        <v>6.2394342047891618E-4</v>
      </c>
      <c r="AA249" s="36">
        <f t="shared" si="221"/>
        <v>1.0900179726487234E-2</v>
      </c>
      <c r="AB249" s="34">
        <f t="shared" si="222"/>
        <v>1.7719373785567562E-3</v>
      </c>
      <c r="AC249" s="36">
        <f t="shared" si="223"/>
        <v>5.2070713440033076</v>
      </c>
      <c r="AD249" s="34">
        <f t="shared" si="224"/>
        <v>31.49055860204923</v>
      </c>
      <c r="AE249">
        <f t="shared" si="254"/>
        <v>2938.6316960278077</v>
      </c>
      <c r="AF249" s="36">
        <f t="shared" si="255"/>
        <v>31.49055860204923</v>
      </c>
      <c r="AG249" s="34">
        <f t="shared" si="225"/>
        <v>0</v>
      </c>
      <c r="AH249">
        <f t="shared" si="267"/>
        <v>0</v>
      </c>
      <c r="AI249" s="29">
        <f t="shared" si="256"/>
        <v>0</v>
      </c>
      <c r="AJ249">
        <f t="shared" si="257"/>
        <v>0</v>
      </c>
      <c r="AK249" s="36">
        <f t="shared" si="268"/>
        <v>-2.5646184101278569</v>
      </c>
      <c r="AL249" s="36">
        <f t="shared" si="258"/>
        <v>3.7315476801997758E-3</v>
      </c>
      <c r="AM249" s="36">
        <f t="shared" si="259"/>
        <v>0.60294395405800516</v>
      </c>
      <c r="AN249" s="37">
        <f t="shared" si="269"/>
        <v>622.70963494961313</v>
      </c>
      <c r="AO249" s="36">
        <f t="shared" si="270"/>
        <v>1.0226619920960847</v>
      </c>
      <c r="AP249" s="36">
        <f t="shared" si="271"/>
        <v>56.265442500212984</v>
      </c>
      <c r="AQ249" s="74">
        <f t="shared" si="226"/>
        <v>8.9510210469595606</v>
      </c>
      <c r="AR249" s="73">
        <f t="shared" si="227"/>
        <v>2.5736669840821564</v>
      </c>
      <c r="AS249" s="72">
        <f t="shared" si="260"/>
        <v>1.0695383123715869</v>
      </c>
      <c r="AT249" s="37">
        <f t="shared" si="228"/>
        <v>30408.336256368453</v>
      </c>
      <c r="AU249" s="37">
        <f t="shared" si="229"/>
        <v>2938.6316960278077</v>
      </c>
      <c r="AV249" s="34">
        <f t="shared" si="230"/>
        <v>0</v>
      </c>
      <c r="AW249" s="34">
        <f t="shared" si="231"/>
        <v>0</v>
      </c>
      <c r="AX249" s="37">
        <f t="shared" si="232"/>
        <v>4.4672232605504085</v>
      </c>
      <c r="AY249" s="7">
        <f t="shared" si="233"/>
        <v>5.5367615729219954</v>
      </c>
      <c r="AZ249" s="37">
        <f t="shared" si="234"/>
        <v>5.5367615729219954</v>
      </c>
      <c r="BA249" s="2">
        <f>BE249*'mass balance'!$B$17+BF249*'mass balance'!$C$17+BG249*'mass balance'!$D$17+BH249*'mass balance'!$E$17</f>
        <v>6.9306990536966825E-5</v>
      </c>
      <c r="BB249" s="2">
        <f>BE249*'mass balance'!$B$18+BF249*'mass balance'!$C$18+BG249*'mass balance'!$D$18+BH249*'mass balance'!$E$18</f>
        <v>7.0373251929843224E-5</v>
      </c>
      <c r="BC249" s="2">
        <f>BE249*'mass balance'!$B$19+BF249*'mass balance'!$C$19+BG249*'mass balance'!$D$19+BH249*'mass balance'!$E$19</f>
        <v>-8.7966564912304033E-5</v>
      </c>
      <c r="BD249" s="2">
        <f>BE249*'mass balance'!$B$20+BF249*'mass balance'!$C$20+BG249*'mass balance'!$D$20+BH249*'mass balance'!$E$20</f>
        <v>3.1987841786292377E-6</v>
      </c>
      <c r="BE249" s="2">
        <f>N249*'mass balance'!$H$11+R249*'mass balance'!$I$11+S249*'mass balance'!$J$11</f>
        <v>0</v>
      </c>
      <c r="BF249" s="2">
        <f>N249*'mass balance'!$H$12+R249*'mass balance'!$I$12+S249*'mass balance'!$J$12</f>
        <v>1.4645337615228134E-4</v>
      </c>
      <c r="BG249" s="2">
        <f>N249*'mass balance'!$H$13+R249*'mass balance'!$I$13+S249*'mass balance'!$J$13</f>
        <v>-2.3175428758239434E-4</v>
      </c>
      <c r="BH249" s="2">
        <f>N249*'mass balance'!$H$14+R249*'mass balance'!$I$14+S249*'mass balance'!$J$14</f>
        <v>0</v>
      </c>
      <c r="BI249" s="36">
        <f t="shared" si="235"/>
        <v>7.8325413151257937E-20</v>
      </c>
      <c r="BJ249" s="36">
        <f t="shared" si="236"/>
        <v>2.8976240563260706E-21</v>
      </c>
      <c r="BK249" s="36">
        <f t="shared" si="237"/>
        <v>0</v>
      </c>
      <c r="BL249" s="36">
        <f t="shared" si="238"/>
        <v>0</v>
      </c>
      <c r="BM249" s="36">
        <f t="shared" si="272"/>
        <v>0</v>
      </c>
      <c r="BN249" s="36">
        <f t="shared" ca="1" si="239"/>
        <v>0.23285753606542769</v>
      </c>
      <c r="BO249" s="36">
        <f t="shared" ca="1" si="261"/>
        <v>1</v>
      </c>
      <c r="BP249" s="36">
        <f t="shared" si="240"/>
        <v>0</v>
      </c>
      <c r="BQ249" s="36">
        <f t="shared" si="262"/>
        <v>1</v>
      </c>
      <c r="BR249" s="2">
        <f t="shared" si="273"/>
        <v>-5</v>
      </c>
      <c r="BS249">
        <v>0</v>
      </c>
      <c r="BT249" s="37">
        <f t="shared" si="263"/>
        <v>8.8186481324584787E-2</v>
      </c>
      <c r="BU249" s="34">
        <f t="shared" si="241"/>
        <v>3.3304956428583492</v>
      </c>
      <c r="BV249" s="34">
        <f t="shared" si="242"/>
        <v>5.5367615729219954</v>
      </c>
      <c r="BW249" s="34">
        <f t="shared" si="243"/>
        <v>3.3304956428583492</v>
      </c>
      <c r="BX249" s="34">
        <f t="shared" si="244"/>
        <v>5.5367615729219954</v>
      </c>
      <c r="BY249" s="34">
        <f t="shared" si="245"/>
        <v>0</v>
      </c>
      <c r="BZ249" s="36">
        <f t="shared" si="264"/>
        <v>8.7966564912304033E-5</v>
      </c>
      <c r="CA249" s="34">
        <f t="shared" si="265"/>
        <v>1.5927447870587075E-2</v>
      </c>
    </row>
    <row r="250" spans="1:79" ht="13.2" x14ac:dyDescent="0.25">
      <c r="A250" s="75">
        <f t="shared" si="246"/>
        <v>0.59178082191780645</v>
      </c>
      <c r="B250" s="34">
        <f t="shared" si="247"/>
        <v>215.99999999999935</v>
      </c>
      <c r="C250">
        <f t="shared" si="248"/>
        <v>15</v>
      </c>
      <c r="D250" s="35">
        <f t="shared" si="206"/>
        <v>3000</v>
      </c>
      <c r="E250" s="27">
        <v>0</v>
      </c>
      <c r="F250" s="64">
        <f t="shared" si="249"/>
        <v>0.46593146951268899</v>
      </c>
      <c r="G250" s="34">
        <v>0</v>
      </c>
      <c r="H250" s="34">
        <f t="shared" si="207"/>
        <v>1</v>
      </c>
      <c r="I250" s="34">
        <f t="shared" si="250"/>
        <v>6192.2292298236371</v>
      </c>
      <c r="J250" s="34">
        <f t="shared" si="208"/>
        <v>0</v>
      </c>
      <c r="K250" s="34">
        <f t="shared" si="209"/>
        <v>0</v>
      </c>
      <c r="L250" s="36">
        <f t="shared" si="266"/>
        <v>0</v>
      </c>
      <c r="M250" s="34">
        <f t="shared" si="210"/>
        <v>52.228002934779802</v>
      </c>
      <c r="N250" s="34">
        <f t="shared" si="251"/>
        <v>0</v>
      </c>
      <c r="O250" s="34">
        <f t="shared" si="211"/>
        <v>4.9430669600601176</v>
      </c>
      <c r="P250">
        <f t="shared" si="252"/>
        <v>5.3448832499826153</v>
      </c>
      <c r="Q250" s="36">
        <f t="shared" si="212"/>
        <v>134.87987765732311</v>
      </c>
      <c r="R250" s="34">
        <f t="shared" si="213"/>
        <v>42.171930236244314</v>
      </c>
      <c r="S250" s="34">
        <f t="shared" si="214"/>
        <v>92.707947421078799</v>
      </c>
      <c r="T250" s="36">
        <f t="shared" si="253"/>
        <v>-448.66725791661725</v>
      </c>
      <c r="U250" s="36">
        <f t="shared" si="215"/>
        <v>29954.008471050223</v>
      </c>
      <c r="V250" s="36">
        <f t="shared" si="216"/>
        <v>1.169322735511192E-2</v>
      </c>
      <c r="W250" s="68">
        <f t="shared" si="217"/>
        <v>1.0812888623943728</v>
      </c>
      <c r="X250">
        <f t="shared" si="218"/>
        <v>3.342648146213393</v>
      </c>
      <c r="Y250">
        <f t="shared" si="219"/>
        <v>1.5373874768040686E-2</v>
      </c>
      <c r="Z250" s="34">
        <f t="shared" si="220"/>
        <v>6.2394342047891618E-4</v>
      </c>
      <c r="AA250" s="36">
        <f t="shared" si="221"/>
        <v>1.0814156847245052E-2</v>
      </c>
      <c r="AB250" s="34">
        <f t="shared" si="222"/>
        <v>1.7719373785567562E-3</v>
      </c>
      <c r="AC250" s="36">
        <f t="shared" si="223"/>
        <v>5.2628706418619116</v>
      </c>
      <c r="AD250" s="34">
        <f t="shared" si="224"/>
        <v>31.564176344399787</v>
      </c>
      <c r="AE250">
        <f t="shared" si="254"/>
        <v>2970.1222546298573</v>
      </c>
      <c r="AF250" s="36">
        <f t="shared" si="255"/>
        <v>31.564176344399787</v>
      </c>
      <c r="AG250" s="34">
        <f t="shared" si="225"/>
        <v>0</v>
      </c>
      <c r="AH250">
        <f t="shared" si="267"/>
        <v>0</v>
      </c>
      <c r="AI250" s="29">
        <f t="shared" si="256"/>
        <v>0</v>
      </c>
      <c r="AJ250">
        <f t="shared" si="257"/>
        <v>0</v>
      </c>
      <c r="AK250" s="36">
        <f t="shared" si="268"/>
        <v>-2.5736669840821564</v>
      </c>
      <c r="AL250" s="36">
        <f t="shared" si="258"/>
        <v>3.7157331710982633E-3</v>
      </c>
      <c r="AM250" s="36">
        <f t="shared" si="259"/>
        <v>0.60435349947835149</v>
      </c>
      <c r="AN250" s="37">
        <f t="shared" si="269"/>
        <v>620.14501653948525</v>
      </c>
      <c r="AO250" s="36">
        <f t="shared" si="270"/>
        <v>1.0263935397762844</v>
      </c>
      <c r="AP250" s="36">
        <f t="shared" si="271"/>
        <v>56.86838645427099</v>
      </c>
      <c r="AQ250" s="74">
        <f t="shared" si="226"/>
        <v>8.8172847736456834</v>
      </c>
      <c r="AR250" s="73">
        <f t="shared" si="227"/>
        <v>2.5825202971240464</v>
      </c>
      <c r="AS250" s="72">
        <f t="shared" si="260"/>
        <v>1.0812888623943728</v>
      </c>
      <c r="AT250" s="37">
        <f t="shared" si="228"/>
        <v>29954.008471050223</v>
      </c>
      <c r="AU250" s="37">
        <f t="shared" si="229"/>
        <v>2970.1222546298573</v>
      </c>
      <c r="AV250" s="34">
        <f t="shared" si="230"/>
        <v>0</v>
      </c>
      <c r="AW250" s="34">
        <f t="shared" si="231"/>
        <v>0</v>
      </c>
      <c r="AX250" s="37">
        <f t="shared" si="232"/>
        <v>4.4488250820525179</v>
      </c>
      <c r="AY250" s="7">
        <f t="shared" si="233"/>
        <v>5.5301139444468905</v>
      </c>
      <c r="AZ250" s="37">
        <f t="shared" si="234"/>
        <v>5.5301139444468905</v>
      </c>
      <c r="BA250" s="2">
        <f>BE250*'mass balance'!$B$17+BF250*'mass balance'!$C$17+BG250*'mass balance'!$D$17+BH250*'mass balance'!$E$17</f>
        <v>6.9600857605802764E-5</v>
      </c>
      <c r="BB250" s="2">
        <f>BE250*'mass balance'!$B$18+BF250*'mass balance'!$C$18+BG250*'mass balance'!$D$18+BH250*'mass balance'!$E$18</f>
        <v>7.0671640030507435E-5</v>
      </c>
      <c r="BC250" s="2">
        <f>BE250*'mass balance'!$B$19+BF250*'mass balance'!$C$19+BG250*'mass balance'!$D$19+BH250*'mass balance'!$E$19</f>
        <v>-8.8339550038134284E-5</v>
      </c>
      <c r="BD250" s="2">
        <f>BE250*'mass balance'!$B$20+BF250*'mass balance'!$C$20+BG250*'mass balance'!$D$20+BH250*'mass balance'!$E$20</f>
        <v>3.2123472741139741E-6</v>
      </c>
      <c r="BE250" s="2">
        <f>N250*'mass balance'!$H$11+R250*'mass balance'!$I$11+S250*'mass balance'!$J$11</f>
        <v>0</v>
      </c>
      <c r="BF250" s="2">
        <f>N250*'mass balance'!$H$12+R250*'mass balance'!$I$12+S250*'mass balance'!$J$12</f>
        <v>1.468889192259086E-4</v>
      </c>
      <c r="BG250" s="2">
        <f>N250*'mass balance'!$H$13+R250*'mass balance'!$I$13+S250*'mass balance'!$J$13</f>
        <v>-2.3255151320228124E-4</v>
      </c>
      <c r="BH250" s="2">
        <f>N250*'mass balance'!$H$14+R250*'mass balance'!$I$14+S250*'mass balance'!$J$14</f>
        <v>0</v>
      </c>
      <c r="BI250" s="36">
        <f t="shared" si="235"/>
        <v>7.8325413151257937E-20</v>
      </c>
      <c r="BJ250" s="36">
        <f t="shared" si="236"/>
        <v>2.875994474525551E-21</v>
      </c>
      <c r="BK250" s="36">
        <f t="shared" si="237"/>
        <v>0</v>
      </c>
      <c r="BL250" s="36">
        <f t="shared" si="238"/>
        <v>0</v>
      </c>
      <c r="BM250" s="36">
        <f t="shared" si="272"/>
        <v>0</v>
      </c>
      <c r="BN250" s="36">
        <f t="shared" ca="1" si="239"/>
        <v>0.71114729446505509</v>
      </c>
      <c r="BO250" s="36">
        <f t="shared" ca="1" si="261"/>
        <v>1</v>
      </c>
      <c r="BP250" s="36">
        <f t="shared" si="240"/>
        <v>0</v>
      </c>
      <c r="BQ250" s="36">
        <f t="shared" si="262"/>
        <v>1</v>
      </c>
      <c r="BR250" s="2">
        <f t="shared" si="273"/>
        <v>-5</v>
      </c>
      <c r="BS250">
        <v>0</v>
      </c>
      <c r="BT250" s="37">
        <f t="shared" si="263"/>
        <v>8.8560398913229629E-2</v>
      </c>
      <c r="BU250" s="34">
        <f t="shared" si="241"/>
        <v>3.342648146213393</v>
      </c>
      <c r="BV250" s="34">
        <f t="shared" si="242"/>
        <v>5.5301139444468905</v>
      </c>
      <c r="BW250" s="34">
        <f t="shared" si="243"/>
        <v>3.342648146213393</v>
      </c>
      <c r="BX250" s="34">
        <f t="shared" si="244"/>
        <v>5.5301139444468905</v>
      </c>
      <c r="BY250" s="34">
        <f t="shared" si="245"/>
        <v>0</v>
      </c>
      <c r="BZ250" s="36">
        <f t="shared" si="264"/>
        <v>8.8339550038134284E-5</v>
      </c>
      <c r="CA250" s="34">
        <f t="shared" si="265"/>
        <v>1.6014208713033534E-2</v>
      </c>
    </row>
    <row r="251" spans="1:79" ht="13.2" x14ac:dyDescent="0.25">
      <c r="A251" s="75">
        <f t="shared" si="246"/>
        <v>0.5945205479452037</v>
      </c>
      <c r="B251" s="34">
        <f t="shared" si="247"/>
        <v>216.99999999999935</v>
      </c>
      <c r="C251">
        <f t="shared" si="248"/>
        <v>15</v>
      </c>
      <c r="D251" s="35">
        <f t="shared" si="206"/>
        <v>3000</v>
      </c>
      <c r="E251" s="27">
        <v>0</v>
      </c>
      <c r="F251" s="64">
        <f t="shared" si="249"/>
        <v>0.46593146951268899</v>
      </c>
      <c r="G251" s="34">
        <v>0</v>
      </c>
      <c r="H251" s="34">
        <f t="shared" si="207"/>
        <v>1</v>
      </c>
      <c r="I251" s="34">
        <f t="shared" si="250"/>
        <v>6192.2292298236371</v>
      </c>
      <c r="J251" s="34">
        <f t="shared" si="208"/>
        <v>0</v>
      </c>
      <c r="K251" s="34">
        <f t="shared" si="209"/>
        <v>0</v>
      </c>
      <c r="L251" s="36">
        <f t="shared" si="266"/>
        <v>0</v>
      </c>
      <c r="M251" s="34">
        <f t="shared" si="210"/>
        <v>52.228002934779802</v>
      </c>
      <c r="N251" s="34">
        <f t="shared" si="251"/>
        <v>0</v>
      </c>
      <c r="O251" s="34">
        <f t="shared" si="211"/>
        <v>4.9430669600601176</v>
      </c>
      <c r="P251">
        <f t="shared" si="252"/>
        <v>5.4031420271575499</v>
      </c>
      <c r="Q251" s="36">
        <f t="shared" si="212"/>
        <v>135.33200934325509</v>
      </c>
      <c r="R251" s="34">
        <f t="shared" si="213"/>
        <v>42.35681110298286</v>
      </c>
      <c r="S251" s="34">
        <f t="shared" si="214"/>
        <v>92.975198240272249</v>
      </c>
      <c r="T251" s="36">
        <f t="shared" si="253"/>
        <v>-440.3933092079568</v>
      </c>
      <c r="U251" s="36">
        <f t="shared" si="215"/>
        <v>29508.060811198859</v>
      </c>
      <c r="V251" s="36">
        <f t="shared" si="216"/>
        <v>1.1727332067727384E-2</v>
      </c>
      <c r="W251" s="68">
        <f t="shared" si="217"/>
        <v>1.0930748199073226</v>
      </c>
      <c r="X251">
        <f t="shared" si="218"/>
        <v>3.3547491465752057</v>
      </c>
      <c r="Y251">
        <f t="shared" si="219"/>
        <v>1.5373874768040686E-2</v>
      </c>
      <c r="Z251" s="34">
        <f t="shared" si="220"/>
        <v>6.2394342047891618E-4</v>
      </c>
      <c r="AA251" s="36">
        <f t="shared" si="221"/>
        <v>1.0728755117350245E-2</v>
      </c>
      <c r="AB251" s="34">
        <f t="shared" si="222"/>
        <v>1.7719373785567562E-3</v>
      </c>
      <c r="AC251" s="36">
        <f t="shared" si="223"/>
        <v>5.3188003857499098</v>
      </c>
      <c r="AD251" s="34">
        <f t="shared" si="224"/>
        <v>31.6348686900754</v>
      </c>
      <c r="AE251">
        <f t="shared" si="254"/>
        <v>3001.6864309742568</v>
      </c>
      <c r="AF251" s="36">
        <f t="shared" si="255"/>
        <v>31.6348686900754</v>
      </c>
      <c r="AG251" s="34">
        <f t="shared" si="225"/>
        <v>0</v>
      </c>
      <c r="AH251">
        <f t="shared" si="267"/>
        <v>0</v>
      </c>
      <c r="AI251" s="29">
        <f t="shared" si="256"/>
        <v>0</v>
      </c>
      <c r="AJ251">
        <f t="shared" si="257"/>
        <v>0</v>
      </c>
      <c r="AK251" s="36">
        <f t="shared" si="268"/>
        <v>-2.5825202971240464</v>
      </c>
      <c r="AL251" s="36">
        <f t="shared" si="258"/>
        <v>3.6998602420465982E-3</v>
      </c>
      <c r="AM251" s="36">
        <f t="shared" si="259"/>
        <v>0.60570703286472072</v>
      </c>
      <c r="AN251" s="37">
        <f t="shared" si="269"/>
        <v>617.57134955540312</v>
      </c>
      <c r="AO251" s="36">
        <f t="shared" si="270"/>
        <v>1.0301092729473826</v>
      </c>
      <c r="AP251" s="36">
        <f t="shared" si="271"/>
        <v>57.47273995374934</v>
      </c>
      <c r="AQ251" s="74">
        <f t="shared" si="226"/>
        <v>8.6860152804541251</v>
      </c>
      <c r="AR251" s="73">
        <f t="shared" si="227"/>
        <v>2.5911771796492427</v>
      </c>
      <c r="AS251" s="72">
        <f t="shared" si="260"/>
        <v>1.0930748199073226</v>
      </c>
      <c r="AT251" s="37">
        <f t="shared" si="228"/>
        <v>29508.060811198859</v>
      </c>
      <c r="AU251" s="37">
        <f t="shared" si="229"/>
        <v>3001.6864309742568</v>
      </c>
      <c r="AV251" s="34">
        <f t="shared" si="230"/>
        <v>0</v>
      </c>
      <c r="AW251" s="34">
        <f t="shared" si="231"/>
        <v>0</v>
      </c>
      <c r="AX251" s="37">
        <f t="shared" si="232"/>
        <v>4.4303619904751201</v>
      </c>
      <c r="AY251" s="7">
        <f t="shared" si="233"/>
        <v>5.5234368103824423</v>
      </c>
      <c r="AZ251" s="37">
        <f t="shared" si="234"/>
        <v>5.5234368103824423</v>
      </c>
      <c r="BA251" s="2">
        <f>BE251*'mass balance'!$B$17+BF251*'mass balance'!$C$17+BG251*'mass balance'!$D$17+BH251*'mass balance'!$E$17</f>
        <v>6.9890187341823773E-5</v>
      </c>
      <c r="BB251" s="2">
        <f>BE251*'mass balance'!$B$18+BF251*'mass balance'!$C$18+BG251*'mass balance'!$D$18+BH251*'mass balance'!$E$18</f>
        <v>7.0965420993236456E-5</v>
      </c>
      <c r="BC251" s="2">
        <f>BE251*'mass balance'!$B$19+BF251*'mass balance'!$C$19+BG251*'mass balance'!$D$19+BH251*'mass balance'!$E$19</f>
        <v>-8.870677624154557E-5</v>
      </c>
      <c r="BD251" s="2">
        <f>BE251*'mass balance'!$B$20+BF251*'mass balance'!$C$20+BG251*'mass balance'!$D$20+BH251*'mass balance'!$E$20</f>
        <v>3.2257009542380207E-6</v>
      </c>
      <c r="BE251" s="2">
        <f>N251*'mass balance'!$H$11+R251*'mass balance'!$I$11+S251*'mass balance'!$J$11</f>
        <v>0</v>
      </c>
      <c r="BF251" s="2">
        <f>N251*'mass balance'!$H$12+R251*'mass balance'!$I$12+S251*'mass balance'!$J$12</f>
        <v>1.4731235847880526E-4</v>
      </c>
      <c r="BG251" s="2">
        <f>N251*'mass balance'!$H$13+R251*'mass balance'!$I$13+S251*'mass balance'!$J$13</f>
        <v>-2.3333105059181915E-4</v>
      </c>
      <c r="BH251" s="2">
        <f>N251*'mass balance'!$H$14+R251*'mass balance'!$I$14+S251*'mass balance'!$J$14</f>
        <v>0</v>
      </c>
      <c r="BI251" s="36">
        <f t="shared" si="235"/>
        <v>7.8325413151257937E-20</v>
      </c>
      <c r="BJ251" s="36">
        <f t="shared" si="236"/>
        <v>2.8545210744378237E-21</v>
      </c>
      <c r="BK251" s="36">
        <f t="shared" si="237"/>
        <v>0</v>
      </c>
      <c r="BL251" s="36">
        <f t="shared" si="238"/>
        <v>0</v>
      </c>
      <c r="BM251" s="36">
        <f t="shared" si="272"/>
        <v>0</v>
      </c>
      <c r="BN251" s="36">
        <f t="shared" ca="1" si="239"/>
        <v>0.22650696775877555</v>
      </c>
      <c r="BO251" s="36">
        <f t="shared" ca="1" si="261"/>
        <v>1</v>
      </c>
      <c r="BP251" s="36">
        <f t="shared" si="240"/>
        <v>0</v>
      </c>
      <c r="BQ251" s="36">
        <f t="shared" si="262"/>
        <v>1</v>
      </c>
      <c r="BR251" s="2">
        <f t="shared" si="273"/>
        <v>-5</v>
      </c>
      <c r="BS251">
        <v>0</v>
      </c>
      <c r="BT251" s="37">
        <f t="shared" si="263"/>
        <v>8.8928543182149433E-2</v>
      </c>
      <c r="BU251" s="34">
        <f t="shared" si="241"/>
        <v>3.3547491465752057</v>
      </c>
      <c r="BV251" s="34">
        <f t="shared" si="242"/>
        <v>5.5234368103824423</v>
      </c>
      <c r="BW251" s="34">
        <f t="shared" si="243"/>
        <v>3.3547491465752057</v>
      </c>
      <c r="BX251" s="34">
        <f t="shared" si="244"/>
        <v>5.5234368103824423</v>
      </c>
      <c r="BY251" s="34">
        <f t="shared" si="245"/>
        <v>0</v>
      </c>
      <c r="BZ251" s="36">
        <f t="shared" si="264"/>
        <v>8.870677624154557E-5</v>
      </c>
      <c r="CA251" s="34">
        <f t="shared" si="265"/>
        <v>1.6100219163363984E-2</v>
      </c>
    </row>
    <row r="252" spans="1:79" ht="13.2" x14ac:dyDescent="0.25">
      <c r="A252" s="75">
        <f t="shared" si="246"/>
        <v>0.59726027397260095</v>
      </c>
      <c r="B252" s="34">
        <f t="shared" si="247"/>
        <v>217.99999999999935</v>
      </c>
      <c r="C252">
        <f t="shared" si="248"/>
        <v>15</v>
      </c>
      <c r="D252" s="35">
        <f t="shared" si="206"/>
        <v>3000</v>
      </c>
      <c r="E252" s="27">
        <v>0</v>
      </c>
      <c r="F252" s="64">
        <f t="shared" si="249"/>
        <v>0.46593146951268899</v>
      </c>
      <c r="G252" s="34">
        <v>0</v>
      </c>
      <c r="H252" s="34">
        <f t="shared" si="207"/>
        <v>1</v>
      </c>
      <c r="I252" s="34">
        <f t="shared" si="250"/>
        <v>6192.2292298236371</v>
      </c>
      <c r="J252" s="34">
        <f t="shared" si="208"/>
        <v>0</v>
      </c>
      <c r="K252" s="34">
        <f t="shared" si="209"/>
        <v>0</v>
      </c>
      <c r="L252" s="36">
        <f t="shared" si="266"/>
        <v>0</v>
      </c>
      <c r="M252" s="34">
        <f t="shared" si="210"/>
        <v>52.228002934779802</v>
      </c>
      <c r="N252" s="34">
        <f t="shared" si="251"/>
        <v>0</v>
      </c>
      <c r="O252" s="34">
        <f t="shared" si="211"/>
        <v>4.9430669600601176</v>
      </c>
      <c r="P252">
        <f t="shared" si="252"/>
        <v>5.4615710454957718</v>
      </c>
      <c r="Q252" s="36">
        <f t="shared" si="212"/>
        <v>135.77382343816501</v>
      </c>
      <c r="R252" s="34">
        <f t="shared" si="213"/>
        <v>42.539050527734318</v>
      </c>
      <c r="S252" s="34">
        <f t="shared" si="214"/>
        <v>93.234772910430706</v>
      </c>
      <c r="T252" s="36">
        <f t="shared" si="253"/>
        <v>-432.3072587350145</v>
      </c>
      <c r="U252" s="36">
        <f t="shared" si="215"/>
        <v>29070.302650923801</v>
      </c>
      <c r="V252" s="36">
        <f t="shared" si="216"/>
        <v>1.1760469213855167E-2</v>
      </c>
      <c r="W252" s="68">
        <f t="shared" si="217"/>
        <v>1.1048952178121714</v>
      </c>
      <c r="X252">
        <f t="shared" si="218"/>
        <v>3.366798453687974</v>
      </c>
      <c r="Y252">
        <f t="shared" si="219"/>
        <v>1.5373874768040686E-2</v>
      </c>
      <c r="Z252" s="34">
        <f t="shared" si="220"/>
        <v>6.2394342047891618E-4</v>
      </c>
      <c r="AA252" s="36">
        <f t="shared" si="221"/>
        <v>1.0643967884250911E-2</v>
      </c>
      <c r="AB252" s="34">
        <f t="shared" si="222"/>
        <v>1.7719373785567562E-3</v>
      </c>
      <c r="AC252" s="36">
        <f t="shared" si="223"/>
        <v>5.3748553920475901</v>
      </c>
      <c r="AD252" s="34">
        <f t="shared" si="224"/>
        <v>31.702624090190959</v>
      </c>
      <c r="AE252">
        <f t="shared" si="254"/>
        <v>3033.3212996643324</v>
      </c>
      <c r="AF252" s="36">
        <f t="shared" si="255"/>
        <v>31.702624090190959</v>
      </c>
      <c r="AG252" s="34">
        <f t="shared" si="225"/>
        <v>0</v>
      </c>
      <c r="AH252">
        <f t="shared" si="267"/>
        <v>0</v>
      </c>
      <c r="AI252" s="29">
        <f t="shared" si="256"/>
        <v>0</v>
      </c>
      <c r="AJ252">
        <f t="shared" si="257"/>
        <v>0</v>
      </c>
      <c r="AK252" s="36">
        <f t="shared" si="268"/>
        <v>-2.5911771796492427</v>
      </c>
      <c r="AL252" s="36">
        <f t="shared" si="258"/>
        <v>3.6839300445213915E-3</v>
      </c>
      <c r="AM252" s="36">
        <f t="shared" si="259"/>
        <v>0.60700433309272617</v>
      </c>
      <c r="AN252" s="37">
        <f t="shared" si="269"/>
        <v>614.98882925827911</v>
      </c>
      <c r="AO252" s="36">
        <f t="shared" si="270"/>
        <v>1.0338091331894292</v>
      </c>
      <c r="AP252" s="36">
        <f t="shared" si="271"/>
        <v>58.078446986614061</v>
      </c>
      <c r="AQ252" s="74">
        <f t="shared" si="226"/>
        <v>8.5571564546023922</v>
      </c>
      <c r="AR252" s="73">
        <f t="shared" si="227"/>
        <v>2.5996365131501156</v>
      </c>
      <c r="AS252" s="72">
        <f t="shared" si="260"/>
        <v>1.1048952178121714</v>
      </c>
      <c r="AT252" s="37">
        <f t="shared" si="228"/>
        <v>29070.302650923801</v>
      </c>
      <c r="AU252" s="37">
        <f t="shared" si="229"/>
        <v>3033.3212996643324</v>
      </c>
      <c r="AV252" s="34">
        <f t="shared" si="230"/>
        <v>0</v>
      </c>
      <c r="AW252" s="34">
        <f t="shared" si="231"/>
        <v>0</v>
      </c>
      <c r="AX252" s="37">
        <f t="shared" si="232"/>
        <v>4.4118353865900053</v>
      </c>
      <c r="AY252" s="7">
        <f t="shared" si="233"/>
        <v>5.5167306044021771</v>
      </c>
      <c r="AZ252" s="37">
        <f t="shared" si="234"/>
        <v>5.5167306044021771</v>
      </c>
      <c r="BA252" s="2">
        <f>BE252*'mass balance'!$B$17+BF252*'mass balance'!$C$17+BG252*'mass balance'!$D$17+BH252*'mass balance'!$E$17</f>
        <v>7.0174945419138127E-5</v>
      </c>
      <c r="BB252" s="2">
        <f>BE252*'mass balance'!$B$18+BF252*'mass balance'!$C$18+BG252*'mass balance'!$D$18+BH252*'mass balance'!$E$18</f>
        <v>7.1254559964047955E-5</v>
      </c>
      <c r="BC252" s="2">
        <f>BE252*'mass balance'!$B$19+BF252*'mass balance'!$C$19+BG252*'mass balance'!$D$19+BH252*'mass balance'!$E$19</f>
        <v>-8.9068199955059924E-5</v>
      </c>
      <c r="BD252" s="2">
        <f>BE252*'mass balance'!$B$20+BF252*'mass balance'!$C$20+BG252*'mass balance'!$D$20+BH252*'mass balance'!$E$20</f>
        <v>3.238843634729452E-6</v>
      </c>
      <c r="BE252" s="2">
        <f>N252*'mass balance'!$H$11+R252*'mass balance'!$I$11+S252*'mass balance'!$J$11</f>
        <v>0</v>
      </c>
      <c r="BF252" s="2">
        <f>N252*'mass balance'!$H$12+R252*'mass balance'!$I$12+S252*'mass balance'!$J$12</f>
        <v>1.4772363543853363E-4</v>
      </c>
      <c r="BG252" s="2">
        <f>N252*'mass balance'!$H$13+R252*'mass balance'!$I$13+S252*'mass balance'!$J$13</f>
        <v>-2.3409279903131901E-4</v>
      </c>
      <c r="BH252" s="2">
        <f>N252*'mass balance'!$H$14+R252*'mass balance'!$I$14+S252*'mass balance'!$J$14</f>
        <v>0</v>
      </c>
      <c r="BI252" s="36">
        <f t="shared" si="235"/>
        <v>7.8325413151257937E-20</v>
      </c>
      <c r="BJ252" s="36">
        <f t="shared" si="236"/>
        <v>2.833202183346084E-21</v>
      </c>
      <c r="BK252" s="36">
        <f t="shared" si="237"/>
        <v>0</v>
      </c>
      <c r="BL252" s="36">
        <f t="shared" si="238"/>
        <v>0</v>
      </c>
      <c r="BM252" s="36">
        <f t="shared" si="272"/>
        <v>0</v>
      </c>
      <c r="BN252" s="36">
        <f t="shared" ca="1" si="239"/>
        <v>0.92551589519894439</v>
      </c>
      <c r="BO252" s="36">
        <f t="shared" ca="1" si="261"/>
        <v>1</v>
      </c>
      <c r="BP252" s="36">
        <f t="shared" si="240"/>
        <v>0</v>
      </c>
      <c r="BQ252" s="36">
        <f t="shared" si="262"/>
        <v>1</v>
      </c>
      <c r="BR252" s="2">
        <f t="shared" si="273"/>
        <v>-5</v>
      </c>
      <c r="BS252">
        <v>0</v>
      </c>
      <c r="BT252" s="37">
        <f t="shared" si="263"/>
        <v>8.9290870454947588E-2</v>
      </c>
      <c r="BU252" s="34">
        <f t="shared" si="241"/>
        <v>3.366798453687974</v>
      </c>
      <c r="BV252" s="34">
        <f t="shared" si="242"/>
        <v>5.5167306044021771</v>
      </c>
      <c r="BW252" s="34">
        <f t="shared" si="243"/>
        <v>3.366798453687974</v>
      </c>
      <c r="BX252" s="34">
        <f t="shared" si="244"/>
        <v>5.5167306044021771</v>
      </c>
      <c r="BY252" s="34">
        <f t="shared" si="245"/>
        <v>0</v>
      </c>
      <c r="BZ252" s="36">
        <f t="shared" si="264"/>
        <v>8.9068199955059924E-5</v>
      </c>
      <c r="CA252" s="34">
        <f t="shared" si="265"/>
        <v>1.6185468687504204E-2</v>
      </c>
    </row>
    <row r="253" spans="1:79" ht="13.2" x14ac:dyDescent="0.25">
      <c r="A253" s="75">
        <f t="shared" si="246"/>
        <v>0.5999999999999982</v>
      </c>
      <c r="B253" s="34">
        <f t="shared" si="247"/>
        <v>218.99999999999935</v>
      </c>
      <c r="C253">
        <f t="shared" si="248"/>
        <v>15</v>
      </c>
      <c r="D253" s="35">
        <f t="shared" si="206"/>
        <v>3000</v>
      </c>
      <c r="E253" s="27">
        <v>0</v>
      </c>
      <c r="F253" s="64">
        <f t="shared" si="249"/>
        <v>0.46593146951268899</v>
      </c>
      <c r="G253" s="34">
        <v>0</v>
      </c>
      <c r="H253" s="34">
        <f t="shared" si="207"/>
        <v>1</v>
      </c>
      <c r="I253" s="34">
        <f t="shared" si="250"/>
        <v>6192.2292298236371</v>
      </c>
      <c r="J253" s="34">
        <f t="shared" si="208"/>
        <v>0</v>
      </c>
      <c r="K253" s="34">
        <f t="shared" si="209"/>
        <v>0</v>
      </c>
      <c r="L253" s="36">
        <f t="shared" si="266"/>
        <v>0</v>
      </c>
      <c r="M253" s="34">
        <f t="shared" si="210"/>
        <v>52.228002934779802</v>
      </c>
      <c r="N253" s="34">
        <f t="shared" si="251"/>
        <v>0</v>
      </c>
      <c r="O253" s="34">
        <f t="shared" si="211"/>
        <v>4.9430669600601176</v>
      </c>
      <c r="P253">
        <f t="shared" si="252"/>
        <v>5.5201655007358896</v>
      </c>
      <c r="Q253" s="36">
        <f t="shared" si="212"/>
        <v>136.20526420451858</v>
      </c>
      <c r="R253" s="34">
        <f t="shared" si="213"/>
        <v>42.718627705104041</v>
      </c>
      <c r="S253" s="34">
        <f t="shared" si="214"/>
        <v>93.486636499414544</v>
      </c>
      <c r="T253" s="36">
        <f t="shared" si="253"/>
        <v>-424.40400074319103</v>
      </c>
      <c r="U253" s="36">
        <f t="shared" si="215"/>
        <v>28640.548555470836</v>
      </c>
      <c r="V253" s="36">
        <f t="shared" si="216"/>
        <v>1.1792634289031542E-2</v>
      </c>
      <c r="W253" s="68">
        <f t="shared" si="217"/>
        <v>1.1167490841897787</v>
      </c>
      <c r="X253">
        <f t="shared" si="218"/>
        <v>3.3787958810458893</v>
      </c>
      <c r="Y253">
        <f t="shared" si="219"/>
        <v>1.5373874768040686E-2</v>
      </c>
      <c r="Z253" s="34">
        <f t="shared" si="220"/>
        <v>6.2394342047891618E-4</v>
      </c>
      <c r="AA253" s="36">
        <f t="shared" si="221"/>
        <v>1.0559788636484361E-2</v>
      </c>
      <c r="AB253" s="34">
        <f t="shared" si="222"/>
        <v>1.7719373785567562E-3</v>
      </c>
      <c r="AC253" s="36">
        <f t="shared" si="223"/>
        <v>5.4310304566713334</v>
      </c>
      <c r="AD253" s="34">
        <f t="shared" si="224"/>
        <v>31.767431747696822</v>
      </c>
      <c r="AE253">
        <f t="shared" si="254"/>
        <v>3065.0239237545234</v>
      </c>
      <c r="AF253" s="36">
        <f t="shared" si="255"/>
        <v>31.767431747696822</v>
      </c>
      <c r="AG253" s="34">
        <f t="shared" si="225"/>
        <v>0</v>
      </c>
      <c r="AH253">
        <f t="shared" si="267"/>
        <v>0</v>
      </c>
      <c r="AI253" s="29">
        <f t="shared" si="256"/>
        <v>0</v>
      </c>
      <c r="AJ253">
        <f t="shared" si="257"/>
        <v>0</v>
      </c>
      <c r="AK253" s="36">
        <f t="shared" si="268"/>
        <v>-2.5996365131501156</v>
      </c>
      <c r="AL253" s="36">
        <f t="shared" si="258"/>
        <v>3.6679437373711861E-3</v>
      </c>
      <c r="AM253" s="36">
        <f t="shared" si="259"/>
        <v>0.60824519343323724</v>
      </c>
      <c r="AN253" s="37">
        <f t="shared" si="269"/>
        <v>612.3976520786299</v>
      </c>
      <c r="AO253" s="36">
        <f t="shared" si="270"/>
        <v>1.0374930632339507</v>
      </c>
      <c r="AP253" s="36">
        <f t="shared" si="271"/>
        <v>58.685451319706786</v>
      </c>
      <c r="AQ253" s="74">
        <f t="shared" si="226"/>
        <v>8.4306537113748359</v>
      </c>
      <c r="AR253" s="73">
        <f t="shared" si="227"/>
        <v>2.6078972304303143</v>
      </c>
      <c r="AS253" s="72">
        <f t="shared" si="260"/>
        <v>1.1167490841897787</v>
      </c>
      <c r="AT253" s="37">
        <f t="shared" si="228"/>
        <v>28640.548555470836</v>
      </c>
      <c r="AU253" s="37">
        <f t="shared" si="229"/>
        <v>3065.0239237545234</v>
      </c>
      <c r="AV253" s="34">
        <f t="shared" si="230"/>
        <v>0</v>
      </c>
      <c r="AW253" s="34">
        <f t="shared" si="231"/>
        <v>0</v>
      </c>
      <c r="AX253" s="37">
        <f t="shared" si="232"/>
        <v>4.3932466795595237</v>
      </c>
      <c r="AY253" s="7">
        <f t="shared" si="233"/>
        <v>5.509995763749302</v>
      </c>
      <c r="AZ253" s="37">
        <f t="shared" si="234"/>
        <v>5.509995763749302</v>
      </c>
      <c r="BA253" s="2">
        <f>BE253*'mass balance'!$B$17+BF253*'mass balance'!$C$17+BG253*'mass balance'!$D$17+BH253*'mass balance'!$E$17</f>
        <v>7.0455098726914111E-5</v>
      </c>
      <c r="BB253" s="2">
        <f>BE253*'mass balance'!$B$18+BF253*'mass balance'!$C$18+BG253*'mass balance'!$D$18+BH253*'mass balance'!$E$18</f>
        <v>7.1539023322712787E-5</v>
      </c>
      <c r="BC253" s="2">
        <f>BE253*'mass balance'!$B$19+BF253*'mass balance'!$C$19+BG253*'mass balance'!$D$19+BH253*'mass balance'!$E$19</f>
        <v>-8.9423779153390991E-5</v>
      </c>
      <c r="BD253" s="2">
        <f>BE253*'mass balance'!$B$20+BF253*'mass balance'!$C$20+BG253*'mass balance'!$D$20+BH253*'mass balance'!$E$20</f>
        <v>3.2517737873960352E-6</v>
      </c>
      <c r="BE253" s="2">
        <f>N253*'mass balance'!$H$11+R253*'mass balance'!$I$11+S253*'mass balance'!$J$11</f>
        <v>0</v>
      </c>
      <c r="BF253" s="2">
        <f>N253*'mass balance'!$H$12+R253*'mass balance'!$I$12+S253*'mass balance'!$J$12</f>
        <v>1.4812269475768949E-4</v>
      </c>
      <c r="BG253" s="2">
        <f>N253*'mass balance'!$H$13+R253*'mass balance'!$I$13+S253*'mass balance'!$J$13</f>
        <v>-2.3483666242158377E-4</v>
      </c>
      <c r="BH253" s="2">
        <f>N253*'mass balance'!$H$14+R253*'mass balance'!$I$14+S253*'mass balance'!$J$14</f>
        <v>0</v>
      </c>
      <c r="BI253" s="36">
        <f t="shared" si="235"/>
        <v>7.8325413151257937E-20</v>
      </c>
      <c r="BJ253" s="36">
        <f t="shared" si="236"/>
        <v>2.812036164008986E-21</v>
      </c>
      <c r="BK253" s="36">
        <f t="shared" si="237"/>
        <v>0</v>
      </c>
      <c r="BL253" s="36">
        <f t="shared" si="238"/>
        <v>0</v>
      </c>
      <c r="BM253" s="36">
        <f t="shared" si="272"/>
        <v>0</v>
      </c>
      <c r="BN253" s="36">
        <f t="shared" ca="1" si="239"/>
        <v>0.56197853014678589</v>
      </c>
      <c r="BO253" s="36">
        <f t="shared" ca="1" si="261"/>
        <v>1</v>
      </c>
      <c r="BP253" s="36">
        <f t="shared" si="240"/>
        <v>0</v>
      </c>
      <c r="BQ253" s="36">
        <f t="shared" si="262"/>
        <v>1</v>
      </c>
      <c r="BR253" s="2">
        <f t="shared" si="273"/>
        <v>-5</v>
      </c>
      <c r="BS253">
        <v>0</v>
      </c>
      <c r="BT253" s="37">
        <f t="shared" si="263"/>
        <v>8.9647338601274482E-2</v>
      </c>
      <c r="BU253" s="34">
        <f t="shared" si="241"/>
        <v>3.3787958810458893</v>
      </c>
      <c r="BV253" s="34">
        <f t="shared" si="242"/>
        <v>5.509995763749302</v>
      </c>
      <c r="BW253" s="34">
        <f t="shared" si="243"/>
        <v>3.3787958810458893</v>
      </c>
      <c r="BX253" s="34">
        <f t="shared" si="244"/>
        <v>5.509995763749302</v>
      </c>
      <c r="BY253" s="34">
        <f t="shared" si="245"/>
        <v>0</v>
      </c>
      <c r="BZ253" s="36">
        <f t="shared" si="264"/>
        <v>8.9423779153390991E-5</v>
      </c>
      <c r="CA253" s="34">
        <f t="shared" si="265"/>
        <v>1.626994691921025E-2</v>
      </c>
    </row>
    <row r="254" spans="1:79" ht="13.2" x14ac:dyDescent="0.25">
      <c r="A254" s="75">
        <f t="shared" si="246"/>
        <v>0.60273972602739545</v>
      </c>
      <c r="B254" s="34">
        <f t="shared" si="247"/>
        <v>219.99999999999935</v>
      </c>
      <c r="C254">
        <f t="shared" si="248"/>
        <v>15</v>
      </c>
      <c r="D254" s="35">
        <f t="shared" si="206"/>
        <v>3000</v>
      </c>
      <c r="E254" s="27">
        <v>0</v>
      </c>
      <c r="F254" s="64">
        <f t="shared" si="249"/>
        <v>0.46593146951268899</v>
      </c>
      <c r="G254" s="34">
        <v>0</v>
      </c>
      <c r="H254" s="34">
        <f t="shared" si="207"/>
        <v>1</v>
      </c>
      <c r="I254" s="34">
        <f t="shared" si="250"/>
        <v>6192.2292298236371</v>
      </c>
      <c r="J254" s="34">
        <f t="shared" si="208"/>
        <v>0</v>
      </c>
      <c r="K254" s="34">
        <f t="shared" si="209"/>
        <v>0</v>
      </c>
      <c r="L254" s="36">
        <f t="shared" si="266"/>
        <v>0</v>
      </c>
      <c r="M254" s="34">
        <f t="shared" si="210"/>
        <v>52.228002934779802</v>
      </c>
      <c r="N254" s="34">
        <f t="shared" si="251"/>
        <v>0</v>
      </c>
      <c r="O254" s="34">
        <f t="shared" si="211"/>
        <v>4.9430669600601176</v>
      </c>
      <c r="P254">
        <f t="shared" si="252"/>
        <v>5.578920566019435</v>
      </c>
      <c r="Q254" s="36">
        <f t="shared" si="212"/>
        <v>136.62627859463012</v>
      </c>
      <c r="R254" s="34">
        <f t="shared" si="213"/>
        <v>42.895522541542036</v>
      </c>
      <c r="S254" s="34">
        <f t="shared" si="214"/>
        <v>93.730756053088086</v>
      </c>
      <c r="T254" s="36">
        <f t="shared" si="253"/>
        <v>-416.67859068153609</v>
      </c>
      <c r="U254" s="36">
        <f t="shared" si="215"/>
        <v>28218.618116964702</v>
      </c>
      <c r="V254" s="36">
        <f t="shared" si="216"/>
        <v>1.1823823038292372E-2</v>
      </c>
      <c r="W254" s="68">
        <f t="shared" si="217"/>
        <v>1.1286354425495349</v>
      </c>
      <c r="X254">
        <f t="shared" si="218"/>
        <v>3.3907412459171562</v>
      </c>
      <c r="Y254">
        <f t="shared" si="219"/>
        <v>1.5373874768040686E-2</v>
      </c>
      <c r="Z254" s="34">
        <f t="shared" si="220"/>
        <v>6.2394342047891618E-4</v>
      </c>
      <c r="AA254" s="36">
        <f t="shared" si="221"/>
        <v>1.0476211000057651E-2</v>
      </c>
      <c r="AB254" s="34">
        <f t="shared" si="222"/>
        <v>1.7719373785567562E-3</v>
      </c>
      <c r="AC254" s="36">
        <f t="shared" si="223"/>
        <v>5.487320356405827</v>
      </c>
      <c r="AD254" s="34">
        <f t="shared" si="224"/>
        <v>31.829281619116774</v>
      </c>
      <c r="AE254">
        <f t="shared" si="254"/>
        <v>3096.7913555022201</v>
      </c>
      <c r="AF254" s="36">
        <f t="shared" si="255"/>
        <v>31.829281619116774</v>
      </c>
      <c r="AG254" s="34">
        <f t="shared" si="225"/>
        <v>0</v>
      </c>
      <c r="AH254">
        <f t="shared" si="267"/>
        <v>0</v>
      </c>
      <c r="AI254" s="29">
        <f t="shared" si="256"/>
        <v>0</v>
      </c>
      <c r="AJ254">
        <f t="shared" si="257"/>
        <v>0</v>
      </c>
      <c r="AK254" s="36">
        <f t="shared" si="268"/>
        <v>-2.6078972304303143</v>
      </c>
      <c r="AL254" s="36">
        <f t="shared" si="258"/>
        <v>3.6519024865230743E-3</v>
      </c>
      <c r="AM254" s="36">
        <f t="shared" si="259"/>
        <v>0.6094294215856555</v>
      </c>
      <c r="AN254" s="37">
        <f t="shared" si="269"/>
        <v>609.79801556547977</v>
      </c>
      <c r="AO254" s="36">
        <f t="shared" si="270"/>
        <v>1.041161006971322</v>
      </c>
      <c r="AP254" s="36">
        <f t="shared" si="271"/>
        <v>59.29369651314002</v>
      </c>
      <c r="AQ254" s="74">
        <f t="shared" si="226"/>
        <v>8.3064539457717341</v>
      </c>
      <c r="AR254" s="73">
        <f t="shared" si="227"/>
        <v>2.6159583157955222</v>
      </c>
      <c r="AS254" s="72">
        <f t="shared" si="260"/>
        <v>1.1286354425495349</v>
      </c>
      <c r="AT254" s="37">
        <f t="shared" si="228"/>
        <v>28218.618116964702</v>
      </c>
      <c r="AU254" s="37">
        <f t="shared" si="229"/>
        <v>3096.7913555022201</v>
      </c>
      <c r="AV254" s="34">
        <f t="shared" si="230"/>
        <v>0</v>
      </c>
      <c r="AW254" s="34">
        <f t="shared" si="231"/>
        <v>0</v>
      </c>
      <c r="AX254" s="37">
        <f t="shared" si="232"/>
        <v>4.3745972865700296</v>
      </c>
      <c r="AY254" s="7">
        <f t="shared" si="233"/>
        <v>5.5032327291195644</v>
      </c>
      <c r="AZ254" s="37">
        <f t="shared" si="234"/>
        <v>5.5032327291195644</v>
      </c>
      <c r="BA254" s="2">
        <f>BE254*'mass balance'!$B$17+BF254*'mass balance'!$C$17+BG254*'mass balance'!$D$17+BH254*'mass balance'!$E$17</f>
        <v>7.0730615376050514E-5</v>
      </c>
      <c r="BB254" s="2">
        <f>BE254*'mass balance'!$B$18+BF254*'mass balance'!$C$18+BG254*'mass balance'!$D$18+BH254*'mass balance'!$E$18</f>
        <v>7.1818778689528218E-5</v>
      </c>
      <c r="BC254" s="2">
        <f>BE254*'mass balance'!$B$19+BF254*'mass balance'!$C$19+BG254*'mass balance'!$D$19+BH254*'mass balance'!$E$19</f>
        <v>-8.9773473361910266E-5</v>
      </c>
      <c r="BD254" s="2">
        <f>BE254*'mass balance'!$B$20+BF254*'mass balance'!$C$20+BG254*'mass balance'!$D$20+BH254*'mass balance'!$E$20</f>
        <v>3.2644899404331017E-6</v>
      </c>
      <c r="BE254" s="2">
        <f>N254*'mass balance'!$H$11+R254*'mass balance'!$I$11+S254*'mass balance'!$J$11</f>
        <v>0</v>
      </c>
      <c r="BF254" s="2">
        <f>N254*'mass balance'!$H$12+R254*'mass balance'!$I$12+S254*'mass balance'!$J$12</f>
        <v>1.4850948422287039E-4</v>
      </c>
      <c r="BG254" s="2">
        <f>N254*'mass balance'!$H$13+R254*'mass balance'!$I$13+S254*'mass balance'!$J$13</f>
        <v>-2.3556254930108642E-4</v>
      </c>
      <c r="BH254" s="2">
        <f>N254*'mass balance'!$H$14+R254*'mass balance'!$I$14+S254*'mass balance'!$J$14</f>
        <v>0</v>
      </c>
      <c r="BI254" s="36">
        <f t="shared" si="235"/>
        <v>7.8325413151257937E-20</v>
      </c>
      <c r="BJ254" s="36">
        <f t="shared" si="236"/>
        <v>2.7910214137505553E-21</v>
      </c>
      <c r="BK254" s="36">
        <f t="shared" si="237"/>
        <v>0</v>
      </c>
      <c r="BL254" s="36">
        <f t="shared" si="238"/>
        <v>0</v>
      </c>
      <c r="BM254" s="36">
        <f t="shared" si="272"/>
        <v>0</v>
      </c>
      <c r="BN254" s="36">
        <f t="shared" ca="1" si="239"/>
        <v>0.21925240015684788</v>
      </c>
      <c r="BO254" s="36">
        <f t="shared" ca="1" si="261"/>
        <v>1</v>
      </c>
      <c r="BP254" s="36">
        <f t="shared" si="240"/>
        <v>0</v>
      </c>
      <c r="BQ254" s="36">
        <f t="shared" si="262"/>
        <v>1</v>
      </c>
      <c r="BR254" s="2">
        <f t="shared" si="273"/>
        <v>-5</v>
      </c>
      <c r="BS254">
        <v>0</v>
      </c>
      <c r="BT254" s="37">
        <f t="shared" si="263"/>
        <v>8.9997907045315031E-2</v>
      </c>
      <c r="BU254" s="34">
        <f t="shared" si="241"/>
        <v>3.3907412459171562</v>
      </c>
      <c r="BV254" s="34">
        <f t="shared" si="242"/>
        <v>5.5032327291195644</v>
      </c>
      <c r="BW254" s="34">
        <f t="shared" si="243"/>
        <v>3.3907412459171562</v>
      </c>
      <c r="BX254" s="34">
        <f t="shared" si="244"/>
        <v>5.5032327291195644</v>
      </c>
      <c r="BY254" s="34">
        <f t="shared" si="245"/>
        <v>0</v>
      </c>
      <c r="BZ254" s="36">
        <f t="shared" si="264"/>
        <v>8.9773473361910266E-5</v>
      </c>
      <c r="CA254" s="34">
        <f t="shared" si="265"/>
        <v>1.6353643662770076E-2</v>
      </c>
    </row>
    <row r="255" spans="1:79" ht="13.2" x14ac:dyDescent="0.25">
      <c r="A255" s="75">
        <f t="shared" si="246"/>
        <v>0.6054794520547927</v>
      </c>
      <c r="B255" s="34">
        <f t="shared" si="247"/>
        <v>220.99999999999935</v>
      </c>
      <c r="C255">
        <f t="shared" si="248"/>
        <v>15</v>
      </c>
      <c r="D255" s="35">
        <f t="shared" si="206"/>
        <v>3000</v>
      </c>
      <c r="E255" s="27">
        <v>0</v>
      </c>
      <c r="F255" s="64">
        <f t="shared" si="249"/>
        <v>0.46593146951268899</v>
      </c>
      <c r="G255" s="34">
        <v>0</v>
      </c>
      <c r="H255" s="34">
        <f t="shared" si="207"/>
        <v>1</v>
      </c>
      <c r="I255" s="34">
        <f t="shared" si="250"/>
        <v>6192.2292298236371</v>
      </c>
      <c r="J255" s="34">
        <f t="shared" si="208"/>
        <v>0</v>
      </c>
      <c r="K255" s="34">
        <f t="shared" si="209"/>
        <v>0</v>
      </c>
      <c r="L255" s="36">
        <f t="shared" si="266"/>
        <v>0</v>
      </c>
      <c r="M255" s="34">
        <f t="shared" si="210"/>
        <v>52.228002934779802</v>
      </c>
      <c r="N255" s="34">
        <f t="shared" si="251"/>
        <v>0</v>
      </c>
      <c r="O255" s="34">
        <f t="shared" si="211"/>
        <v>4.9430669600601176</v>
      </c>
      <c r="P255">
        <f t="shared" si="252"/>
        <v>5.6378313931276178</v>
      </c>
      <c r="Q255" s="36">
        <f t="shared" si="212"/>
        <v>137.03681625937739</v>
      </c>
      <c r="R255" s="34">
        <f t="shared" si="213"/>
        <v>43.069715659308173</v>
      </c>
      <c r="S255" s="34">
        <f t="shared" si="214"/>
        <v>93.967100600069216</v>
      </c>
      <c r="T255" s="36">
        <f t="shared" si="253"/>
        <v>-409.12623941355872</v>
      </c>
      <c r="U255" s="36">
        <f t="shared" si="215"/>
        <v>27804.335796063249</v>
      </c>
      <c r="V255" s="36">
        <f t="shared" si="216"/>
        <v>1.1854031456816138E-2</v>
      </c>
      <c r="W255" s="68">
        <f t="shared" si="217"/>
        <v>1.1405533120795617</v>
      </c>
      <c r="X255">
        <f t="shared" si="218"/>
        <v>3.4026343693670458</v>
      </c>
      <c r="Y255">
        <f t="shared" si="219"/>
        <v>1.5373874768040686E-2</v>
      </c>
      <c r="Z255" s="34">
        <f t="shared" si="220"/>
        <v>6.2394342047891618E-4</v>
      </c>
      <c r="AA255" s="36">
        <f t="shared" si="221"/>
        <v>1.0393228734922332E-2</v>
      </c>
      <c r="AB255" s="34">
        <f t="shared" si="222"/>
        <v>1.7719373785567562E-3</v>
      </c>
      <c r="AC255" s="36">
        <f t="shared" si="223"/>
        <v>5.5437198502393494</v>
      </c>
      <c r="AD255" s="34">
        <f t="shared" si="224"/>
        <v>31.888164415941201</v>
      </c>
      <c r="AE255">
        <f t="shared" si="254"/>
        <v>3128.6206371213366</v>
      </c>
      <c r="AF255" s="36">
        <f t="shared" si="255"/>
        <v>31.888164415941201</v>
      </c>
      <c r="AG255" s="34">
        <f t="shared" si="225"/>
        <v>0</v>
      </c>
      <c r="AH255">
        <f t="shared" si="267"/>
        <v>0</v>
      </c>
      <c r="AI255" s="29">
        <f t="shared" si="256"/>
        <v>0</v>
      </c>
      <c r="AJ255">
        <f t="shared" si="257"/>
        <v>0</v>
      </c>
      <c r="AK255" s="36">
        <f t="shared" si="268"/>
        <v>-2.6159583157955222</v>
      </c>
      <c r="AL255" s="36">
        <f t="shared" si="258"/>
        <v>3.6358074646880216E-3</v>
      </c>
      <c r="AM255" s="36">
        <f t="shared" si="259"/>
        <v>0.61055683970458985</v>
      </c>
      <c r="AN255" s="37">
        <f t="shared" si="269"/>
        <v>607.19011833504942</v>
      </c>
      <c r="AO255" s="36">
        <f t="shared" si="270"/>
        <v>1.0448129094578451</v>
      </c>
      <c r="AP255" s="36">
        <f t="shared" si="271"/>
        <v>59.903125934725672</v>
      </c>
      <c r="AQ255" s="74">
        <f t="shared" si="226"/>
        <v>8.1845054858984803</v>
      </c>
      <c r="AR255" s="73">
        <f t="shared" si="227"/>
        <v>2.623818805220322</v>
      </c>
      <c r="AS255" s="72">
        <f t="shared" si="260"/>
        <v>1.1405533120795617</v>
      </c>
      <c r="AT255" s="37">
        <f t="shared" si="228"/>
        <v>27804.335796063249</v>
      </c>
      <c r="AU255" s="37">
        <f t="shared" si="229"/>
        <v>3128.6206371213366</v>
      </c>
      <c r="AV255" s="34">
        <f t="shared" si="230"/>
        <v>0</v>
      </c>
      <c r="AW255" s="34">
        <f t="shared" si="231"/>
        <v>0</v>
      </c>
      <c r="AX255" s="37">
        <f t="shared" si="232"/>
        <v>4.3558886324637758</v>
      </c>
      <c r="AY255" s="7">
        <f t="shared" si="233"/>
        <v>5.4964419445433377</v>
      </c>
      <c r="AZ255" s="37">
        <f t="shared" si="234"/>
        <v>5.4964419445433377</v>
      </c>
      <c r="BA255" s="2">
        <f>BE255*'mass balance'!$B$17+BF255*'mass balance'!$C$17+BG255*'mass balance'!$D$17+BH255*'mass balance'!$E$17</f>
        <v>7.1001464705270622E-5</v>
      </c>
      <c r="BB255" s="2">
        <f>BE255*'mass balance'!$B$18+BF255*'mass balance'!$C$18+BG255*'mass balance'!$D$18+BH255*'mass balance'!$E$18</f>
        <v>7.2093794931505538E-5</v>
      </c>
      <c r="BC255" s="2">
        <f>BE255*'mass balance'!$B$19+BF255*'mass balance'!$C$19+BG255*'mass balance'!$D$19+BH255*'mass balance'!$E$19</f>
        <v>-9.0117243664381957E-5</v>
      </c>
      <c r="BD255" s="2">
        <f>BE255*'mass balance'!$B$20+BF255*'mass balance'!$C$20+BG255*'mass balance'!$D$20+BH255*'mass balance'!$E$20</f>
        <v>3.2769906787047979E-6</v>
      </c>
      <c r="BE255" s="2">
        <f>N255*'mass balance'!$H$11+R255*'mass balance'!$I$11+S255*'mass balance'!$J$11</f>
        <v>0</v>
      </c>
      <c r="BF255" s="2">
        <f>N255*'mass balance'!$H$12+R255*'mass balance'!$I$12+S255*'mass balance'!$J$12</f>
        <v>1.488839547622009E-4</v>
      </c>
      <c r="BG255" s="2">
        <f>N255*'mass balance'!$H$13+R255*'mass balance'!$I$13+S255*'mass balance'!$J$13</f>
        <v>-2.3627037286099551E-4</v>
      </c>
      <c r="BH255" s="2">
        <f>N255*'mass balance'!$H$14+R255*'mass balance'!$I$14+S255*'mass balance'!$J$14</f>
        <v>0</v>
      </c>
      <c r="BI255" s="36">
        <f t="shared" si="235"/>
        <v>7.8325413151257937E-20</v>
      </c>
      <c r="BJ255" s="36">
        <f t="shared" si="236"/>
        <v>2.7701563635737997E-21</v>
      </c>
      <c r="BK255" s="36">
        <f t="shared" si="237"/>
        <v>0</v>
      </c>
      <c r="BL255" s="36">
        <f t="shared" si="238"/>
        <v>0</v>
      </c>
      <c r="BM255" s="36">
        <f t="shared" si="272"/>
        <v>0</v>
      </c>
      <c r="BN255" s="36">
        <f t="shared" ca="1" si="239"/>
        <v>0.87720834644986456</v>
      </c>
      <c r="BO255" s="36">
        <f t="shared" ca="1" si="261"/>
        <v>1</v>
      </c>
      <c r="BP255" s="36">
        <f t="shared" si="240"/>
        <v>0</v>
      </c>
      <c r="BQ255" s="36">
        <f t="shared" si="262"/>
        <v>1</v>
      </c>
      <c r="BR255" s="2">
        <f t="shared" si="273"/>
        <v>-5</v>
      </c>
      <c r="BS255">
        <v>0</v>
      </c>
      <c r="BT255" s="37">
        <f t="shared" si="263"/>
        <v>9.0342536773542911E-2</v>
      </c>
      <c r="BU255" s="34">
        <f t="shared" si="241"/>
        <v>3.4026343693670458</v>
      </c>
      <c r="BV255" s="34">
        <f t="shared" si="242"/>
        <v>5.4964419445433377</v>
      </c>
      <c r="BW255" s="34">
        <f t="shared" si="243"/>
        <v>3.4026343693670458</v>
      </c>
      <c r="BX255" s="34">
        <f t="shared" si="244"/>
        <v>5.4964419445433377</v>
      </c>
      <c r="BY255" s="34">
        <f t="shared" si="245"/>
        <v>0</v>
      </c>
      <c r="BZ255" s="36">
        <f t="shared" si="264"/>
        <v>9.0117243664381957E-5</v>
      </c>
      <c r="CA255" s="34">
        <f t="shared" si="265"/>
        <v>1.6436548895641771E-2</v>
      </c>
    </row>
    <row r="256" spans="1:79" ht="13.2" x14ac:dyDescent="0.25">
      <c r="A256" s="75">
        <f t="shared" si="246"/>
        <v>0.60821917808218995</v>
      </c>
      <c r="B256" s="34">
        <f t="shared" si="247"/>
        <v>221.99999999999932</v>
      </c>
      <c r="C256">
        <f t="shared" si="248"/>
        <v>15</v>
      </c>
      <c r="D256" s="35">
        <f t="shared" si="206"/>
        <v>3000</v>
      </c>
      <c r="E256" s="27">
        <v>0</v>
      </c>
      <c r="F256" s="64">
        <f t="shared" si="249"/>
        <v>0.46593146951268899</v>
      </c>
      <c r="G256" s="34">
        <v>0</v>
      </c>
      <c r="H256" s="34">
        <f t="shared" si="207"/>
        <v>1</v>
      </c>
      <c r="I256" s="34">
        <f t="shared" si="250"/>
        <v>6192.2292298236371</v>
      </c>
      <c r="J256" s="34">
        <f t="shared" si="208"/>
        <v>0</v>
      </c>
      <c r="K256" s="34">
        <f t="shared" si="209"/>
        <v>0</v>
      </c>
      <c r="L256" s="36">
        <f t="shared" si="266"/>
        <v>0</v>
      </c>
      <c r="M256" s="34">
        <f t="shared" si="210"/>
        <v>52.228002934779802</v>
      </c>
      <c r="N256" s="34">
        <f t="shared" si="251"/>
        <v>0</v>
      </c>
      <c r="O256" s="34">
        <f t="shared" si="211"/>
        <v>4.9430669600601176</v>
      </c>
      <c r="P256">
        <f t="shared" si="252"/>
        <v>5.6968931137214103</v>
      </c>
      <c r="Q256" s="36">
        <f t="shared" si="212"/>
        <v>137.436829555668</v>
      </c>
      <c r="R256" s="34">
        <f t="shared" si="213"/>
        <v>43.241188400098864</v>
      </c>
      <c r="S256" s="34">
        <f t="shared" si="214"/>
        <v>94.19564115556912</v>
      </c>
      <c r="T256" s="36">
        <f t="shared" si="253"/>
        <v>-401.74230766086288</v>
      </c>
      <c r="U256" s="36">
        <f t="shared" si="215"/>
        <v>27397.530769285018</v>
      </c>
      <c r="V256" s="36">
        <f t="shared" si="216"/>
        <v>1.188325579045202E-2</v>
      </c>
      <c r="W256" s="68">
        <f t="shared" si="217"/>
        <v>1.1525017078975852</v>
      </c>
      <c r="X256">
        <f t="shared" si="218"/>
        <v>3.414475076279988</v>
      </c>
      <c r="Y256">
        <f t="shared" si="219"/>
        <v>1.5373874768040686E-2</v>
      </c>
      <c r="Z256" s="34">
        <f t="shared" si="220"/>
        <v>6.2394342047891618E-4</v>
      </c>
      <c r="AA256" s="36">
        <f t="shared" si="221"/>
        <v>1.0310835731540628E-2</v>
      </c>
      <c r="AB256" s="34">
        <f t="shared" si="222"/>
        <v>1.7719373785567562E-3</v>
      </c>
      <c r="AC256" s="36">
        <f t="shared" si="223"/>
        <v>5.6002236807015198</v>
      </c>
      <c r="AD256" s="34">
        <f t="shared" si="224"/>
        <v>31.944071605675937</v>
      </c>
      <c r="AE256">
        <f t="shared" si="254"/>
        <v>3160.508801537278</v>
      </c>
      <c r="AF256" s="36">
        <f t="shared" si="255"/>
        <v>31.944071605675937</v>
      </c>
      <c r="AG256" s="34">
        <f t="shared" si="225"/>
        <v>0</v>
      </c>
      <c r="AH256">
        <f t="shared" si="267"/>
        <v>0</v>
      </c>
      <c r="AI256" s="29">
        <f t="shared" si="256"/>
        <v>0</v>
      </c>
      <c r="AJ256">
        <f t="shared" si="257"/>
        <v>0</v>
      </c>
      <c r="AK256" s="36">
        <f t="shared" si="268"/>
        <v>-2.623818805220322</v>
      </c>
      <c r="AL256" s="36">
        <f t="shared" si="258"/>
        <v>3.6196598510650269E-3</v>
      </c>
      <c r="AM256" s="36">
        <f t="shared" si="259"/>
        <v>0.6116272844199383</v>
      </c>
      <c r="AN256" s="37">
        <f t="shared" si="269"/>
        <v>604.5741600192539</v>
      </c>
      <c r="AO256" s="36">
        <f t="shared" si="270"/>
        <v>1.0484487169225332</v>
      </c>
      <c r="AP256" s="36">
        <f t="shared" si="271"/>
        <v>60.513682774430265</v>
      </c>
      <c r="AQ256" s="74">
        <f t="shared" si="226"/>
        <v>8.0647580480248191</v>
      </c>
      <c r="AR256" s="73">
        <f t="shared" si="227"/>
        <v>2.6314777864911565</v>
      </c>
      <c r="AS256" s="72">
        <f t="shared" si="260"/>
        <v>1.1525017078975852</v>
      </c>
      <c r="AT256" s="37">
        <f t="shared" si="228"/>
        <v>27397.530769285018</v>
      </c>
      <c r="AU256" s="37">
        <f t="shared" si="229"/>
        <v>3160.508801537278</v>
      </c>
      <c r="AV256" s="34">
        <f t="shared" si="230"/>
        <v>0</v>
      </c>
      <c r="AW256" s="34">
        <f t="shared" si="231"/>
        <v>0</v>
      </c>
      <c r="AX256" s="37">
        <f t="shared" si="232"/>
        <v>4.3371221493694563</v>
      </c>
      <c r="AY256" s="7">
        <f t="shared" si="233"/>
        <v>5.4896238572670413</v>
      </c>
      <c r="AZ256" s="37">
        <f t="shared" si="234"/>
        <v>5.4896238572670413</v>
      </c>
      <c r="BA256" s="2">
        <f>BE256*'mass balance'!$B$17+BF256*'mass balance'!$C$17+BG256*'mass balance'!$D$17+BH256*'mass balance'!$E$17</f>
        <v>7.126761728663833E-5</v>
      </c>
      <c r="BB256" s="2">
        <f>BE256*'mass balance'!$B$18+BF256*'mass balance'!$C$18+BG256*'mass balance'!$D$18+BH256*'mass balance'!$E$18</f>
        <v>7.2364042167971236E-5</v>
      </c>
      <c r="BC256" s="2">
        <f>BE256*'mass balance'!$B$19+BF256*'mass balance'!$C$19+BG256*'mass balance'!$D$19+BH256*'mass balance'!$E$19</f>
        <v>-9.0455052709964025E-5</v>
      </c>
      <c r="BD256" s="2">
        <f>BE256*'mass balance'!$B$20+BF256*'mass balance'!$C$20+BG256*'mass balance'!$D$20+BH256*'mass balance'!$E$20</f>
        <v>3.289274643998693E-6</v>
      </c>
      <c r="BE256" s="2">
        <f>N256*'mass balance'!$H$11+R256*'mass balance'!$I$11+S256*'mass balance'!$J$11</f>
        <v>0</v>
      </c>
      <c r="BF256" s="2">
        <f>N256*'mass balance'!$H$12+R256*'mass balance'!$I$12+S256*'mass balance'!$J$12</f>
        <v>1.4924606045141646E-4</v>
      </c>
      <c r="BG256" s="2">
        <f>N256*'mass balance'!$H$13+R256*'mass balance'!$I$13+S256*'mass balance'!$J$13</f>
        <v>-2.3696005095804825E-4</v>
      </c>
      <c r="BH256" s="2">
        <f>N256*'mass balance'!$H$14+R256*'mass balance'!$I$14+S256*'mass balance'!$J$14</f>
        <v>0</v>
      </c>
      <c r="BI256" s="36">
        <f t="shared" si="235"/>
        <v>7.8325413151257937E-20</v>
      </c>
      <c r="BJ256" s="36">
        <f t="shared" si="236"/>
        <v>2.7494394772973261E-21</v>
      </c>
      <c r="BK256" s="36">
        <f t="shared" si="237"/>
        <v>0</v>
      </c>
      <c r="BL256" s="36">
        <f t="shared" si="238"/>
        <v>0</v>
      </c>
      <c r="BM256" s="36">
        <f t="shared" si="272"/>
        <v>0</v>
      </c>
      <c r="BN256" s="36">
        <f t="shared" ca="1" si="239"/>
        <v>0.504265700650945</v>
      </c>
      <c r="BO256" s="36">
        <f t="shared" ca="1" si="261"/>
        <v>1</v>
      </c>
      <c r="BP256" s="36">
        <f t="shared" si="240"/>
        <v>0</v>
      </c>
      <c r="BQ256" s="36">
        <f t="shared" si="262"/>
        <v>1</v>
      </c>
      <c r="BR256" s="2">
        <f t="shared" si="273"/>
        <v>-5</v>
      </c>
      <c r="BS256">
        <v>0</v>
      </c>
      <c r="BT256" s="37">
        <f t="shared" si="263"/>
        <v>9.0681190341738924E-2</v>
      </c>
      <c r="BU256" s="34">
        <f t="shared" si="241"/>
        <v>3.414475076279988</v>
      </c>
      <c r="BV256" s="34">
        <f t="shared" si="242"/>
        <v>5.4896238572670413</v>
      </c>
      <c r="BW256" s="34">
        <f t="shared" si="243"/>
        <v>3.414475076279988</v>
      </c>
      <c r="BX256" s="34">
        <f t="shared" si="244"/>
        <v>5.4896238572670413</v>
      </c>
      <c r="BY256" s="34">
        <f t="shared" si="245"/>
        <v>0</v>
      </c>
      <c r="BZ256" s="36">
        <f t="shared" si="264"/>
        <v>9.0455052709964025E-5</v>
      </c>
      <c r="CA256" s="34">
        <f t="shared" si="265"/>
        <v>1.6518652771026779E-2</v>
      </c>
    </row>
    <row r="257" spans="1:79" ht="13.2" x14ac:dyDescent="0.25">
      <c r="A257" s="75">
        <f t="shared" si="246"/>
        <v>0.6109589041095872</v>
      </c>
      <c r="B257" s="34">
        <f t="shared" si="247"/>
        <v>222.99999999999932</v>
      </c>
      <c r="C257">
        <f t="shared" si="248"/>
        <v>15</v>
      </c>
      <c r="D257" s="35">
        <f t="shared" si="206"/>
        <v>3000</v>
      </c>
      <c r="E257" s="27">
        <v>0</v>
      </c>
      <c r="F257" s="64">
        <f t="shared" si="249"/>
        <v>0.46593146951268899</v>
      </c>
      <c r="G257" s="34">
        <v>0</v>
      </c>
      <c r="H257" s="34">
        <f t="shared" si="207"/>
        <v>1</v>
      </c>
      <c r="I257" s="34">
        <f t="shared" si="250"/>
        <v>6192.2292298236371</v>
      </c>
      <c r="J257" s="34">
        <f t="shared" si="208"/>
        <v>0</v>
      </c>
      <c r="K257" s="34">
        <f t="shared" si="209"/>
        <v>0</v>
      </c>
      <c r="L257" s="36">
        <f t="shared" si="266"/>
        <v>0</v>
      </c>
      <c r="M257" s="34">
        <f t="shared" si="210"/>
        <v>52.228002934779802</v>
      </c>
      <c r="N257" s="34">
        <f t="shared" si="251"/>
        <v>0</v>
      </c>
      <c r="O257" s="34">
        <f t="shared" si="211"/>
        <v>4.9430669600601176</v>
      </c>
      <c r="P257">
        <f t="shared" si="252"/>
        <v>5.7561008405844181</v>
      </c>
      <c r="Q257" s="36">
        <f t="shared" si="212"/>
        <v>137.82627355265811</v>
      </c>
      <c r="R257" s="34">
        <f t="shared" si="213"/>
        <v>43.409922828334345</v>
      </c>
      <c r="S257" s="34">
        <f t="shared" si="214"/>
        <v>94.416350724323763</v>
      </c>
      <c r="T257" s="36">
        <f t="shared" si="253"/>
        <v>-394.52230066924568</v>
      </c>
      <c r="U257" s="36">
        <f t="shared" si="215"/>
        <v>26998.036781782397</v>
      </c>
      <c r="V257" s="36">
        <f t="shared" si="216"/>
        <v>1.1911492536133259E-2</v>
      </c>
      <c r="W257" s="68">
        <f t="shared" si="217"/>
        <v>1.1644796413023732</v>
      </c>
      <c r="X257">
        <f t="shared" si="218"/>
        <v>3.426263195380701</v>
      </c>
      <c r="Y257">
        <f t="shared" si="219"/>
        <v>1.5373874768040686E-2</v>
      </c>
      <c r="Z257" s="34">
        <f t="shared" si="220"/>
        <v>6.2394342047891618E-4</v>
      </c>
      <c r="AA257" s="36">
        <f t="shared" si="221"/>
        <v>1.0229026007540372E-2</v>
      </c>
      <c r="AB257" s="34">
        <f t="shared" si="222"/>
        <v>1.7719373785567562E-3</v>
      </c>
      <c r="AC257" s="36">
        <f t="shared" si="223"/>
        <v>5.6568265752029099</v>
      </c>
      <c r="AD257" s="34">
        <f t="shared" si="224"/>
        <v>31.996995412547015</v>
      </c>
      <c r="AE257">
        <f t="shared" si="254"/>
        <v>3192.4528731429536</v>
      </c>
      <c r="AF257" s="36">
        <f t="shared" si="255"/>
        <v>31.996995412547015</v>
      </c>
      <c r="AG257" s="34">
        <f t="shared" si="225"/>
        <v>0</v>
      </c>
      <c r="AH257">
        <f t="shared" si="267"/>
        <v>0</v>
      </c>
      <c r="AI257" s="29">
        <f t="shared" si="256"/>
        <v>0</v>
      </c>
      <c r="AJ257">
        <f t="shared" si="257"/>
        <v>0</v>
      </c>
      <c r="AK257" s="36">
        <f t="shared" si="268"/>
        <v>-2.6314777864911565</v>
      </c>
      <c r="AL257" s="36">
        <f t="shared" si="258"/>
        <v>3.6034608310442601E-3</v>
      </c>
      <c r="AM257" s="36">
        <f t="shared" si="259"/>
        <v>0.61264060685038169</v>
      </c>
      <c r="AN257" s="37">
        <f t="shared" si="269"/>
        <v>601.95034121403353</v>
      </c>
      <c r="AO257" s="36">
        <f t="shared" si="270"/>
        <v>1.0520683767735981</v>
      </c>
      <c r="AP257" s="36">
        <f t="shared" si="271"/>
        <v>61.125310058850204</v>
      </c>
      <c r="AQ257" s="74">
        <f t="shared" si="226"/>
        <v>7.9471626932470363</v>
      </c>
      <c r="AR257" s="73">
        <f t="shared" si="227"/>
        <v>2.6389343993253949</v>
      </c>
      <c r="AS257" s="72">
        <f t="shared" si="260"/>
        <v>1.1644796413023732</v>
      </c>
      <c r="AT257" s="37">
        <f t="shared" si="228"/>
        <v>26998.036781782397</v>
      </c>
      <c r="AU257" s="37">
        <f t="shared" si="229"/>
        <v>3192.4528731429536</v>
      </c>
      <c r="AV257" s="34">
        <f t="shared" si="230"/>
        <v>0</v>
      </c>
      <c r="AW257" s="34">
        <f t="shared" si="231"/>
        <v>0</v>
      </c>
      <c r="AX257" s="37">
        <f t="shared" si="232"/>
        <v>4.3182992763315298</v>
      </c>
      <c r="AY257" s="7">
        <f t="shared" si="233"/>
        <v>5.4827789176339028</v>
      </c>
      <c r="AZ257" s="37">
        <f t="shared" si="234"/>
        <v>5.4827789176339028</v>
      </c>
      <c r="BA257" s="2">
        <f>BE257*'mass balance'!$B$17+BF257*'mass balance'!$C$17+BG257*'mass balance'!$D$17+BH257*'mass balance'!$E$17</f>
        <v>7.1529044930496131E-5</v>
      </c>
      <c r="BB257" s="2">
        <f>BE257*'mass balance'!$B$18+BF257*'mass balance'!$C$18+BG257*'mass balance'!$D$18+BH257*'mass balance'!$E$18</f>
        <v>7.2629491775580706E-5</v>
      </c>
      <c r="BC257" s="2">
        <f>BE257*'mass balance'!$B$19+BF257*'mass balance'!$C$19+BG257*'mass balance'!$D$19+BH257*'mass balance'!$E$19</f>
        <v>-9.0786864719475855E-5</v>
      </c>
      <c r="BD257" s="2">
        <f>BE257*'mass balance'!$B$20+BF257*'mass balance'!$C$20+BG257*'mass balance'!$D$20+BH257*'mass balance'!$E$20</f>
        <v>3.3013405352536671E-6</v>
      </c>
      <c r="BE257" s="2">
        <f>N257*'mass balance'!$H$11+R257*'mass balance'!$I$11+S257*'mass balance'!$J$11</f>
        <v>0</v>
      </c>
      <c r="BF257" s="2">
        <f>N257*'mass balance'!$H$12+R257*'mass balance'!$I$12+S257*'mass balance'!$J$12</f>
        <v>1.495957585185081E-4</v>
      </c>
      <c r="BG257" s="2">
        <f>N257*'mass balance'!$H$13+R257*'mass balance'!$I$13+S257*'mass balance'!$J$13</f>
        <v>-2.3763150612527258E-4</v>
      </c>
      <c r="BH257" s="2">
        <f>N257*'mass balance'!$H$14+R257*'mass balance'!$I$14+S257*'mass balance'!$J$14</f>
        <v>0</v>
      </c>
      <c r="BI257" s="36">
        <f t="shared" si="235"/>
        <v>7.8325413151257937E-20</v>
      </c>
      <c r="BJ257" s="36">
        <f t="shared" si="236"/>
        <v>2.7288692507142356E-21</v>
      </c>
      <c r="BK257" s="36">
        <f t="shared" si="237"/>
        <v>0</v>
      </c>
      <c r="BL257" s="36">
        <f t="shared" si="238"/>
        <v>0</v>
      </c>
      <c r="BM257" s="36">
        <f t="shared" si="272"/>
        <v>0</v>
      </c>
      <c r="BN257" s="36">
        <f t="shared" ca="1" si="239"/>
        <v>0.39554810637985416</v>
      </c>
      <c r="BO257" s="36">
        <f t="shared" ca="1" si="261"/>
        <v>1</v>
      </c>
      <c r="BP257" s="36">
        <f t="shared" si="240"/>
        <v>0</v>
      </c>
      <c r="BQ257" s="36">
        <f t="shared" si="262"/>
        <v>1</v>
      </c>
      <c r="BR257" s="2">
        <f t="shared" si="273"/>
        <v>-5</v>
      </c>
      <c r="BS257">
        <v>0</v>
      </c>
      <c r="BT257" s="37">
        <f t="shared" si="263"/>
        <v>9.1013831881274543E-2</v>
      </c>
      <c r="BU257" s="34">
        <f t="shared" si="241"/>
        <v>3.426263195380701</v>
      </c>
      <c r="BV257" s="34">
        <f t="shared" si="242"/>
        <v>5.4827789176339028</v>
      </c>
      <c r="BW257" s="34">
        <f t="shared" si="243"/>
        <v>3.426263195380701</v>
      </c>
      <c r="BX257" s="34">
        <f t="shared" si="244"/>
        <v>5.4827789176339028</v>
      </c>
      <c r="BY257" s="34">
        <f t="shared" si="245"/>
        <v>0</v>
      </c>
      <c r="BZ257" s="36">
        <f t="shared" si="264"/>
        <v>9.0786864719475855E-5</v>
      </c>
      <c r="CA257" s="34">
        <f t="shared" si="265"/>
        <v>1.6599945620377417E-2</v>
      </c>
    </row>
    <row r="258" spans="1:79" ht="13.2" x14ac:dyDescent="0.25">
      <c r="A258" s="75">
        <f t="shared" si="246"/>
        <v>0.61369863013698445</v>
      </c>
      <c r="B258" s="34">
        <f t="shared" si="247"/>
        <v>223.99999999999932</v>
      </c>
      <c r="C258">
        <f t="shared" si="248"/>
        <v>15</v>
      </c>
      <c r="D258" s="35">
        <f t="shared" si="206"/>
        <v>3000</v>
      </c>
      <c r="E258" s="27">
        <v>0</v>
      </c>
      <c r="F258" s="64">
        <f t="shared" si="249"/>
        <v>0.46593146951268899</v>
      </c>
      <c r="G258" s="34">
        <v>0</v>
      </c>
      <c r="H258" s="34">
        <f t="shared" si="207"/>
        <v>1</v>
      </c>
      <c r="I258" s="34">
        <f t="shared" si="250"/>
        <v>6192.2292298236371</v>
      </c>
      <c r="J258" s="34">
        <f t="shared" si="208"/>
        <v>0</v>
      </c>
      <c r="K258" s="34">
        <f t="shared" si="209"/>
        <v>0</v>
      </c>
      <c r="L258" s="36">
        <f t="shared" si="266"/>
        <v>0</v>
      </c>
      <c r="M258" s="34">
        <f t="shared" si="210"/>
        <v>52.228002934779802</v>
      </c>
      <c r="N258" s="34">
        <f t="shared" si="251"/>
        <v>0</v>
      </c>
      <c r="O258" s="34">
        <f t="shared" si="211"/>
        <v>4.9430669600601176</v>
      </c>
      <c r="P258">
        <f t="shared" si="252"/>
        <v>5.8154496688679558</v>
      </c>
      <c r="Q258" s="36">
        <f t="shared" si="212"/>
        <v>138.20510603672429</v>
      </c>
      <c r="R258" s="34">
        <f t="shared" si="213"/>
        <v>43.575901734106111</v>
      </c>
      <c r="S258" s="34">
        <f t="shared" si="214"/>
        <v>94.629204302618177</v>
      </c>
      <c r="T258" s="36">
        <f t="shared" si="253"/>
        <v>-387.46186308740988</v>
      </c>
      <c r="U258" s="36">
        <f t="shared" si="215"/>
        <v>26605.692005342986</v>
      </c>
      <c r="V258" s="36">
        <f t="shared" si="216"/>
        <v>1.1938738442175887E-2</v>
      </c>
      <c r="W258" s="68">
        <f t="shared" si="217"/>
        <v>1.1764861200256183</v>
      </c>
      <c r="X258">
        <f t="shared" si="218"/>
        <v>3.4379985592543552</v>
      </c>
      <c r="Y258">
        <f t="shared" si="219"/>
        <v>1.5373874768040686E-2</v>
      </c>
      <c r="Z258" s="34">
        <f t="shared" si="220"/>
        <v>6.2394342047891618E-4</v>
      </c>
      <c r="AA258" s="36">
        <f t="shared" si="221"/>
        <v>1.0147793704456044E-2</v>
      </c>
      <c r="AB258" s="34">
        <f t="shared" si="222"/>
        <v>1.7719373785567562E-3</v>
      </c>
      <c r="AC258" s="36">
        <f t="shared" si="223"/>
        <v>5.7135232473759112</v>
      </c>
      <c r="AD258" s="34">
        <f t="shared" si="224"/>
        <v>32.046928817862245</v>
      </c>
      <c r="AE258">
        <f t="shared" si="254"/>
        <v>3224.4498685555009</v>
      </c>
      <c r="AF258" s="36">
        <f t="shared" si="255"/>
        <v>32.046928817862245</v>
      </c>
      <c r="AG258" s="34">
        <f t="shared" si="225"/>
        <v>0</v>
      </c>
      <c r="AH258">
        <f t="shared" si="267"/>
        <v>0</v>
      </c>
      <c r="AI258" s="29">
        <f t="shared" si="256"/>
        <v>0</v>
      </c>
      <c r="AJ258">
        <f t="shared" si="257"/>
        <v>0</v>
      </c>
      <c r="AK258" s="36">
        <f t="shared" si="268"/>
        <v>-2.6389343993253949</v>
      </c>
      <c r="AL258" s="36">
        <f t="shared" si="258"/>
        <v>3.5872115959093057E-3</v>
      </c>
      <c r="AM258" s="36">
        <f t="shared" si="259"/>
        <v>0.61359667261030715</v>
      </c>
      <c r="AN258" s="37">
        <f t="shared" si="269"/>
        <v>599.3188634275424</v>
      </c>
      <c r="AO258" s="36">
        <f t="shared" si="270"/>
        <v>1.0556718376046423</v>
      </c>
      <c r="AP258" s="36">
        <f t="shared" si="271"/>
        <v>61.737950665700588</v>
      </c>
      <c r="AQ258" s="74">
        <f t="shared" si="226"/>
        <v>7.8316717856891351</v>
      </c>
      <c r="AR258" s="73">
        <f t="shared" si="227"/>
        <v>2.6461878354665251</v>
      </c>
      <c r="AS258" s="72">
        <f t="shared" si="260"/>
        <v>1.1764861200256183</v>
      </c>
      <c r="AT258" s="37">
        <f t="shared" si="228"/>
        <v>26605.692005342986</v>
      </c>
      <c r="AU258" s="37">
        <f t="shared" si="229"/>
        <v>3224.4498685555009</v>
      </c>
      <c r="AV258" s="34">
        <f t="shared" si="230"/>
        <v>0</v>
      </c>
      <c r="AW258" s="34">
        <f t="shared" si="231"/>
        <v>0</v>
      </c>
      <c r="AX258" s="37">
        <f t="shared" si="232"/>
        <v>4.2994214589385384</v>
      </c>
      <c r="AY258" s="7">
        <f t="shared" si="233"/>
        <v>5.4759075789641569</v>
      </c>
      <c r="AZ258" s="37">
        <f t="shared" si="234"/>
        <v>5.4759075789641569</v>
      </c>
      <c r="BA258" s="2">
        <f>BE258*'mass balance'!$B$17+BF258*'mass balance'!$C$17+BG258*'mass balance'!$D$17+BH258*'mass balance'!$E$17</f>
        <v>7.1785720689823823E-5</v>
      </c>
      <c r="BB258" s="2">
        <f>BE258*'mass balance'!$B$18+BF258*'mass balance'!$C$18+BG258*'mass balance'!$D$18+BH258*'mass balance'!$E$18</f>
        <v>7.2890116392744172E-5</v>
      </c>
      <c r="BC258" s="2">
        <f>BE258*'mass balance'!$B$19+BF258*'mass balance'!$C$19+BG258*'mass balance'!$D$19+BH258*'mass balance'!$E$19</f>
        <v>-9.1112645490930229E-5</v>
      </c>
      <c r="BD258" s="2">
        <f>BE258*'mass balance'!$B$20+BF258*'mass balance'!$C$20+BG258*'mass balance'!$D$20+BH258*'mass balance'!$E$20</f>
        <v>3.313187108761099E-6</v>
      </c>
      <c r="BE258" s="2">
        <f>N258*'mass balance'!$H$11+R258*'mass balance'!$I$11+S258*'mass balance'!$J$11</f>
        <v>0</v>
      </c>
      <c r="BF258" s="2">
        <f>N258*'mass balance'!$H$12+R258*'mass balance'!$I$12+S258*'mass balance'!$J$12</f>
        <v>1.4993300934692979E-4</v>
      </c>
      <c r="BG258" s="2">
        <f>N258*'mass balance'!$H$13+R258*'mass balance'!$I$13+S258*'mass balance'!$J$13</f>
        <v>-2.382846655805591E-4</v>
      </c>
      <c r="BH258" s="2">
        <f>N258*'mass balance'!$H$14+R258*'mass balance'!$I$14+S258*'mass balance'!$J$14</f>
        <v>0</v>
      </c>
      <c r="BI258" s="36">
        <f t="shared" si="235"/>
        <v>7.8325413151257937E-20</v>
      </c>
      <c r="BJ258" s="36">
        <f t="shared" si="236"/>
        <v>2.7084442107727017E-21</v>
      </c>
      <c r="BK258" s="36">
        <f t="shared" si="237"/>
        <v>0</v>
      </c>
      <c r="BL258" s="36">
        <f t="shared" si="238"/>
        <v>0</v>
      </c>
      <c r="BM258" s="36">
        <f t="shared" si="272"/>
        <v>0</v>
      </c>
      <c r="BN258" s="36">
        <f t="shared" ca="1" si="239"/>
        <v>0.75954180960864837</v>
      </c>
      <c r="BO258" s="36">
        <f t="shared" ca="1" si="261"/>
        <v>1</v>
      </c>
      <c r="BP258" s="36">
        <f t="shared" si="240"/>
        <v>0</v>
      </c>
      <c r="BQ258" s="36">
        <f t="shared" si="262"/>
        <v>1</v>
      </c>
      <c r="BR258" s="2">
        <f t="shared" si="273"/>
        <v>-5</v>
      </c>
      <c r="BS258">
        <v>0</v>
      </c>
      <c r="BT258" s="37">
        <f t="shared" si="263"/>
        <v>9.1340427104657562E-2</v>
      </c>
      <c r="BU258" s="34">
        <f t="shared" si="241"/>
        <v>3.4379985592543552</v>
      </c>
      <c r="BV258" s="34">
        <f t="shared" si="242"/>
        <v>5.4759075789641569</v>
      </c>
      <c r="BW258" s="34">
        <f t="shared" si="243"/>
        <v>3.4379985592543552</v>
      </c>
      <c r="BX258" s="34">
        <f t="shared" si="244"/>
        <v>5.4759075789641569</v>
      </c>
      <c r="BY258" s="34">
        <f t="shared" si="245"/>
        <v>0</v>
      </c>
      <c r="BZ258" s="36">
        <f t="shared" si="264"/>
        <v>9.1112645490930229E-5</v>
      </c>
      <c r="CA258" s="34">
        <f t="shared" si="265"/>
        <v>1.6680417955836985E-2</v>
      </c>
    </row>
    <row r="259" spans="1:79" ht="13.2" x14ac:dyDescent="0.25">
      <c r="A259" s="75">
        <f t="shared" si="246"/>
        <v>0.6164383561643817</v>
      </c>
      <c r="B259" s="34">
        <f t="shared" si="247"/>
        <v>224.99999999999932</v>
      </c>
      <c r="C259">
        <f t="shared" si="248"/>
        <v>15</v>
      </c>
      <c r="D259" s="35">
        <f t="shared" si="206"/>
        <v>3000</v>
      </c>
      <c r="E259" s="27">
        <v>0</v>
      </c>
      <c r="F259" s="64">
        <f t="shared" si="249"/>
        <v>0.46593146951268899</v>
      </c>
      <c r="G259" s="34">
        <v>0</v>
      </c>
      <c r="H259" s="34">
        <f t="shared" si="207"/>
        <v>1</v>
      </c>
      <c r="I259" s="34">
        <f t="shared" si="250"/>
        <v>6192.2292298236371</v>
      </c>
      <c r="J259" s="34">
        <f t="shared" si="208"/>
        <v>0</v>
      </c>
      <c r="K259" s="34">
        <f t="shared" si="209"/>
        <v>0</v>
      </c>
      <c r="L259" s="36">
        <f t="shared" si="266"/>
        <v>0</v>
      </c>
      <c r="M259" s="34">
        <f t="shared" si="210"/>
        <v>52.228002934779802</v>
      </c>
      <c r="N259" s="34">
        <f t="shared" si="251"/>
        <v>0</v>
      </c>
      <c r="O259" s="34">
        <f t="shared" si="211"/>
        <v>4.9430669600601176</v>
      </c>
      <c r="P259">
        <f t="shared" si="252"/>
        <v>5.8749346773377393</v>
      </c>
      <c r="Q259" s="36">
        <f t="shared" si="212"/>
        <v>138.57328751519105</v>
      </c>
      <c r="R259" s="34">
        <f t="shared" si="213"/>
        <v>43.739108635784355</v>
      </c>
      <c r="S259" s="34">
        <f t="shared" si="214"/>
        <v>94.834178879406693</v>
      </c>
      <c r="T259" s="36">
        <f t="shared" si="253"/>
        <v>-380.55677404891338</v>
      </c>
      <c r="U259" s="36">
        <f t="shared" si="215"/>
        <v>26220.338901411189</v>
      </c>
      <c r="V259" s="36">
        <f t="shared" si="216"/>
        <v>1.1964990508463154E-2</v>
      </c>
      <c r="W259" s="68">
        <f t="shared" si="217"/>
        <v>1.1885201484841486</v>
      </c>
      <c r="X259">
        <f t="shared" si="218"/>
        <v>3.4496810043657642</v>
      </c>
      <c r="Y259">
        <f t="shared" si="219"/>
        <v>1.5373874768040686E-2</v>
      </c>
      <c r="Z259" s="34">
        <f t="shared" si="220"/>
        <v>6.2394342047891618E-4</v>
      </c>
      <c r="AA259" s="36">
        <f t="shared" si="221"/>
        <v>1.0067133084553452E-2</v>
      </c>
      <c r="AB259" s="34">
        <f t="shared" si="222"/>
        <v>1.7719373785567562E-3</v>
      </c>
      <c r="AC259" s="36">
        <f t="shared" si="223"/>
        <v>5.7703083984162289</v>
      </c>
      <c r="AD259" s="34">
        <f t="shared" si="224"/>
        <v>32.093865560030387</v>
      </c>
      <c r="AE259">
        <f t="shared" si="254"/>
        <v>3256.4967973733633</v>
      </c>
      <c r="AF259" s="36">
        <f t="shared" si="255"/>
        <v>32.093865560030387</v>
      </c>
      <c r="AG259" s="34">
        <f t="shared" si="225"/>
        <v>0</v>
      </c>
      <c r="AH259">
        <f t="shared" si="267"/>
        <v>0</v>
      </c>
      <c r="AI259" s="29">
        <f t="shared" si="256"/>
        <v>0</v>
      </c>
      <c r="AJ259">
        <f t="shared" si="257"/>
        <v>0</v>
      </c>
      <c r="AK259" s="36">
        <f t="shared" si="268"/>
        <v>-2.6461878354665251</v>
      </c>
      <c r="AL259" s="36">
        <f t="shared" si="258"/>
        <v>3.5709133425386435E-3</v>
      </c>
      <c r="AM259" s="36">
        <f t="shared" si="259"/>
        <v>0.61449536181017483</v>
      </c>
      <c r="AN259" s="37">
        <f t="shared" si="269"/>
        <v>596.67992902821697</v>
      </c>
      <c r="AO259" s="36">
        <f t="shared" si="270"/>
        <v>1.0592590492005516</v>
      </c>
      <c r="AP259" s="36">
        <f t="shared" si="271"/>
        <v>62.351547338310894</v>
      </c>
      <c r="AQ259" s="74">
        <f t="shared" si="226"/>
        <v>7.7182389521817658</v>
      </c>
      <c r="AR259" s="73">
        <f t="shared" si="227"/>
        <v>2.653237338755527</v>
      </c>
      <c r="AS259" s="72">
        <f t="shared" si="260"/>
        <v>1.1885201484841486</v>
      </c>
      <c r="AT259" s="37">
        <f t="shared" si="228"/>
        <v>26220.338901411189</v>
      </c>
      <c r="AU259" s="37">
        <f t="shared" si="229"/>
        <v>3256.4967973733633</v>
      </c>
      <c r="AV259" s="34">
        <f t="shared" si="230"/>
        <v>0</v>
      </c>
      <c r="AW259" s="34">
        <f t="shared" si="231"/>
        <v>0</v>
      </c>
      <c r="AX259" s="37">
        <f t="shared" si="232"/>
        <v>4.2804901489505589</v>
      </c>
      <c r="AY259" s="7">
        <f t="shared" si="233"/>
        <v>5.469010297434707</v>
      </c>
      <c r="AZ259" s="37">
        <f t="shared" si="234"/>
        <v>5.469010297434707</v>
      </c>
      <c r="BA259" s="2">
        <f>BE259*'mass balance'!$B$17+BF259*'mass balance'!$C$17+BG259*'mass balance'!$D$17+BH259*'mass balance'!$E$17</f>
        <v>7.2037618864018166E-5</v>
      </c>
      <c r="BB259" s="2">
        <f>BE259*'mass balance'!$B$18+BF259*'mass balance'!$C$18+BG259*'mass balance'!$D$18+BH259*'mass balance'!$E$18</f>
        <v>7.314588992346461E-5</v>
      </c>
      <c r="BC259" s="2">
        <f>BE259*'mass balance'!$B$19+BF259*'mass balance'!$C$19+BG259*'mass balance'!$D$19+BH259*'mass balance'!$E$19</f>
        <v>-9.1432362404330762E-5</v>
      </c>
      <c r="BD259" s="2">
        <f>BE259*'mass balance'!$B$20+BF259*'mass balance'!$C$20+BG259*'mass balance'!$D$20+BH259*'mass balance'!$E$20</f>
        <v>3.3248131783393003E-6</v>
      </c>
      <c r="BE259" s="2">
        <f>N259*'mass balance'!$H$11+R259*'mass balance'!$I$11+S259*'mass balance'!$J$11</f>
        <v>0</v>
      </c>
      <c r="BF259" s="2">
        <f>N259*'mass balance'!$H$12+R259*'mass balance'!$I$12+S259*'mass balance'!$J$12</f>
        <v>1.5025777647737333E-4</v>
      </c>
      <c r="BG259" s="2">
        <f>N259*'mass balance'!$H$13+R259*'mass balance'!$I$13+S259*'mass balance'!$J$13</f>
        <v>-2.38919461233088E-4</v>
      </c>
      <c r="BH259" s="2">
        <f>N259*'mass balance'!$H$14+R259*'mass balance'!$I$14+S259*'mass balance'!$J$14</f>
        <v>0</v>
      </c>
      <c r="BI259" s="36">
        <f t="shared" si="235"/>
        <v>7.8325413151257937E-20</v>
      </c>
      <c r="BJ259" s="36">
        <f t="shared" si="236"/>
        <v>2.6881629147775753E-21</v>
      </c>
      <c r="BK259" s="36">
        <f t="shared" si="237"/>
        <v>0</v>
      </c>
      <c r="BL259" s="36">
        <f t="shared" si="238"/>
        <v>0</v>
      </c>
      <c r="BM259" s="36">
        <f t="shared" si="272"/>
        <v>0</v>
      </c>
      <c r="BN259" s="36">
        <f t="shared" ca="1" si="239"/>
        <v>0.10755919908720291</v>
      </c>
      <c r="BO259" s="36">
        <f t="shared" ca="1" si="261"/>
        <v>1</v>
      </c>
      <c r="BP259" s="36">
        <f t="shared" si="240"/>
        <v>0</v>
      </c>
      <c r="BQ259" s="36">
        <f t="shared" si="262"/>
        <v>1</v>
      </c>
      <c r="BR259" s="2">
        <f t="shared" si="273"/>
        <v>-5</v>
      </c>
      <c r="BS259">
        <v>0</v>
      </c>
      <c r="BT259" s="37">
        <f t="shared" si="263"/>
        <v>9.166094331034158E-2</v>
      </c>
      <c r="BU259" s="34">
        <f t="shared" si="241"/>
        <v>3.4496810043657642</v>
      </c>
      <c r="BV259" s="34">
        <f t="shared" si="242"/>
        <v>5.469010297434707</v>
      </c>
      <c r="BW259" s="34">
        <f t="shared" si="243"/>
        <v>3.4496810043657642</v>
      </c>
      <c r="BX259" s="34">
        <f t="shared" si="244"/>
        <v>5.469010297434707</v>
      </c>
      <c r="BY259" s="34">
        <f t="shared" si="245"/>
        <v>0</v>
      </c>
      <c r="BZ259" s="36">
        <f t="shared" si="264"/>
        <v>9.1432362404330762E-5</v>
      </c>
      <c r="CA259" s="34">
        <f t="shared" si="265"/>
        <v>1.6760060472611662E-2</v>
      </c>
    </row>
    <row r="260" spans="1:79" ht="13.2" x14ac:dyDescent="0.25">
      <c r="A260" s="75">
        <f t="shared" si="246"/>
        <v>0.61917808219177894</v>
      </c>
      <c r="B260" s="34">
        <f t="shared" si="247"/>
        <v>225.99999999999932</v>
      </c>
      <c r="C260">
        <f t="shared" si="248"/>
        <v>15</v>
      </c>
      <c r="D260" s="35">
        <f t="shared" si="206"/>
        <v>3000</v>
      </c>
      <c r="E260" s="27">
        <v>0</v>
      </c>
      <c r="F260" s="64">
        <f t="shared" si="249"/>
        <v>0.46593146951268899</v>
      </c>
      <c r="G260" s="34">
        <v>0</v>
      </c>
      <c r="H260" s="34">
        <f t="shared" si="207"/>
        <v>1</v>
      </c>
      <c r="I260" s="34">
        <f t="shared" si="250"/>
        <v>6192.2292298236371</v>
      </c>
      <c r="J260" s="34">
        <f t="shared" si="208"/>
        <v>0</v>
      </c>
      <c r="K260" s="34">
        <f t="shared" si="209"/>
        <v>0</v>
      </c>
      <c r="L260" s="36">
        <f t="shared" si="266"/>
        <v>0</v>
      </c>
      <c r="M260" s="34">
        <f t="shared" si="210"/>
        <v>52.228002934779802</v>
      </c>
      <c r="N260" s="34">
        <f t="shared" si="251"/>
        <v>0</v>
      </c>
      <c r="O260" s="34">
        <f t="shared" si="211"/>
        <v>4.9430669600601176</v>
      </c>
      <c r="P260">
        <f t="shared" si="252"/>
        <v>5.9345509296216825</v>
      </c>
      <c r="Q260" s="36">
        <f t="shared" si="212"/>
        <v>138.93078121881754</v>
      </c>
      <c r="R260" s="34">
        <f t="shared" si="213"/>
        <v>43.899527782285531</v>
      </c>
      <c r="S260" s="34">
        <f t="shared" si="214"/>
        <v>95.031253436532012</v>
      </c>
      <c r="T260" s="36">
        <f t="shared" si="253"/>
        <v>-373.80294244843327</v>
      </c>
      <c r="U260" s="36">
        <f t="shared" si="215"/>
        <v>25841.824088931189</v>
      </c>
      <c r="V260" s="36">
        <f t="shared" si="216"/>
        <v>1.1990245986516049E-2</v>
      </c>
      <c r="W260" s="68">
        <f t="shared" si="217"/>
        <v>1.2005807280323604</v>
      </c>
      <c r="X260">
        <f t="shared" si="218"/>
        <v>3.4613103710776074</v>
      </c>
      <c r="Y260">
        <f t="shared" si="219"/>
        <v>1.5373874768040686E-2</v>
      </c>
      <c r="Z260" s="34">
        <f t="shared" si="220"/>
        <v>6.2394342047891618E-4</v>
      </c>
      <c r="AA260" s="36">
        <f t="shared" si="221"/>
        <v>9.9870385277356089E-3</v>
      </c>
      <c r="AB260" s="34">
        <f t="shared" si="222"/>
        <v>1.7719373785567562E-3</v>
      </c>
      <c r="AC260" s="36">
        <f t="shared" si="223"/>
        <v>5.8271767184244219</v>
      </c>
      <c r="AD260" s="34">
        <f t="shared" si="224"/>
        <v>32.137800134239427</v>
      </c>
      <c r="AE260">
        <f t="shared" si="254"/>
        <v>3288.5906629333936</v>
      </c>
      <c r="AF260" s="36">
        <f t="shared" si="255"/>
        <v>32.137800134239427</v>
      </c>
      <c r="AG260" s="34">
        <f t="shared" si="225"/>
        <v>0</v>
      </c>
      <c r="AH260">
        <f t="shared" si="267"/>
        <v>0</v>
      </c>
      <c r="AI260" s="29">
        <f t="shared" si="256"/>
        <v>0</v>
      </c>
      <c r="AJ260">
        <f t="shared" si="257"/>
        <v>0</v>
      </c>
      <c r="AK260" s="36">
        <f t="shared" si="268"/>
        <v>-2.653237338755527</v>
      </c>
      <c r="AL260" s="36">
        <f t="shared" si="258"/>
        <v>3.5545672731065021E-3</v>
      </c>
      <c r="AM260" s="36">
        <f t="shared" si="259"/>
        <v>0.61533656905035794</v>
      </c>
      <c r="AN260" s="37">
        <f t="shared" si="269"/>
        <v>594.03374119275043</v>
      </c>
      <c r="AO260" s="36">
        <f t="shared" si="270"/>
        <v>1.0628299625430901</v>
      </c>
      <c r="AP260" s="36">
        <f t="shared" si="271"/>
        <v>62.966042700121072</v>
      </c>
      <c r="AQ260" s="74">
        <f t="shared" si="226"/>
        <v>7.6068190433603871</v>
      </c>
      <c r="AR260" s="73">
        <f t="shared" si="227"/>
        <v>2.6600822051784858</v>
      </c>
      <c r="AS260" s="72">
        <f t="shared" si="260"/>
        <v>1.2005807280323604</v>
      </c>
      <c r="AT260" s="37">
        <f t="shared" si="228"/>
        <v>25841.824088931189</v>
      </c>
      <c r="AU260" s="37">
        <f t="shared" si="229"/>
        <v>3288.5906629333936</v>
      </c>
      <c r="AV260" s="34">
        <f t="shared" si="230"/>
        <v>0</v>
      </c>
      <c r="AW260" s="34">
        <f t="shared" si="231"/>
        <v>0</v>
      </c>
      <c r="AX260" s="37">
        <f t="shared" si="232"/>
        <v>4.2615068039259745</v>
      </c>
      <c r="AY260" s="7">
        <f t="shared" si="233"/>
        <v>5.4620875319583346</v>
      </c>
      <c r="AZ260" s="37">
        <f t="shared" si="234"/>
        <v>5.4620875319583346</v>
      </c>
      <c r="BA260" s="2">
        <f>BE260*'mass balance'!$B$17+BF260*'mass balance'!$C$17+BG260*'mass balance'!$D$17+BH260*'mass balance'!$E$17</f>
        <v>7.2284715002094574E-5</v>
      </c>
      <c r="BB260" s="2">
        <f>BE260*'mass balance'!$B$18+BF260*'mass balance'!$C$18+BG260*'mass balance'!$D$18+BH260*'mass balance'!$E$18</f>
        <v>7.3396787540588366E-5</v>
      </c>
      <c r="BC260" s="2">
        <f>BE260*'mass balance'!$B$19+BF260*'mass balance'!$C$19+BG260*'mass balance'!$D$19+BH260*'mass balance'!$E$19</f>
        <v>-9.1745984425735437E-5</v>
      </c>
      <c r="BD260" s="2">
        <f>BE260*'mass balance'!$B$20+BF260*'mass balance'!$C$20+BG260*'mass balance'!$D$20+BH260*'mass balance'!$E$20</f>
        <v>3.3362176154812888E-6</v>
      </c>
      <c r="BE260" s="2">
        <f>N260*'mass balance'!$H$11+R260*'mass balance'!$I$11+S260*'mass balance'!$J$11</f>
        <v>0</v>
      </c>
      <c r="BF260" s="2">
        <f>N260*'mass balance'!$H$12+R260*'mass balance'!$I$12+S260*'mass balance'!$J$12</f>
        <v>1.5057002660811541E-4</v>
      </c>
      <c r="BG260" s="2">
        <f>N260*'mass balance'!$H$13+R260*'mass balance'!$I$13+S260*'mass balance'!$J$13</f>
        <v>-2.3953582968761644E-4</v>
      </c>
      <c r="BH260" s="2">
        <f>N260*'mass balance'!$H$14+R260*'mass balance'!$I$14+S260*'mass balance'!$J$14</f>
        <v>0</v>
      </c>
      <c r="BI260" s="36">
        <f t="shared" si="235"/>
        <v>7.8325413151257937E-20</v>
      </c>
      <c r="BJ260" s="36">
        <f t="shared" si="236"/>
        <v>2.6680239496123817E-21</v>
      </c>
      <c r="BK260" s="36">
        <f t="shared" si="237"/>
        <v>0</v>
      </c>
      <c r="BL260" s="36">
        <f t="shared" si="238"/>
        <v>0</v>
      </c>
      <c r="BM260" s="36">
        <f t="shared" si="272"/>
        <v>0</v>
      </c>
      <c r="BN260" s="36">
        <f t="shared" ca="1" si="239"/>
        <v>0.42411088064804625</v>
      </c>
      <c r="BO260" s="36">
        <f t="shared" ca="1" si="261"/>
        <v>1</v>
      </c>
      <c r="BP260" s="36">
        <f t="shared" si="240"/>
        <v>0</v>
      </c>
      <c r="BQ260" s="36">
        <f t="shared" si="262"/>
        <v>1</v>
      </c>
      <c r="BR260" s="2">
        <f t="shared" si="273"/>
        <v>-5</v>
      </c>
      <c r="BS260">
        <v>0</v>
      </c>
      <c r="BT260" s="37">
        <f t="shared" si="263"/>
        <v>9.1975349386799757E-2</v>
      </c>
      <c r="BU260" s="34">
        <f t="shared" si="241"/>
        <v>3.4613103710776074</v>
      </c>
      <c r="BV260" s="34">
        <f t="shared" si="242"/>
        <v>5.4620875319583346</v>
      </c>
      <c r="BW260" s="34">
        <f t="shared" si="243"/>
        <v>3.4613103710776074</v>
      </c>
      <c r="BX260" s="34">
        <f t="shared" si="244"/>
        <v>5.4620875319583346</v>
      </c>
      <c r="BY260" s="34">
        <f t="shared" si="245"/>
        <v>0</v>
      </c>
      <c r="BZ260" s="36">
        <f t="shared" si="264"/>
        <v>9.1745984425735437E-5</v>
      </c>
      <c r="CA260" s="34">
        <f t="shared" si="265"/>
        <v>1.6838864051273016E-2</v>
      </c>
    </row>
    <row r="261" spans="1:79" ht="13.2" x14ac:dyDescent="0.25">
      <c r="A261" s="75">
        <f t="shared" si="246"/>
        <v>0.62191780821917619</v>
      </c>
      <c r="B261" s="34">
        <f t="shared" si="247"/>
        <v>226.99999999999932</v>
      </c>
      <c r="C261">
        <f t="shared" si="248"/>
        <v>15</v>
      </c>
      <c r="D261" s="35">
        <f t="shared" si="206"/>
        <v>3000</v>
      </c>
      <c r="E261" s="27">
        <v>0</v>
      </c>
      <c r="F261" s="64">
        <f t="shared" si="249"/>
        <v>0.46593146951268899</v>
      </c>
      <c r="G261" s="34">
        <v>0</v>
      </c>
      <c r="H261" s="34">
        <f t="shared" si="207"/>
        <v>1</v>
      </c>
      <c r="I261" s="34">
        <f t="shared" si="250"/>
        <v>6192.2292298236371</v>
      </c>
      <c r="J261" s="34">
        <f t="shared" si="208"/>
        <v>0</v>
      </c>
      <c r="K261" s="34">
        <f t="shared" si="209"/>
        <v>0</v>
      </c>
      <c r="L261" s="36">
        <f t="shared" si="266"/>
        <v>0</v>
      </c>
      <c r="M261" s="34">
        <f t="shared" si="210"/>
        <v>52.228002934779802</v>
      </c>
      <c r="N261" s="34">
        <f t="shared" si="251"/>
        <v>0</v>
      </c>
      <c r="O261" s="34">
        <f t="shared" si="211"/>
        <v>4.9430669600601176</v>
      </c>
      <c r="P261">
        <f t="shared" si="252"/>
        <v>5.9942934754581616</v>
      </c>
      <c r="Q261" s="36">
        <f t="shared" si="212"/>
        <v>139.27755310304673</v>
      </c>
      <c r="R261" s="34">
        <f t="shared" si="213"/>
        <v>44.057144155000316</v>
      </c>
      <c r="S261" s="34">
        <f t="shared" si="214"/>
        <v>95.220408948046412</v>
      </c>
      <c r="T261" s="36">
        <f t="shared" si="253"/>
        <v>-367.19640240385257</v>
      </c>
      <c r="U261" s="36">
        <f t="shared" si="215"/>
        <v>25469.998216821368</v>
      </c>
      <c r="V261" s="36">
        <f t="shared" si="216"/>
        <v>1.2014502379450297E-2</v>
      </c>
      <c r="W261" s="68">
        <f t="shared" si="217"/>
        <v>1.2126668572147481</v>
      </c>
      <c r="X261">
        <f t="shared" si="218"/>
        <v>3.4728865036676764</v>
      </c>
      <c r="Y261">
        <f t="shared" si="219"/>
        <v>1.5373874768040686E-2</v>
      </c>
      <c r="Z261" s="34">
        <f t="shared" si="220"/>
        <v>6.2394342047891618E-4</v>
      </c>
      <c r="AA261" s="36">
        <f t="shared" si="221"/>
        <v>9.9075045285274745E-3</v>
      </c>
      <c r="AB261" s="34">
        <f t="shared" si="222"/>
        <v>1.7719373785567562E-3</v>
      </c>
      <c r="AC261" s="36">
        <f t="shared" si="223"/>
        <v>5.8841228877468676</v>
      </c>
      <c r="AD261" s="34">
        <f t="shared" si="224"/>
        <v>32.178727791795289</v>
      </c>
      <c r="AE261">
        <f t="shared" si="254"/>
        <v>3320.7284630676331</v>
      </c>
      <c r="AF261" s="36">
        <f t="shared" si="255"/>
        <v>32.178727791795289</v>
      </c>
      <c r="AG261" s="34">
        <f t="shared" si="225"/>
        <v>0</v>
      </c>
      <c r="AH261">
        <f t="shared" si="267"/>
        <v>0</v>
      </c>
      <c r="AI261" s="29">
        <f t="shared" si="256"/>
        <v>0</v>
      </c>
      <c r="AJ261">
        <f t="shared" si="257"/>
        <v>0</v>
      </c>
      <c r="AK261" s="36">
        <f t="shared" si="268"/>
        <v>-2.6600822051784858</v>
      </c>
      <c r="AL261" s="36">
        <f t="shared" si="258"/>
        <v>3.5381745947832117E-3</v>
      </c>
      <c r="AM261" s="36">
        <f t="shared" si="259"/>
        <v>0.61612020340848128</v>
      </c>
      <c r="AN261" s="37">
        <f t="shared" si="269"/>
        <v>591.38050385399492</v>
      </c>
      <c r="AO261" s="36">
        <f t="shared" si="270"/>
        <v>1.0663845298161967</v>
      </c>
      <c r="AP261" s="36">
        <f t="shared" si="271"/>
        <v>63.581379269171428</v>
      </c>
      <c r="AQ261" s="74">
        <f t="shared" si="226"/>
        <v>7.4973680961267295</v>
      </c>
      <c r="AR261" s="73">
        <f t="shared" si="227"/>
        <v>2.6667217828905083</v>
      </c>
      <c r="AS261" s="72">
        <f t="shared" si="260"/>
        <v>1.2126668572147481</v>
      </c>
      <c r="AT261" s="37">
        <f t="shared" si="228"/>
        <v>25469.998216821368</v>
      </c>
      <c r="AU261" s="37">
        <f t="shared" si="229"/>
        <v>3320.7284630676331</v>
      </c>
      <c r="AV261" s="34">
        <f t="shared" si="230"/>
        <v>0</v>
      </c>
      <c r="AW261" s="34">
        <f t="shared" si="231"/>
        <v>0</v>
      </c>
      <c r="AX261" s="37">
        <f t="shared" si="232"/>
        <v>4.2424728868477386</v>
      </c>
      <c r="AY261" s="7">
        <f t="shared" si="233"/>
        <v>5.4551397440624871</v>
      </c>
      <c r="AZ261" s="37">
        <f t="shared" si="234"/>
        <v>5.4551397440624871</v>
      </c>
      <c r="BA261" s="2">
        <f>BE261*'mass balance'!$B$17+BF261*'mass balance'!$C$17+BG261*'mass balance'!$D$17+BH261*'mass balance'!$E$17</f>
        <v>7.2526985905310628E-5</v>
      </c>
      <c r="BB261" s="2">
        <f>BE261*'mass balance'!$B$18+BF261*'mass balance'!$C$18+BG261*'mass balance'!$D$18+BH261*'mass balance'!$E$18</f>
        <v>7.3642785688469292E-5</v>
      </c>
      <c r="BC261" s="2">
        <f>BE261*'mass balance'!$B$19+BF261*'mass balance'!$C$19+BG261*'mass balance'!$D$19+BH261*'mass balance'!$E$19</f>
        <v>-9.2053482110586568E-5</v>
      </c>
      <c r="BD261" s="2">
        <f>BE261*'mass balance'!$B$20+BF261*'mass balance'!$C$20+BG261*'mass balance'!$D$20+BH261*'mass balance'!$E$20</f>
        <v>3.3473993494758762E-6</v>
      </c>
      <c r="BE261" s="2">
        <f>N261*'mass balance'!$H$11+R261*'mass balance'!$I$11+S261*'mass balance'!$J$11</f>
        <v>0</v>
      </c>
      <c r="BF261" s="2">
        <f>N261*'mass balance'!$H$12+R261*'mass balance'!$I$12+S261*'mass balance'!$J$12</f>
        <v>1.5086972959394226E-4</v>
      </c>
      <c r="BG261" s="2">
        <f>N261*'mass balance'!$H$13+R261*'mass balance'!$I$13+S261*'mass balance'!$J$13</f>
        <v>-2.4013371224663229E-4</v>
      </c>
      <c r="BH261" s="2">
        <f>N261*'mass balance'!$H$14+R261*'mass balance'!$I$14+S261*'mass balance'!$J$14</f>
        <v>0</v>
      </c>
      <c r="BI261" s="36">
        <f t="shared" si="235"/>
        <v>7.8325413151257937E-20</v>
      </c>
      <c r="BJ261" s="36">
        <f t="shared" si="236"/>
        <v>2.6480259309811778E-21</v>
      </c>
      <c r="BK261" s="36">
        <f t="shared" si="237"/>
        <v>0</v>
      </c>
      <c r="BL261" s="36">
        <f t="shared" si="238"/>
        <v>0</v>
      </c>
      <c r="BM261" s="36">
        <f t="shared" si="272"/>
        <v>0</v>
      </c>
      <c r="BN261" s="36">
        <f t="shared" ca="1" si="239"/>
        <v>0.22637205406063998</v>
      </c>
      <c r="BO261" s="36">
        <f t="shared" ca="1" si="261"/>
        <v>1</v>
      </c>
      <c r="BP261" s="36">
        <f t="shared" si="240"/>
        <v>0</v>
      </c>
      <c r="BQ261" s="36">
        <f t="shared" si="262"/>
        <v>1</v>
      </c>
      <c r="BR261" s="2">
        <f t="shared" si="273"/>
        <v>-5</v>
      </c>
      <c r="BS261">
        <v>0</v>
      </c>
      <c r="BT261" s="37">
        <f t="shared" si="263"/>
        <v>9.2283615815863015E-2</v>
      </c>
      <c r="BU261" s="34">
        <f t="shared" si="241"/>
        <v>3.4728865036676764</v>
      </c>
      <c r="BV261" s="34">
        <f t="shared" si="242"/>
        <v>5.4551397440624871</v>
      </c>
      <c r="BW261" s="34">
        <f t="shared" si="243"/>
        <v>3.4728865036676764</v>
      </c>
      <c r="BX261" s="34">
        <f t="shared" si="244"/>
        <v>5.4551397440624871</v>
      </c>
      <c r="BY261" s="34">
        <f t="shared" si="245"/>
        <v>0</v>
      </c>
      <c r="BZ261" s="36">
        <f t="shared" si="264"/>
        <v>9.2053482110586568E-5</v>
      </c>
      <c r="CA261" s="34">
        <f t="shared" si="265"/>
        <v>1.6916819759989991E-2</v>
      </c>
    </row>
    <row r="262" spans="1:79" ht="13.2" x14ac:dyDescent="0.25">
      <c r="A262" s="75">
        <f t="shared" si="246"/>
        <v>0.62465753424657344</v>
      </c>
      <c r="B262" s="34">
        <f t="shared" si="247"/>
        <v>227.99999999999932</v>
      </c>
      <c r="C262">
        <f t="shared" si="248"/>
        <v>15</v>
      </c>
      <c r="D262" s="35">
        <f t="shared" si="206"/>
        <v>3000</v>
      </c>
      <c r="E262" s="27">
        <v>0</v>
      </c>
      <c r="F262" s="64">
        <f t="shared" si="249"/>
        <v>0.46593146951268899</v>
      </c>
      <c r="G262" s="34">
        <v>0</v>
      </c>
      <c r="H262" s="34">
        <f t="shared" si="207"/>
        <v>1</v>
      </c>
      <c r="I262" s="34">
        <f t="shared" si="250"/>
        <v>6192.2292298236371</v>
      </c>
      <c r="J262" s="34">
        <f t="shared" si="208"/>
        <v>0</v>
      </c>
      <c r="K262" s="34">
        <f t="shared" si="209"/>
        <v>0</v>
      </c>
      <c r="L262" s="36">
        <f t="shared" si="266"/>
        <v>0</v>
      </c>
      <c r="M262" s="34">
        <f t="shared" si="210"/>
        <v>52.228002934779802</v>
      </c>
      <c r="N262" s="34">
        <f t="shared" si="251"/>
        <v>0</v>
      </c>
      <c r="O262" s="34">
        <f t="shared" si="211"/>
        <v>4.9430669600601176</v>
      </c>
      <c r="P262">
        <f t="shared" si="252"/>
        <v>6.0541573519442364</v>
      </c>
      <c r="Q262" s="36">
        <f t="shared" si="212"/>
        <v>139.6135718480231</v>
      </c>
      <c r="R262" s="34">
        <f t="shared" si="213"/>
        <v>44.211943469382376</v>
      </c>
      <c r="S262" s="34">
        <f t="shared" si="214"/>
        <v>95.401628378640723</v>
      </c>
      <c r="T262" s="36">
        <f t="shared" si="253"/>
        <v>-360.73330889608189</v>
      </c>
      <c r="U262" s="36">
        <f t="shared" si="215"/>
        <v>25104.715840898276</v>
      </c>
      <c r="V262" s="36">
        <f t="shared" si="216"/>
        <v>1.2037757441820384E-2</v>
      </c>
      <c r="W262" s="68">
        <f t="shared" si="217"/>
        <v>1.2247775320184224</v>
      </c>
      <c r="X262">
        <f t="shared" si="218"/>
        <v>3.4844092503451436</v>
      </c>
      <c r="Y262">
        <f t="shared" si="219"/>
        <v>1.5373874768040686E-2</v>
      </c>
      <c r="Z262" s="34">
        <f t="shared" si="220"/>
        <v>6.2394342047891618E-4</v>
      </c>
      <c r="AA262" s="36">
        <f t="shared" si="221"/>
        <v>9.8285256931373213E-3</v>
      </c>
      <c r="AB262" s="34">
        <f t="shared" si="222"/>
        <v>1.7719373785567562E-3</v>
      </c>
      <c r="AC262" s="36">
        <f t="shared" si="223"/>
        <v>5.9411415783155528</v>
      </c>
      <c r="AD262" s="34">
        <f t="shared" si="224"/>
        <v>32.216644539122584</v>
      </c>
      <c r="AE262">
        <f t="shared" si="254"/>
        <v>3352.9071908594283</v>
      </c>
      <c r="AF262" s="36">
        <f t="shared" si="255"/>
        <v>32.216644539122584</v>
      </c>
      <c r="AG262" s="34">
        <f t="shared" si="225"/>
        <v>0</v>
      </c>
      <c r="AH262">
        <f t="shared" si="267"/>
        <v>0</v>
      </c>
      <c r="AI262" s="29">
        <f t="shared" si="256"/>
        <v>0</v>
      </c>
      <c r="AJ262">
        <f t="shared" si="257"/>
        <v>0</v>
      </c>
      <c r="AK262" s="36">
        <f t="shared" si="268"/>
        <v>-2.6667217828905083</v>
      </c>
      <c r="AL262" s="36">
        <f t="shared" si="258"/>
        <v>3.5217365194352029E-3</v>
      </c>
      <c r="AM262" s="36">
        <f t="shared" si="259"/>
        <v>0.61684618842028893</v>
      </c>
      <c r="AN262" s="37">
        <f t="shared" si="269"/>
        <v>588.72042164881645</v>
      </c>
      <c r="AO262" s="36">
        <f t="shared" si="270"/>
        <v>1.0699227044109798</v>
      </c>
      <c r="AP262" s="36">
        <f t="shared" si="271"/>
        <v>64.197499472579906</v>
      </c>
      <c r="AQ262" s="74">
        <f t="shared" si="226"/>
        <v>7.3898432974200521</v>
      </c>
      <c r="AR262" s="73">
        <f t="shared" si="227"/>
        <v>2.6731554722160604</v>
      </c>
      <c r="AS262" s="72">
        <f t="shared" si="260"/>
        <v>1.2247775320184224</v>
      </c>
      <c r="AT262" s="37">
        <f t="shared" si="228"/>
        <v>25104.715840898276</v>
      </c>
      <c r="AU262" s="37">
        <f t="shared" si="229"/>
        <v>3352.9071908594283</v>
      </c>
      <c r="AV262" s="34">
        <f t="shared" si="230"/>
        <v>0</v>
      </c>
      <c r="AW262" s="34">
        <f t="shared" si="231"/>
        <v>0</v>
      </c>
      <c r="AX262" s="37">
        <f t="shared" si="232"/>
        <v>4.223389865749291</v>
      </c>
      <c r="AY262" s="7">
        <f t="shared" si="233"/>
        <v>5.4481673977677136</v>
      </c>
      <c r="AZ262" s="37">
        <f t="shared" si="234"/>
        <v>5.4481673977677136</v>
      </c>
      <c r="BA262" s="2">
        <f>BE262*'mass balance'!$B$17+BF262*'mass balance'!$C$17+BG262*'mass balance'!$D$17+BH262*'mass balance'!$E$17</f>
        <v>7.2764409629213562E-5</v>
      </c>
      <c r="BB262" s="2">
        <f>BE262*'mass balance'!$B$18+BF262*'mass balance'!$C$18+BG262*'mass balance'!$D$18+BH262*'mass balance'!$E$18</f>
        <v>7.3883862085047646E-5</v>
      </c>
      <c r="BC262" s="2">
        <f>BE262*'mass balance'!$B$19+BF262*'mass balance'!$C$19+BG262*'mass balance'!$D$19+BH262*'mass balance'!$E$19</f>
        <v>-9.2354827606309551E-5</v>
      </c>
      <c r="BD262" s="2">
        <f>BE262*'mass balance'!$B$20+BF262*'mass balance'!$C$20+BG262*'mass balance'!$D$20+BH262*'mass balance'!$E$20</f>
        <v>3.3583573675021651E-6</v>
      </c>
      <c r="BE262" s="2">
        <f>N262*'mass balance'!$H$11+R262*'mass balance'!$I$11+S262*'mass balance'!$J$11</f>
        <v>0</v>
      </c>
      <c r="BF262" s="2">
        <f>N262*'mass balance'!$H$12+R262*'mass balance'!$I$12+S262*'mass balance'!$J$12</f>
        <v>1.5115685844366026E-4</v>
      </c>
      <c r="BG262" s="2">
        <f>N262*'mass balance'!$H$13+R262*'mass balance'!$I$13+S262*'mass balance'!$J$13</f>
        <v>-2.4071305491038465E-4</v>
      </c>
      <c r="BH262" s="2">
        <f>N262*'mass balance'!$H$14+R262*'mass balance'!$I$14+S262*'mass balance'!$J$14</f>
        <v>0</v>
      </c>
      <c r="BI262" s="36">
        <f t="shared" si="235"/>
        <v>7.8325413151257937E-20</v>
      </c>
      <c r="BJ262" s="36">
        <f t="shared" si="236"/>
        <v>2.6281675026696625E-21</v>
      </c>
      <c r="BK262" s="36">
        <f t="shared" si="237"/>
        <v>0</v>
      </c>
      <c r="BL262" s="36">
        <f t="shared" si="238"/>
        <v>0</v>
      </c>
      <c r="BM262" s="36">
        <f t="shared" si="272"/>
        <v>0</v>
      </c>
      <c r="BN262" s="36">
        <f t="shared" ca="1" si="239"/>
        <v>2.801976856125421E-2</v>
      </c>
      <c r="BO262" s="36">
        <f t="shared" ca="1" si="261"/>
        <v>1</v>
      </c>
      <c r="BP262" s="36">
        <f t="shared" si="240"/>
        <v>0</v>
      </c>
      <c r="BQ262" s="36">
        <f t="shared" si="262"/>
        <v>1</v>
      </c>
      <c r="BR262" s="2">
        <f t="shared" si="273"/>
        <v>-5</v>
      </c>
      <c r="BS262">
        <v>0</v>
      </c>
      <c r="BT262" s="37">
        <f t="shared" si="263"/>
        <v>9.2585714675325323E-2</v>
      </c>
      <c r="BU262" s="34">
        <f t="shared" si="241"/>
        <v>3.4844092503451436</v>
      </c>
      <c r="BV262" s="34">
        <f t="shared" si="242"/>
        <v>5.4481673977677136</v>
      </c>
      <c r="BW262" s="34">
        <f t="shared" si="243"/>
        <v>3.4844092503451436</v>
      </c>
      <c r="BX262" s="34">
        <f t="shared" si="244"/>
        <v>5.4481673977677136</v>
      </c>
      <c r="BY262" s="34">
        <f t="shared" si="245"/>
        <v>0</v>
      </c>
      <c r="BZ262" s="36">
        <f t="shared" si="264"/>
        <v>9.2354827606309551E-5</v>
      </c>
      <c r="CA262" s="34">
        <f t="shared" si="265"/>
        <v>1.6993918856689428E-2</v>
      </c>
    </row>
    <row r="263" spans="1:79" ht="13.2" x14ac:dyDescent="0.25">
      <c r="A263" s="75">
        <f t="shared" si="246"/>
        <v>0.62739726027397069</v>
      </c>
      <c r="B263" s="34">
        <f t="shared" si="247"/>
        <v>228.99999999999929</v>
      </c>
      <c r="C263">
        <f t="shared" si="248"/>
        <v>15</v>
      </c>
      <c r="D263" s="35">
        <f t="shared" si="206"/>
        <v>3000</v>
      </c>
      <c r="E263" s="27">
        <v>0</v>
      </c>
      <c r="F263" s="64">
        <f t="shared" si="249"/>
        <v>0.46593146951268899</v>
      </c>
      <c r="G263" s="34">
        <v>0</v>
      </c>
      <c r="H263" s="34">
        <f t="shared" si="207"/>
        <v>1</v>
      </c>
      <c r="I263" s="34">
        <f t="shared" si="250"/>
        <v>6192.2292298236371</v>
      </c>
      <c r="J263" s="34">
        <f t="shared" si="208"/>
        <v>0</v>
      </c>
      <c r="K263" s="34">
        <f t="shared" si="209"/>
        <v>0</v>
      </c>
      <c r="L263" s="36">
        <f t="shared" si="266"/>
        <v>0</v>
      </c>
      <c r="M263" s="34">
        <f t="shared" si="210"/>
        <v>52.228002934779802</v>
      </c>
      <c r="N263" s="34">
        <f t="shared" si="251"/>
        <v>0</v>
      </c>
      <c r="O263" s="34">
        <f t="shared" si="211"/>
        <v>4.9430669600601176</v>
      </c>
      <c r="P263">
        <f t="shared" si="252"/>
        <v>6.114137584783264</v>
      </c>
      <c r="Q263" s="36">
        <f t="shared" si="212"/>
        <v>139.93880885738406</v>
      </c>
      <c r="R263" s="34">
        <f t="shared" si="213"/>
        <v>44.363912176199015</v>
      </c>
      <c r="S263" s="34">
        <f t="shared" si="214"/>
        <v>95.574896681185052</v>
      </c>
      <c r="T263" s="36">
        <f t="shared" si="253"/>
        <v>-354.40993357891392</v>
      </c>
      <c r="U263" s="36">
        <f t="shared" si="215"/>
        <v>24745.835305076289</v>
      </c>
      <c r="V263" s="36">
        <f t="shared" si="216"/>
        <v>1.2060009179351299E-2</v>
      </c>
      <c r="W263" s="68">
        <f t="shared" si="217"/>
        <v>1.2369117461255075</v>
      </c>
      <c r="X263">
        <f t="shared" si="218"/>
        <v>3.4958784632658597</v>
      </c>
      <c r="Y263">
        <f t="shared" si="219"/>
        <v>1.5373874768040686E-2</v>
      </c>
      <c r="Z263" s="34">
        <f t="shared" si="220"/>
        <v>6.2394342047891618E-4</v>
      </c>
      <c r="AA263" s="36">
        <f t="shared" si="221"/>
        <v>9.7500967365925471E-3</v>
      </c>
      <c r="AB263" s="34">
        <f t="shared" si="222"/>
        <v>1.7719373785567562E-3</v>
      </c>
      <c r="AC263" s="36">
        <f t="shared" si="223"/>
        <v>5.9982274549860994</v>
      </c>
      <c r="AD263" s="34">
        <f t="shared" si="224"/>
        <v>32.25154713642965</v>
      </c>
      <c r="AE263">
        <f t="shared" si="254"/>
        <v>3385.1238353985505</v>
      </c>
      <c r="AF263" s="36">
        <f t="shared" si="255"/>
        <v>32.25154713642965</v>
      </c>
      <c r="AG263" s="34">
        <f t="shared" si="225"/>
        <v>0</v>
      </c>
      <c r="AH263">
        <f t="shared" si="267"/>
        <v>0</v>
      </c>
      <c r="AI263" s="29">
        <f t="shared" si="256"/>
        <v>0</v>
      </c>
      <c r="AJ263">
        <f t="shared" si="257"/>
        <v>0</v>
      </c>
      <c r="AK263" s="36">
        <f t="shared" si="268"/>
        <v>-2.6731554722160604</v>
      </c>
      <c r="AL263" s="36">
        <f t="shared" si="258"/>
        <v>3.5052542633247615E-3</v>
      </c>
      <c r="AM263" s="36">
        <f t="shared" si="259"/>
        <v>0.61751446205408356</v>
      </c>
      <c r="AN263" s="37">
        <f t="shared" si="269"/>
        <v>586.05369986592598</v>
      </c>
      <c r="AO263" s="36">
        <f t="shared" si="270"/>
        <v>1.0734444409304149</v>
      </c>
      <c r="AP263" s="36">
        <f t="shared" si="271"/>
        <v>64.814345661000189</v>
      </c>
      <c r="AQ263" s="74">
        <f t="shared" si="226"/>
        <v>7.2842029492469766</v>
      </c>
      <c r="AR263" s="73">
        <f t="shared" si="227"/>
        <v>2.6793827256258282</v>
      </c>
      <c r="AS263" s="72">
        <f t="shared" si="260"/>
        <v>1.2369117461255075</v>
      </c>
      <c r="AT263" s="37">
        <f t="shared" si="228"/>
        <v>24745.835305076289</v>
      </c>
      <c r="AU263" s="37">
        <f t="shared" si="229"/>
        <v>3385.1238353985505</v>
      </c>
      <c r="AV263" s="34">
        <f t="shared" si="230"/>
        <v>0</v>
      </c>
      <c r="AW263" s="34">
        <f t="shared" si="231"/>
        <v>0</v>
      </c>
      <c r="AX263" s="37">
        <f t="shared" si="232"/>
        <v>4.2042592133403103</v>
      </c>
      <c r="AY263" s="7">
        <f t="shared" si="233"/>
        <v>5.4411709594658175</v>
      </c>
      <c r="AZ263" s="37">
        <f t="shared" si="234"/>
        <v>5.4411709594658175</v>
      </c>
      <c r="BA263" s="2">
        <f>BE263*'mass balance'!$B$17+BF263*'mass balance'!$C$17+BG263*'mass balance'!$D$17+BH263*'mass balance'!$E$17</f>
        <v>7.2996965485112869E-5</v>
      </c>
      <c r="BB263" s="2">
        <f>BE263*'mass balance'!$B$18+BF263*'mass balance'!$C$18+BG263*'mass balance'!$D$18+BH263*'mass balance'!$E$18</f>
        <v>7.4119995723345369E-5</v>
      </c>
      <c r="BC263" s="2">
        <f>BE263*'mass balance'!$B$19+BF263*'mass balance'!$C$19+BG263*'mass balance'!$D$19+BH263*'mass balance'!$E$19</f>
        <v>-9.2649994654181705E-5</v>
      </c>
      <c r="BD263" s="2">
        <f>BE263*'mass balance'!$B$20+BF263*'mass balance'!$C$20+BG263*'mass balance'!$D$20+BH263*'mass balance'!$E$20</f>
        <v>3.369090714697516E-6</v>
      </c>
      <c r="BE263" s="2">
        <f>N263*'mass balance'!$H$11+R263*'mass balance'!$I$11+S263*'mass balance'!$J$11</f>
        <v>0</v>
      </c>
      <c r="BF263" s="2">
        <f>N263*'mass balance'!$H$12+R263*'mass balance'!$I$12+S263*'mass balance'!$J$12</f>
        <v>1.5143138931619966E-4</v>
      </c>
      <c r="BG263" s="2">
        <f>N263*'mass balance'!$H$13+R263*'mass balance'!$I$13+S263*'mass balance'!$J$13</f>
        <v>-2.4127380837480011E-4</v>
      </c>
      <c r="BH263" s="2">
        <f>N263*'mass balance'!$H$14+R263*'mass balance'!$I$14+S263*'mass balance'!$J$14</f>
        <v>0</v>
      </c>
      <c r="BI263" s="36">
        <f t="shared" si="235"/>
        <v>7.8325413151257937E-20</v>
      </c>
      <c r="BJ263" s="36">
        <f t="shared" si="236"/>
        <v>2.6084473358249912E-21</v>
      </c>
      <c r="BK263" s="36">
        <f t="shared" si="237"/>
        <v>0</v>
      </c>
      <c r="BL263" s="36">
        <f t="shared" si="238"/>
        <v>0</v>
      </c>
      <c r="BM263" s="36">
        <f t="shared" si="272"/>
        <v>0</v>
      </c>
      <c r="BN263" s="36">
        <f t="shared" ca="1" si="239"/>
        <v>0.9013555410288534</v>
      </c>
      <c r="BO263" s="36">
        <f t="shared" ca="1" si="261"/>
        <v>1</v>
      </c>
      <c r="BP263" s="36">
        <f t="shared" si="240"/>
        <v>0</v>
      </c>
      <c r="BQ263" s="36">
        <f t="shared" si="262"/>
        <v>1</v>
      </c>
      <c r="BR263" s="2">
        <f t="shared" si="273"/>
        <v>-5</v>
      </c>
      <c r="BS263">
        <v>0</v>
      </c>
      <c r="BT263" s="37">
        <f t="shared" si="263"/>
        <v>9.2881619640817162E-2</v>
      </c>
      <c r="BU263" s="34">
        <f t="shared" si="241"/>
        <v>3.4958784632658597</v>
      </c>
      <c r="BV263" s="34">
        <f t="shared" si="242"/>
        <v>5.4411709594658175</v>
      </c>
      <c r="BW263" s="34">
        <f t="shared" si="243"/>
        <v>3.4958784632658597</v>
      </c>
      <c r="BX263" s="34">
        <f t="shared" si="244"/>
        <v>5.4411709594658175</v>
      </c>
      <c r="BY263" s="34">
        <f t="shared" si="245"/>
        <v>0</v>
      </c>
      <c r="BZ263" s="36">
        <f t="shared" si="264"/>
        <v>9.2649994654181705E-5</v>
      </c>
      <c r="CA263" s="34">
        <f t="shared" si="265"/>
        <v>1.707015279114401E-2</v>
      </c>
    </row>
    <row r="264" spans="1:79" ht="13.2" x14ac:dyDescent="0.25">
      <c r="A264" s="75">
        <f t="shared" si="246"/>
        <v>0.63013698630136794</v>
      </c>
      <c r="B264" s="34">
        <f t="shared" si="247"/>
        <v>229.99999999999929</v>
      </c>
      <c r="C264">
        <f t="shared" si="248"/>
        <v>15</v>
      </c>
      <c r="D264" s="35">
        <f t="shared" si="206"/>
        <v>3000</v>
      </c>
      <c r="E264" s="27">
        <v>0</v>
      </c>
      <c r="F264" s="64">
        <f t="shared" si="249"/>
        <v>0.46593146951268899</v>
      </c>
      <c r="G264" s="34">
        <v>0</v>
      </c>
      <c r="H264" s="34">
        <f t="shared" si="207"/>
        <v>1</v>
      </c>
      <c r="I264" s="34">
        <f t="shared" si="250"/>
        <v>6192.2292298236371</v>
      </c>
      <c r="J264" s="34">
        <f t="shared" si="208"/>
        <v>0</v>
      </c>
      <c r="K264" s="34">
        <f t="shared" si="209"/>
        <v>0</v>
      </c>
      <c r="L264" s="36">
        <f t="shared" si="266"/>
        <v>0</v>
      </c>
      <c r="M264" s="34">
        <f t="shared" si="210"/>
        <v>52.228002934779802</v>
      </c>
      <c r="N264" s="34">
        <f t="shared" si="251"/>
        <v>0</v>
      </c>
      <c r="O264" s="34">
        <f t="shared" si="211"/>
        <v>4.9430669600601176</v>
      </c>
      <c r="P264">
        <f t="shared" si="252"/>
        <v>6.1742291895313048</v>
      </c>
      <c r="Q264" s="36">
        <f t="shared" si="212"/>
        <v>140.25323825583209</v>
      </c>
      <c r="R264" s="34">
        <f t="shared" si="213"/>
        <v>44.513037462444615</v>
      </c>
      <c r="S264" s="34">
        <f t="shared" si="214"/>
        <v>95.740200793387487</v>
      </c>
      <c r="T264" s="36">
        <f t="shared" si="253"/>
        <v>-348.22266075157717</v>
      </c>
      <c r="U264" s="36">
        <f t="shared" si="215"/>
        <v>24393.21862667664</v>
      </c>
      <c r="V264" s="36">
        <f t="shared" si="216"/>
        <v>1.208125584855854E-2</v>
      </c>
      <c r="W264" s="68">
        <f t="shared" si="217"/>
        <v>1.2490684911652934</v>
      </c>
      <c r="X264">
        <f t="shared" si="218"/>
        <v>3.5072939985466673</v>
      </c>
      <c r="Y264">
        <f t="shared" si="219"/>
        <v>1.5373874768040686E-2</v>
      </c>
      <c r="Z264" s="34">
        <f t="shared" si="220"/>
        <v>6.2394342047891618E-4</v>
      </c>
      <c r="AA264" s="36">
        <f t="shared" si="221"/>
        <v>9.6722124799478171E-3</v>
      </c>
      <c r="AB264" s="34">
        <f t="shared" si="222"/>
        <v>1.7719373785567562E-3</v>
      </c>
      <c r="AC264" s="36">
        <f t="shared" si="223"/>
        <v>6.055375176873425</v>
      </c>
      <c r="AD264" s="34">
        <f t="shared" si="224"/>
        <v>32.283433096039886</v>
      </c>
      <c r="AE264">
        <f t="shared" si="254"/>
        <v>3417.3753825349804</v>
      </c>
      <c r="AF264" s="36">
        <f t="shared" si="255"/>
        <v>32.283433096039886</v>
      </c>
      <c r="AG264" s="34">
        <f t="shared" si="225"/>
        <v>0</v>
      </c>
      <c r="AH264">
        <f t="shared" si="267"/>
        <v>0</v>
      </c>
      <c r="AI264" s="29">
        <f t="shared" si="256"/>
        <v>0</v>
      </c>
      <c r="AJ264">
        <f t="shared" si="257"/>
        <v>0</v>
      </c>
      <c r="AK264" s="36">
        <f t="shared" si="268"/>
        <v>-2.6793827256258282</v>
      </c>
      <c r="AL264" s="36">
        <f t="shared" si="258"/>
        <v>3.4887290468096827E-3</v>
      </c>
      <c r="AM264" s="36">
        <f t="shared" si="259"/>
        <v>0.61812497667877753</v>
      </c>
      <c r="AN264" s="37">
        <f t="shared" si="269"/>
        <v>583.3805443937099</v>
      </c>
      <c r="AO264" s="36">
        <f t="shared" si="270"/>
        <v>1.0769496951937396</v>
      </c>
      <c r="AP264" s="36">
        <f t="shared" si="271"/>
        <v>65.431860123054278</v>
      </c>
      <c r="AQ264" s="74">
        <f t="shared" si="226"/>
        <v>7.1804064349209664</v>
      </c>
      <c r="AR264" s="73">
        <f t="shared" si="227"/>
        <v>2.6854030476902313</v>
      </c>
      <c r="AS264" s="72">
        <f t="shared" si="260"/>
        <v>1.2490684911652934</v>
      </c>
      <c r="AT264" s="37">
        <f t="shared" si="228"/>
        <v>24393.21862667664</v>
      </c>
      <c r="AU264" s="37">
        <f t="shared" si="229"/>
        <v>3417.3753825349804</v>
      </c>
      <c r="AV264" s="34">
        <f t="shared" si="230"/>
        <v>0</v>
      </c>
      <c r="AW264" s="34">
        <f t="shared" si="231"/>
        <v>0</v>
      </c>
      <c r="AX264" s="37">
        <f t="shared" si="232"/>
        <v>4.185082406632449</v>
      </c>
      <c r="AY264" s="7">
        <f t="shared" si="233"/>
        <v>5.4341508977977426</v>
      </c>
      <c r="AZ264" s="37">
        <f t="shared" si="234"/>
        <v>5.4341508977977426</v>
      </c>
      <c r="BA264" s="2">
        <f>BE264*'mass balance'!$B$17+BF264*'mass balance'!$C$17+BG264*'mass balance'!$D$17+BH264*'mass balance'!$E$17</f>
        <v>7.322463404098084E-5</v>
      </c>
      <c r="BB264" s="2">
        <f>BE264*'mass balance'!$B$18+BF264*'mass balance'!$C$18+BG264*'mass balance'!$D$18+BH264*'mass balance'!$E$18</f>
        <v>7.4351166872380558E-5</v>
      </c>
      <c r="BC264" s="2">
        <f>BE264*'mass balance'!$B$19+BF264*'mass balance'!$C$19+BG264*'mass balance'!$D$19+BH264*'mass balance'!$E$19</f>
        <v>-9.2938958590475698E-5</v>
      </c>
      <c r="BD264" s="2">
        <f>BE264*'mass balance'!$B$20+BF264*'mass balance'!$C$20+BG264*'mass balance'!$D$20+BH264*'mass balance'!$E$20</f>
        <v>3.3795984941991159E-6</v>
      </c>
      <c r="BE264" s="2">
        <f>N264*'mass balance'!$H$11+R264*'mass balance'!$I$11+S264*'mass balance'!$J$11</f>
        <v>0</v>
      </c>
      <c r="BF264" s="2">
        <f>N264*'mass balance'!$H$12+R264*'mass balance'!$I$12+S264*'mass balance'!$J$12</f>
        <v>1.5169330151532028E-4</v>
      </c>
      <c r="BG264" s="2">
        <f>N264*'mass balance'!$H$13+R264*'mass balance'!$I$13+S264*'mass balance'!$J$13</f>
        <v>-2.4181592802729671E-4</v>
      </c>
      <c r="BH264" s="2">
        <f>N264*'mass balance'!$H$14+R264*'mass balance'!$I$14+S264*'mass balance'!$J$14</f>
        <v>0</v>
      </c>
      <c r="BI264" s="36">
        <f t="shared" si="235"/>
        <v>7.8325413151257937E-20</v>
      </c>
      <c r="BJ264" s="36">
        <f t="shared" si="236"/>
        <v>2.5888641282538151E-21</v>
      </c>
      <c r="BK264" s="36">
        <f t="shared" si="237"/>
        <v>0</v>
      </c>
      <c r="BL264" s="36">
        <f t="shared" si="238"/>
        <v>0</v>
      </c>
      <c r="BM264" s="36">
        <f t="shared" si="272"/>
        <v>0</v>
      </c>
      <c r="BN264" s="36">
        <f t="shared" ca="1" si="239"/>
        <v>0.6409556932096987</v>
      </c>
      <c r="BO264" s="36">
        <f t="shared" ca="1" si="261"/>
        <v>1</v>
      </c>
      <c r="BP264" s="36">
        <f t="shared" si="240"/>
        <v>0</v>
      </c>
      <c r="BQ264" s="36">
        <f t="shared" si="262"/>
        <v>1</v>
      </c>
      <c r="BR264" s="2">
        <f t="shared" si="273"/>
        <v>-5</v>
      </c>
      <c r="BS264">
        <v>0</v>
      </c>
      <c r="BT264" s="37">
        <f t="shared" si="263"/>
        <v>9.3171305986951891E-2</v>
      </c>
      <c r="BU264" s="34">
        <f t="shared" si="241"/>
        <v>3.5072939985466673</v>
      </c>
      <c r="BV264" s="34">
        <f t="shared" si="242"/>
        <v>5.4341508977977426</v>
      </c>
      <c r="BW264" s="34">
        <f t="shared" si="243"/>
        <v>3.5072939985466673</v>
      </c>
      <c r="BX264" s="34">
        <f t="shared" si="244"/>
        <v>5.4341508977977426</v>
      </c>
      <c r="BY264" s="34">
        <f t="shared" si="245"/>
        <v>0</v>
      </c>
      <c r="BZ264" s="36">
        <f t="shared" si="264"/>
        <v>9.2938958590475698E-5</v>
      </c>
      <c r="CA264" s="34">
        <f t="shared" si="265"/>
        <v>1.7145513206987078E-2</v>
      </c>
    </row>
    <row r="265" spans="1:79" ht="13.2" x14ac:dyDescent="0.25">
      <c r="A265" s="75">
        <f t="shared" si="246"/>
        <v>0.63287671232876519</v>
      </c>
      <c r="B265" s="34">
        <f t="shared" si="247"/>
        <v>230.99999999999929</v>
      </c>
      <c r="C265">
        <f t="shared" si="248"/>
        <v>15</v>
      </c>
      <c r="D265" s="35">
        <f t="shared" si="206"/>
        <v>3000</v>
      </c>
      <c r="E265" s="27">
        <v>0</v>
      </c>
      <c r="F265" s="64">
        <f t="shared" si="249"/>
        <v>0.46593146951268899</v>
      </c>
      <c r="G265" s="34">
        <v>0</v>
      </c>
      <c r="H265" s="34">
        <f t="shared" si="207"/>
        <v>1</v>
      </c>
      <c r="I265" s="34">
        <f t="shared" si="250"/>
        <v>6192.2292298236371</v>
      </c>
      <c r="J265" s="34">
        <f t="shared" si="208"/>
        <v>0</v>
      </c>
      <c r="K265" s="34">
        <f t="shared" si="209"/>
        <v>0</v>
      </c>
      <c r="L265" s="36">
        <f t="shared" si="266"/>
        <v>0</v>
      </c>
      <c r="M265" s="34">
        <f t="shared" si="210"/>
        <v>52.228002934779802</v>
      </c>
      <c r="N265" s="34">
        <f t="shared" si="251"/>
        <v>0</v>
      </c>
      <c r="O265" s="34">
        <f t="shared" si="211"/>
        <v>4.9430669600601176</v>
      </c>
      <c r="P265">
        <f t="shared" si="252"/>
        <v>6.2344271728418157</v>
      </c>
      <c r="Q265" s="36">
        <f t="shared" si="212"/>
        <v>140.55683688549519</v>
      </c>
      <c r="R265" s="34">
        <f t="shared" si="213"/>
        <v>44.659307251918243</v>
      </c>
      <c r="S265" s="34">
        <f t="shared" si="214"/>
        <v>95.897529633576966</v>
      </c>
      <c r="T265" s="36">
        <f t="shared" si="253"/>
        <v>-342.16798348699842</v>
      </c>
      <c r="U265" s="36">
        <f t="shared" si="215"/>
        <v>24046.731385686577</v>
      </c>
      <c r="V265" s="36">
        <f t="shared" si="216"/>
        <v>1.210149595625731E-2</v>
      </c>
      <c r="W265" s="68">
        <f t="shared" si="217"/>
        <v>1.2612467569660422</v>
      </c>
      <c r="X265">
        <f t="shared" si="218"/>
        <v>3.5186557162787384</v>
      </c>
      <c r="Y265">
        <f t="shared" si="219"/>
        <v>1.5373874768040686E-2</v>
      </c>
      <c r="Z265" s="34">
        <f t="shared" si="220"/>
        <v>6.2394342047891618E-4</v>
      </c>
      <c r="AA265" s="36">
        <f t="shared" si="221"/>
        <v>9.5948678475635766E-3</v>
      </c>
      <c r="AB265" s="34">
        <f t="shared" si="222"/>
        <v>1.7719373785567562E-3</v>
      </c>
      <c r="AC265" s="36">
        <f t="shared" si="223"/>
        <v>6.1125793986844332</v>
      </c>
      <c r="AD265" s="34">
        <f t="shared" si="224"/>
        <v>32.312300680391992</v>
      </c>
      <c r="AE265">
        <f t="shared" si="254"/>
        <v>3449.6588156310199</v>
      </c>
      <c r="AF265" s="36">
        <f t="shared" si="255"/>
        <v>32.312300680391992</v>
      </c>
      <c r="AG265" s="34">
        <f t="shared" si="225"/>
        <v>0</v>
      </c>
      <c r="AH265">
        <f t="shared" si="267"/>
        <v>0</v>
      </c>
      <c r="AI265" s="29">
        <f t="shared" si="256"/>
        <v>0</v>
      </c>
      <c r="AJ265">
        <f t="shared" si="257"/>
        <v>0</v>
      </c>
      <c r="AK265" s="36">
        <f t="shared" si="268"/>
        <v>-2.6854030476902313</v>
      </c>
      <c r="AL265" s="36">
        <f t="shared" si="258"/>
        <v>3.4721620940429613E-3</v>
      </c>
      <c r="AM265" s="36">
        <f t="shared" si="259"/>
        <v>0.61867769902560266</v>
      </c>
      <c r="AN265" s="37">
        <f t="shared" si="269"/>
        <v>580.70116166808407</v>
      </c>
      <c r="AO265" s="36">
        <f t="shared" si="270"/>
        <v>1.0804384242405494</v>
      </c>
      <c r="AP265" s="36">
        <f t="shared" si="271"/>
        <v>66.04998509973305</v>
      </c>
      <c r="AQ265" s="74">
        <f t="shared" si="226"/>
        <v>7.0784141864645767</v>
      </c>
      <c r="AR265" s="73">
        <f t="shared" si="227"/>
        <v>2.6912159950097427</v>
      </c>
      <c r="AS265" s="72">
        <f t="shared" si="260"/>
        <v>1.2612467569660422</v>
      </c>
      <c r="AT265" s="37">
        <f t="shared" si="228"/>
        <v>24046.731385686577</v>
      </c>
      <c r="AU265" s="37">
        <f t="shared" si="229"/>
        <v>3449.6588156310199</v>
      </c>
      <c r="AV265" s="34">
        <f t="shared" si="230"/>
        <v>0</v>
      </c>
      <c r="AW265" s="34">
        <f t="shared" si="231"/>
        <v>0</v>
      </c>
      <c r="AX265" s="37">
        <f t="shared" si="232"/>
        <v>4.1658609265652569</v>
      </c>
      <c r="AY265" s="7">
        <f t="shared" si="233"/>
        <v>5.4271076835312986</v>
      </c>
      <c r="AZ265" s="37">
        <f t="shared" si="234"/>
        <v>5.4271076835312986</v>
      </c>
      <c r="BA265" s="2">
        <f>BE265*'mass balance'!$B$17+BF265*'mass balance'!$C$17+BG265*'mass balance'!$D$17+BH265*'mass balance'!$E$17</f>
        <v>7.3447397121782917E-5</v>
      </c>
      <c r="BB265" s="2">
        <f>BE265*'mass balance'!$B$18+BF265*'mass balance'!$C$18+BG265*'mass balance'!$D$18+BH265*'mass balance'!$E$18</f>
        <v>7.4577357077502672E-5</v>
      </c>
      <c r="BC265" s="2">
        <f>BE265*'mass balance'!$B$19+BF265*'mass balance'!$C$19+BG265*'mass balance'!$D$19+BH265*'mass balance'!$E$19</f>
        <v>-9.322169634687832E-5</v>
      </c>
      <c r="BD265" s="2">
        <f>BE265*'mass balance'!$B$20+BF265*'mass balance'!$C$20+BG265*'mass balance'!$D$20+BH265*'mass balance'!$E$20</f>
        <v>3.389879867159212E-6</v>
      </c>
      <c r="BE265" s="2">
        <f>N265*'mass balance'!$H$11+R265*'mass balance'!$I$11+S265*'mass balance'!$J$11</f>
        <v>0</v>
      </c>
      <c r="BF265" s="2">
        <f>N265*'mass balance'!$H$12+R265*'mass balance'!$I$12+S265*'mass balance'!$J$12</f>
        <v>1.5194257748292998E-4</v>
      </c>
      <c r="BG265" s="2">
        <f>N265*'mass balance'!$H$13+R265*'mass balance'!$I$13+S265*'mass balance'!$J$13</f>
        <v>-2.4233937394050898E-4</v>
      </c>
      <c r="BH265" s="2">
        <f>N265*'mass balance'!$H$14+R265*'mass balance'!$I$14+S265*'mass balance'!$J$14</f>
        <v>0</v>
      </c>
      <c r="BI265" s="36">
        <f t="shared" si="235"/>
        <v>7.8325413151257937E-20</v>
      </c>
      <c r="BJ265" s="36">
        <f t="shared" si="236"/>
        <v>2.5694166037379672E-21</v>
      </c>
      <c r="BK265" s="36">
        <f t="shared" si="237"/>
        <v>0</v>
      </c>
      <c r="BL265" s="36">
        <f t="shared" si="238"/>
        <v>0</v>
      </c>
      <c r="BM265" s="36">
        <f t="shared" si="272"/>
        <v>0</v>
      </c>
      <c r="BN265" s="36">
        <f t="shared" ca="1" si="239"/>
        <v>0.34876044252287375</v>
      </c>
      <c r="BO265" s="36">
        <f t="shared" ca="1" si="261"/>
        <v>1</v>
      </c>
      <c r="BP265" s="36">
        <f t="shared" si="240"/>
        <v>0</v>
      </c>
      <c r="BQ265" s="36">
        <f t="shared" si="262"/>
        <v>1</v>
      </c>
      <c r="BR265" s="2">
        <f t="shared" si="273"/>
        <v>-5</v>
      </c>
      <c r="BS265">
        <v>0</v>
      </c>
      <c r="BT265" s="37">
        <f t="shared" si="263"/>
        <v>9.3454750587745508E-2</v>
      </c>
      <c r="BU265" s="34">
        <f t="shared" si="241"/>
        <v>3.5186557162787384</v>
      </c>
      <c r="BV265" s="34">
        <f t="shared" si="242"/>
        <v>5.4271076835312986</v>
      </c>
      <c r="BW265" s="34">
        <f t="shared" si="243"/>
        <v>3.5186557162787384</v>
      </c>
      <c r="BX265" s="34">
        <f t="shared" si="244"/>
        <v>5.4271076835312986</v>
      </c>
      <c r="BY265" s="34">
        <f t="shared" si="245"/>
        <v>0</v>
      </c>
      <c r="BZ265" s="36">
        <f t="shared" si="264"/>
        <v>9.322169634687832E-5</v>
      </c>
      <c r="CA265" s="34">
        <f t="shared" si="265"/>
        <v>1.7219991943652861E-2</v>
      </c>
    </row>
    <row r="266" spans="1:79" ht="13.2" x14ac:dyDescent="0.25">
      <c r="A266" s="75">
        <f t="shared" si="246"/>
        <v>0.63561643835616244</v>
      </c>
      <c r="B266" s="34">
        <f t="shared" si="247"/>
        <v>231.99999999999929</v>
      </c>
      <c r="C266">
        <f t="shared" si="248"/>
        <v>15</v>
      </c>
      <c r="D266" s="35">
        <f t="shared" si="206"/>
        <v>3000</v>
      </c>
      <c r="E266" s="27">
        <v>0</v>
      </c>
      <c r="F266" s="64">
        <f t="shared" si="249"/>
        <v>0.46593146951268899</v>
      </c>
      <c r="G266" s="34">
        <v>0</v>
      </c>
      <c r="H266" s="34">
        <f t="shared" si="207"/>
        <v>1</v>
      </c>
      <c r="I266" s="34">
        <f t="shared" si="250"/>
        <v>6192.2292298236371</v>
      </c>
      <c r="J266" s="34">
        <f t="shared" si="208"/>
        <v>0</v>
      </c>
      <c r="K266" s="34">
        <f t="shared" si="209"/>
        <v>0</v>
      </c>
      <c r="L266" s="36">
        <f t="shared" si="266"/>
        <v>0</v>
      </c>
      <c r="M266" s="34">
        <f t="shared" si="210"/>
        <v>52.228002934779802</v>
      </c>
      <c r="N266" s="34">
        <f t="shared" si="251"/>
        <v>0</v>
      </c>
      <c r="O266" s="34">
        <f t="shared" si="211"/>
        <v>4.9430669600601176</v>
      </c>
      <c r="P266">
        <f t="shared" si="252"/>
        <v>6.2947265337080491</v>
      </c>
      <c r="Q266" s="36">
        <f t="shared" si="212"/>
        <v>140.84958430108441</v>
      </c>
      <c r="R266" s="34">
        <f t="shared" si="213"/>
        <v>44.802710205466866</v>
      </c>
      <c r="S266" s="34">
        <f t="shared" si="214"/>
        <v>96.04687409561754</v>
      </c>
      <c r="T266" s="36">
        <f t="shared" si="253"/>
        <v>-336.24249990911363</v>
      </c>
      <c r="U266" s="36">
        <f t="shared" si="215"/>
        <v>23706.242617816279</v>
      </c>
      <c r="V266" s="36">
        <f t="shared" si="216"/>
        <v>1.2120728258961625E-2</v>
      </c>
      <c r="W266" s="68">
        <f t="shared" si="217"/>
        <v>1.2734455318063287</v>
      </c>
      <c r="X266">
        <f t="shared" si="218"/>
        <v>3.5299634805399349</v>
      </c>
      <c r="Y266">
        <f t="shared" si="219"/>
        <v>1.5373874768040686E-2</v>
      </c>
      <c r="Z266" s="34">
        <f t="shared" si="220"/>
        <v>6.2394342047891618E-4</v>
      </c>
      <c r="AA266" s="36">
        <f t="shared" si="221"/>
        <v>9.5180578644528946E-3</v>
      </c>
      <c r="AB266" s="34">
        <f t="shared" si="222"/>
        <v>1.7719373785567562E-3</v>
      </c>
      <c r="AC266" s="36">
        <f t="shared" si="223"/>
        <v>6.1698347720471842</v>
      </c>
      <c r="AD266" s="34">
        <f t="shared" si="224"/>
        <v>32.338148899711634</v>
      </c>
      <c r="AE266">
        <f t="shared" si="254"/>
        <v>3481.9711163114116</v>
      </c>
      <c r="AF266" s="36">
        <f t="shared" si="255"/>
        <v>32.338148899711634</v>
      </c>
      <c r="AG266" s="34">
        <f t="shared" si="225"/>
        <v>0</v>
      </c>
      <c r="AH266">
        <f t="shared" si="267"/>
        <v>0</v>
      </c>
      <c r="AI266" s="29">
        <f t="shared" si="256"/>
        <v>0</v>
      </c>
      <c r="AJ266">
        <f t="shared" si="257"/>
        <v>0</v>
      </c>
      <c r="AK266" s="36">
        <f t="shared" si="268"/>
        <v>-2.6912159950097427</v>
      </c>
      <c r="AL266" s="36">
        <f t="shared" si="258"/>
        <v>3.4555546326726343E-3</v>
      </c>
      <c r="AM266" s="36">
        <f t="shared" si="259"/>
        <v>0.61917261014353153</v>
      </c>
      <c r="AN266" s="37">
        <f t="shared" si="269"/>
        <v>578.01575862039385</v>
      </c>
      <c r="AO266" s="36">
        <f t="shared" si="270"/>
        <v>1.0839105863345924</v>
      </c>
      <c r="AP266" s="36">
        <f t="shared" si="271"/>
        <v>66.668662798758646</v>
      </c>
      <c r="AQ266" s="74">
        <f t="shared" si="226"/>
        <v>6.9781876531295914</v>
      </c>
      <c r="AR266" s="73">
        <f t="shared" si="227"/>
        <v>2.696821176122159</v>
      </c>
      <c r="AS266" s="72">
        <f t="shared" si="260"/>
        <v>1.2734455318063287</v>
      </c>
      <c r="AT266" s="37">
        <f t="shared" si="228"/>
        <v>23706.242617816279</v>
      </c>
      <c r="AU266" s="37">
        <f t="shared" si="229"/>
        <v>3481.9711163114116</v>
      </c>
      <c r="AV266" s="34">
        <f t="shared" si="230"/>
        <v>0</v>
      </c>
      <c r="AW266" s="34">
        <f t="shared" si="231"/>
        <v>0</v>
      </c>
      <c r="AX266" s="37">
        <f t="shared" si="232"/>
        <v>4.1465962576324156</v>
      </c>
      <c r="AY266" s="7">
        <f t="shared" si="233"/>
        <v>5.420041789438744</v>
      </c>
      <c r="AZ266" s="37">
        <f t="shared" si="234"/>
        <v>5.420041789438744</v>
      </c>
      <c r="BA266" s="2">
        <f>BE266*'mass balance'!$B$17+BF266*'mass balance'!$C$17+BG266*'mass balance'!$D$17+BH266*'mass balance'!$E$17</f>
        <v>7.3665237809241043E-5</v>
      </c>
      <c r="BB266" s="2">
        <f>BE266*'mass balance'!$B$18+BF266*'mass balance'!$C$18+BG266*'mass balance'!$D$18+BH266*'mass balance'!$E$18</f>
        <v>7.4798549160152436E-5</v>
      </c>
      <c r="BC266" s="2">
        <f>BE266*'mass balance'!$B$19+BF266*'mass balance'!$C$19+BG266*'mass balance'!$D$19+BH266*'mass balance'!$E$19</f>
        <v>-9.3498186450190538E-5</v>
      </c>
      <c r="BD266" s="2">
        <f>BE266*'mass balance'!$B$20+BF266*'mass balance'!$C$20+BG266*'mass balance'!$D$20+BH266*'mass balance'!$E$20</f>
        <v>3.3999340527342019E-6</v>
      </c>
      <c r="BE266" s="2">
        <f>N266*'mass balance'!$H$11+R266*'mass balance'!$I$11+S266*'mass balance'!$J$11</f>
        <v>0</v>
      </c>
      <c r="BF266" s="2">
        <f>N266*'mass balance'!$H$12+R266*'mass balance'!$I$12+S266*'mass balance'!$J$12</f>
        <v>1.5217920279102657E-4</v>
      </c>
      <c r="BG266" s="2">
        <f>N266*'mass balance'!$H$13+R266*'mass balance'!$I$13+S266*'mass balance'!$J$13</f>
        <v>-2.4284411086393862E-4</v>
      </c>
      <c r="BH266" s="2">
        <f>N266*'mass balance'!$H$14+R266*'mass balance'!$I$14+S266*'mass balance'!$J$14</f>
        <v>0</v>
      </c>
      <c r="BI266" s="36">
        <f t="shared" si="235"/>
        <v>7.8325413151257937E-20</v>
      </c>
      <c r="BJ266" s="36">
        <f t="shared" si="236"/>
        <v>2.5501035113673688E-21</v>
      </c>
      <c r="BK266" s="36">
        <f t="shared" si="237"/>
        <v>0</v>
      </c>
      <c r="BL266" s="36">
        <f t="shared" si="238"/>
        <v>0</v>
      </c>
      <c r="BM266" s="36">
        <f t="shared" si="272"/>
        <v>0</v>
      </c>
      <c r="BN266" s="36">
        <f t="shared" ca="1" si="239"/>
        <v>0.82442335414815882</v>
      </c>
      <c r="BO266" s="36">
        <f t="shared" ca="1" si="261"/>
        <v>1</v>
      </c>
      <c r="BP266" s="36">
        <f t="shared" si="240"/>
        <v>0</v>
      </c>
      <c r="BQ266" s="36">
        <f t="shared" si="262"/>
        <v>1</v>
      </c>
      <c r="BR266" s="2">
        <f t="shared" si="273"/>
        <v>-5</v>
      </c>
      <c r="BS266">
        <v>0</v>
      </c>
      <c r="BT266" s="37">
        <f t="shared" si="263"/>
        <v>9.3731931916316014E-2</v>
      </c>
      <c r="BU266" s="34">
        <f t="shared" si="241"/>
        <v>3.5299634805399349</v>
      </c>
      <c r="BV266" s="34">
        <f t="shared" si="242"/>
        <v>5.420041789438744</v>
      </c>
      <c r="BW266" s="34">
        <f t="shared" si="243"/>
        <v>3.5299634805399349</v>
      </c>
      <c r="BX266" s="34">
        <f t="shared" si="244"/>
        <v>5.420041789438744</v>
      </c>
      <c r="BY266" s="34">
        <f t="shared" si="245"/>
        <v>0</v>
      </c>
      <c r="BZ266" s="36">
        <f t="shared" si="264"/>
        <v>9.3498186450190538E-5</v>
      </c>
      <c r="CA266" s="34">
        <f t="shared" si="265"/>
        <v>1.7293581038241797E-2</v>
      </c>
    </row>
    <row r="267" spans="1:79" ht="13.2" x14ac:dyDescent="0.25">
      <c r="A267" s="75">
        <f t="shared" si="246"/>
        <v>0.63835616438355969</v>
      </c>
      <c r="B267" s="34">
        <f t="shared" si="247"/>
        <v>232.99999999999929</v>
      </c>
      <c r="C267">
        <f t="shared" si="248"/>
        <v>15</v>
      </c>
      <c r="D267" s="35">
        <f t="shared" si="206"/>
        <v>3000</v>
      </c>
      <c r="E267" s="27">
        <v>0</v>
      </c>
      <c r="F267" s="64">
        <f t="shared" si="249"/>
        <v>0.46593146951268899</v>
      </c>
      <c r="G267" s="34">
        <v>0</v>
      </c>
      <c r="H267" s="34">
        <f t="shared" si="207"/>
        <v>1</v>
      </c>
      <c r="I267" s="34">
        <f t="shared" si="250"/>
        <v>6192.2292298236371</v>
      </c>
      <c r="J267" s="34">
        <f t="shared" si="208"/>
        <v>0</v>
      </c>
      <c r="K267" s="34">
        <f t="shared" si="209"/>
        <v>0</v>
      </c>
      <c r="L267" s="36">
        <f t="shared" si="266"/>
        <v>0</v>
      </c>
      <c r="M267" s="34">
        <f t="shared" si="210"/>
        <v>52.228002934779802</v>
      </c>
      <c r="N267" s="34">
        <f t="shared" si="251"/>
        <v>0</v>
      </c>
      <c r="O267" s="34">
        <f t="shared" si="211"/>
        <v>4.9430669600601176</v>
      </c>
      <c r="P267">
        <f t="shared" si="252"/>
        <v>6.3551222647026293</v>
      </c>
      <c r="Q267" s="36">
        <f t="shared" si="212"/>
        <v>141.13146276385748</v>
      </c>
      <c r="R267" s="34">
        <f t="shared" si="213"/>
        <v>44.943235720896027</v>
      </c>
      <c r="S267" s="34">
        <f t="shared" si="214"/>
        <v>96.188227042961472</v>
      </c>
      <c r="T267" s="36">
        <f t="shared" si="253"/>
        <v>-330.44290961287834</v>
      </c>
      <c r="U267" s="36">
        <f t="shared" si="215"/>
        <v>23371.624711207573</v>
      </c>
      <c r="V267" s="36">
        <f t="shared" si="216"/>
        <v>1.2138951762174364E-2</v>
      </c>
      <c r="W267" s="68">
        <f t="shared" si="217"/>
        <v>1.2856638026658127</v>
      </c>
      <c r="X267">
        <f t="shared" si="218"/>
        <v>3.541217159406191</v>
      </c>
      <c r="Y267">
        <f t="shared" si="219"/>
        <v>1.5373874768040686E-2</v>
      </c>
      <c r="Z267" s="34">
        <f t="shared" si="220"/>
        <v>6.2394342047891618E-4</v>
      </c>
      <c r="AA267" s="36">
        <f t="shared" si="221"/>
        <v>9.4417776536948102E-3</v>
      </c>
      <c r="AB267" s="34">
        <f t="shared" si="222"/>
        <v>1.7719373785567562E-3</v>
      </c>
      <c r="AC267" s="36">
        <f t="shared" si="223"/>
        <v>6.2271359468359186</v>
      </c>
      <c r="AD267" s="34">
        <f t="shared" si="224"/>
        <v>32.360977509357475</v>
      </c>
      <c r="AE267">
        <f t="shared" si="254"/>
        <v>3514.3092652111236</v>
      </c>
      <c r="AF267" s="36">
        <f t="shared" si="255"/>
        <v>32.360977509357475</v>
      </c>
      <c r="AG267" s="34">
        <f t="shared" si="225"/>
        <v>0</v>
      </c>
      <c r="AH267">
        <f t="shared" si="267"/>
        <v>0</v>
      </c>
      <c r="AI267" s="29">
        <f t="shared" si="256"/>
        <v>0</v>
      </c>
      <c r="AJ267">
        <f t="shared" si="257"/>
        <v>0</v>
      </c>
      <c r="AK267" s="36">
        <f t="shared" si="268"/>
        <v>-2.696821176122159</v>
      </c>
      <c r="AL267" s="36">
        <f t="shared" si="258"/>
        <v>3.4389078935419056E-3</v>
      </c>
      <c r="AM267" s="36">
        <f t="shared" si="259"/>
        <v>0.61960970534846116</v>
      </c>
      <c r="AN267" s="37">
        <f t="shared" si="269"/>
        <v>575.32454262538408</v>
      </c>
      <c r="AO267" s="36">
        <f t="shared" si="270"/>
        <v>1.087366140967265</v>
      </c>
      <c r="AP267" s="36">
        <f t="shared" si="271"/>
        <v>67.287835408902183</v>
      </c>
      <c r="AQ267" s="74">
        <f t="shared" si="226"/>
        <v>6.8796892709921345</v>
      </c>
      <c r="AR267" s="73">
        <f t="shared" si="227"/>
        <v>2.7022182513870323</v>
      </c>
      <c r="AS267" s="72">
        <f t="shared" si="260"/>
        <v>1.2856638026658127</v>
      </c>
      <c r="AT267" s="37">
        <f t="shared" si="228"/>
        <v>23371.624711207573</v>
      </c>
      <c r="AU267" s="37">
        <f t="shared" si="229"/>
        <v>3514.3092652111236</v>
      </c>
      <c r="AV267" s="34">
        <f t="shared" si="230"/>
        <v>0</v>
      </c>
      <c r="AW267" s="34">
        <f t="shared" si="231"/>
        <v>0</v>
      </c>
      <c r="AX267" s="37">
        <f t="shared" si="232"/>
        <v>4.1272898875084874</v>
      </c>
      <c r="AY267" s="7">
        <f t="shared" si="233"/>
        <v>5.4129536901742998</v>
      </c>
      <c r="AZ267" s="37">
        <f t="shared" si="234"/>
        <v>5.4129536901742998</v>
      </c>
      <c r="BA267" s="2">
        <f>BE267*'mass balance'!$B$17+BF267*'mass balance'!$C$17+BG267*'mass balance'!$D$17+BH267*'mass balance'!$E$17</f>
        <v>7.387814044103349E-5</v>
      </c>
      <c r="BB267" s="2">
        <f>BE267*'mass balance'!$B$18+BF267*'mass balance'!$C$18+BG267*'mass balance'!$D$18+BH267*'mass balance'!$E$18</f>
        <v>7.501472721704942E-5</v>
      </c>
      <c r="BC267" s="2">
        <f>BE267*'mass balance'!$B$19+BF267*'mass balance'!$C$19+BG267*'mass balance'!$D$19+BH267*'mass balance'!$E$19</f>
        <v>-9.3768409021311735E-5</v>
      </c>
      <c r="BD267" s="2">
        <f>BE267*'mass balance'!$B$20+BF267*'mass balance'!$C$20+BG267*'mass balance'!$D$20+BH267*'mass balance'!$E$20</f>
        <v>3.4097603280476998E-6</v>
      </c>
      <c r="BE267" s="2">
        <f>N267*'mass balance'!$H$11+R267*'mass balance'!$I$11+S267*'mass balance'!$J$11</f>
        <v>0</v>
      </c>
      <c r="BF267" s="2">
        <f>N267*'mass balance'!$H$12+R267*'mass balance'!$I$12+S267*'mass balance'!$J$12</f>
        <v>1.524031661322754E-4</v>
      </c>
      <c r="BG267" s="2">
        <f>N267*'mass balance'!$H$13+R267*'mass balance'!$I$13+S267*'mass balance'!$J$13</f>
        <v>-2.4333010821354741E-4</v>
      </c>
      <c r="BH267" s="2">
        <f>N267*'mass balance'!$H$14+R267*'mass balance'!$I$14+S267*'mass balance'!$J$14</f>
        <v>0</v>
      </c>
      <c r="BI267" s="36">
        <f t="shared" si="235"/>
        <v>7.8325413151257937E-20</v>
      </c>
      <c r="BJ267" s="36">
        <f t="shared" si="236"/>
        <v>2.5309236248896344E-21</v>
      </c>
      <c r="BK267" s="36">
        <f t="shared" si="237"/>
        <v>0</v>
      </c>
      <c r="BL267" s="36">
        <f t="shared" si="238"/>
        <v>0</v>
      </c>
      <c r="BM267" s="36">
        <f t="shared" si="272"/>
        <v>0</v>
      </c>
      <c r="BN267" s="36">
        <f t="shared" ca="1" si="239"/>
        <v>0.11815329404021935</v>
      </c>
      <c r="BO267" s="36">
        <f t="shared" ca="1" si="261"/>
        <v>1</v>
      </c>
      <c r="BP267" s="36">
        <f t="shared" si="240"/>
        <v>0</v>
      </c>
      <c r="BQ267" s="36">
        <f t="shared" si="262"/>
        <v>1</v>
      </c>
      <c r="BR267" s="2">
        <f t="shared" si="273"/>
        <v>-5</v>
      </c>
      <c r="BS267">
        <v>0</v>
      </c>
      <c r="BT267" s="37">
        <f t="shared" si="263"/>
        <v>9.4002830043865004E-2</v>
      </c>
      <c r="BU267" s="34">
        <f t="shared" si="241"/>
        <v>3.541217159406191</v>
      </c>
      <c r="BV267" s="34">
        <f t="shared" si="242"/>
        <v>5.4129536901742998</v>
      </c>
      <c r="BW267" s="34">
        <f t="shared" si="243"/>
        <v>3.541217159406191</v>
      </c>
      <c r="BX267" s="34">
        <f t="shared" si="244"/>
        <v>5.4129536901742998</v>
      </c>
      <c r="BY267" s="34">
        <f t="shared" si="245"/>
        <v>0</v>
      </c>
      <c r="BZ267" s="36">
        <f t="shared" si="264"/>
        <v>9.3768409021311735E-5</v>
      </c>
      <c r="CA267" s="34">
        <f t="shared" si="265"/>
        <v>1.7366272727309822E-2</v>
      </c>
    </row>
    <row r="268" spans="1:79" ht="13.2" x14ac:dyDescent="0.25">
      <c r="A268" s="75">
        <f t="shared" si="246"/>
        <v>0.64109589041095694</v>
      </c>
      <c r="B268" s="34">
        <f t="shared" si="247"/>
        <v>233.99999999999929</v>
      </c>
      <c r="C268">
        <f t="shared" si="248"/>
        <v>15</v>
      </c>
      <c r="D268" s="35">
        <f t="shared" si="206"/>
        <v>3000</v>
      </c>
      <c r="E268" s="27">
        <v>0</v>
      </c>
      <c r="F268" s="64">
        <f t="shared" si="249"/>
        <v>0.46593146951268899</v>
      </c>
      <c r="G268" s="34">
        <v>0</v>
      </c>
      <c r="H268" s="34">
        <f t="shared" si="207"/>
        <v>1</v>
      </c>
      <c r="I268" s="34">
        <f t="shared" si="250"/>
        <v>6192.2292298236371</v>
      </c>
      <c r="J268" s="34">
        <f t="shared" si="208"/>
        <v>0</v>
      </c>
      <c r="K268" s="34">
        <f t="shared" si="209"/>
        <v>0</v>
      </c>
      <c r="L268" s="36">
        <f t="shared" si="266"/>
        <v>0</v>
      </c>
      <c r="M268" s="34">
        <f t="shared" si="210"/>
        <v>52.228002934779802</v>
      </c>
      <c r="N268" s="34">
        <f t="shared" si="251"/>
        <v>0</v>
      </c>
      <c r="O268" s="34">
        <f t="shared" si="211"/>
        <v>4.9430669600601176</v>
      </c>
      <c r="P268">
        <f t="shared" si="252"/>
        <v>6.4156093532137515</v>
      </c>
      <c r="Q268" s="36">
        <f t="shared" si="212"/>
        <v>141.40245723439887</v>
      </c>
      <c r="R268" s="34">
        <f t="shared" si="213"/>
        <v>45.08087393255007</v>
      </c>
      <c r="S268" s="34">
        <f t="shared" si="214"/>
        <v>96.32158330184879</v>
      </c>
      <c r="T268" s="36">
        <f t="shared" si="253"/>
        <v>-324.7660102209278</v>
      </c>
      <c r="U268" s="36">
        <f t="shared" si="215"/>
        <v>23042.75330665494</v>
      </c>
      <c r="V268" s="36">
        <f t="shared" si="216"/>
        <v>1.2156165719569186E-2</v>
      </c>
      <c r="W268" s="68">
        <f t="shared" si="217"/>
        <v>1.2979005554753247</v>
      </c>
      <c r="X268">
        <f t="shared" si="218"/>
        <v>3.5524166249619196</v>
      </c>
      <c r="Y268">
        <f t="shared" si="219"/>
        <v>1.5373874768040686E-2</v>
      </c>
      <c r="Z268" s="34">
        <f t="shared" si="220"/>
        <v>6.2394342047891618E-4</v>
      </c>
      <c r="AA268" s="36">
        <f t="shared" si="221"/>
        <v>9.3660224339123452E-3</v>
      </c>
      <c r="AB268" s="34">
        <f t="shared" si="222"/>
        <v>1.7719373785567562E-3</v>
      </c>
      <c r="AC268" s="36">
        <f t="shared" si="223"/>
        <v>6.2844775724913839</v>
      </c>
      <c r="AD268" s="34">
        <f t="shared" si="224"/>
        <v>32.380787006844933</v>
      </c>
      <c r="AE268">
        <f t="shared" si="254"/>
        <v>3546.6702427204814</v>
      </c>
      <c r="AF268" s="36">
        <f t="shared" si="255"/>
        <v>32.380787006844933</v>
      </c>
      <c r="AG268" s="34">
        <f t="shared" si="225"/>
        <v>0</v>
      </c>
      <c r="AH268">
        <f t="shared" si="267"/>
        <v>0</v>
      </c>
      <c r="AI268" s="29">
        <f t="shared" si="256"/>
        <v>0</v>
      </c>
      <c r="AJ268">
        <f t="shared" si="257"/>
        <v>0</v>
      </c>
      <c r="AK268" s="36">
        <f t="shared" si="268"/>
        <v>-2.7022182513870323</v>
      </c>
      <c r="AL268" s="36">
        <f t="shared" si="258"/>
        <v>3.4222231103896955E-3</v>
      </c>
      <c r="AM268" s="36">
        <f t="shared" si="259"/>
        <v>0.61998899416622799</v>
      </c>
      <c r="AN268" s="37">
        <f t="shared" si="269"/>
        <v>572.62772144926191</v>
      </c>
      <c r="AO268" s="36">
        <f t="shared" si="270"/>
        <v>1.090805048860807</v>
      </c>
      <c r="AP268" s="36">
        <f t="shared" si="271"/>
        <v>67.907445114250649</v>
      </c>
      <c r="AQ268" s="74">
        <f t="shared" si="226"/>
        <v>6.7828824335816442</v>
      </c>
      <c r="AR268" s="73">
        <f t="shared" si="227"/>
        <v>2.7074069328474319</v>
      </c>
      <c r="AS268" s="72">
        <f t="shared" si="260"/>
        <v>1.2979005554753247</v>
      </c>
      <c r="AT268" s="37">
        <f t="shared" si="228"/>
        <v>23042.75330665494</v>
      </c>
      <c r="AU268" s="37">
        <f t="shared" si="229"/>
        <v>3546.6702427204814</v>
      </c>
      <c r="AV268" s="34">
        <f t="shared" si="230"/>
        <v>0</v>
      </c>
      <c r="AW268" s="34">
        <f t="shared" si="231"/>
        <v>0</v>
      </c>
      <c r="AX268" s="37">
        <f t="shared" si="232"/>
        <v>4.1079433066763276</v>
      </c>
      <c r="AY268" s="7">
        <f t="shared" si="233"/>
        <v>5.4058438621516522</v>
      </c>
      <c r="AZ268" s="37">
        <f t="shared" si="234"/>
        <v>5.4058438621516522</v>
      </c>
      <c r="BA268" s="2">
        <f>BE268*'mass balance'!$B$17+BF268*'mass balance'!$C$17+BG268*'mass balance'!$D$17+BH268*'mass balance'!$E$17</f>
        <v>7.4086090609434894E-5</v>
      </c>
      <c r="BB268" s="2">
        <f>BE268*'mass balance'!$B$18+BF268*'mass balance'!$C$18+BG268*'mass balance'!$D$18+BH268*'mass balance'!$E$18</f>
        <v>7.5225876618810852E-5</v>
      </c>
      <c r="BC268" s="2">
        <f>BE268*'mass balance'!$B$19+BF268*'mass balance'!$C$19+BG268*'mass balance'!$D$19+BH268*'mass balance'!$E$19</f>
        <v>-9.4032345773513524E-5</v>
      </c>
      <c r="BD268" s="2">
        <f>BE268*'mass balance'!$B$20+BF268*'mass balance'!$C$20+BG268*'mass balance'!$D$20+BH268*'mass balance'!$E$20</f>
        <v>3.4193580281277661E-6</v>
      </c>
      <c r="BE268" s="2">
        <f>N268*'mass balance'!$H$11+R268*'mass balance'!$I$11+S268*'mass balance'!$J$11</f>
        <v>0</v>
      </c>
      <c r="BF268" s="2">
        <f>N268*'mass balance'!$H$12+R268*'mass balance'!$I$12+S268*'mass balance'!$J$12</f>
        <v>1.5261445930923463E-4</v>
      </c>
      <c r="BG268" s="2">
        <f>N268*'mass balance'!$H$13+R268*'mass balance'!$I$13+S268*'mass balance'!$J$13</f>
        <v>-2.4379734005930837E-4</v>
      </c>
      <c r="BH268" s="2">
        <f>N268*'mass balance'!$H$14+R268*'mass balance'!$I$14+S268*'mass balance'!$J$14</f>
        <v>0</v>
      </c>
      <c r="BI268" s="36">
        <f t="shared" si="235"/>
        <v>7.8325413151257937E-20</v>
      </c>
      <c r="BJ268" s="36">
        <f t="shared" si="236"/>
        <v>2.5118757420759434E-21</v>
      </c>
      <c r="BK268" s="36">
        <f t="shared" si="237"/>
        <v>0</v>
      </c>
      <c r="BL268" s="36">
        <f t="shared" si="238"/>
        <v>0</v>
      </c>
      <c r="BM268" s="36">
        <f t="shared" si="272"/>
        <v>0</v>
      </c>
      <c r="BN268" s="36">
        <f t="shared" ca="1" si="239"/>
        <v>0.70266554283473959</v>
      </c>
      <c r="BO268" s="36">
        <f t="shared" ca="1" si="261"/>
        <v>1</v>
      </c>
      <c r="BP268" s="36">
        <f t="shared" si="240"/>
        <v>0</v>
      </c>
      <c r="BQ268" s="36">
        <f t="shared" si="262"/>
        <v>1</v>
      </c>
      <c r="BR268" s="2">
        <f t="shared" si="273"/>
        <v>-5</v>
      </c>
      <c r="BS268">
        <v>0</v>
      </c>
      <c r="BT268" s="37">
        <f t="shared" si="263"/>
        <v>9.4267426637947307E-2</v>
      </c>
      <c r="BU268" s="34">
        <f t="shared" si="241"/>
        <v>3.5524166249619196</v>
      </c>
      <c r="BV268" s="34">
        <f t="shared" si="242"/>
        <v>5.4058438621516522</v>
      </c>
      <c r="BW268" s="34">
        <f t="shared" si="243"/>
        <v>3.5524166249619196</v>
      </c>
      <c r="BX268" s="34">
        <f t="shared" si="244"/>
        <v>5.4058438621516522</v>
      </c>
      <c r="BY268" s="34">
        <f t="shared" si="245"/>
        <v>0</v>
      </c>
      <c r="BZ268" s="36">
        <f t="shared" si="264"/>
        <v>9.4032345773513524E-5</v>
      </c>
      <c r="CA268" s="34">
        <f t="shared" si="265"/>
        <v>1.7438059448581015E-2</v>
      </c>
    </row>
    <row r="269" spans="1:79" ht="13.2" x14ac:dyDescent="0.25">
      <c r="A269" s="75">
        <f t="shared" si="246"/>
        <v>0.64383561643835419</v>
      </c>
      <c r="B269" s="34">
        <f t="shared" si="247"/>
        <v>234.99999999999929</v>
      </c>
      <c r="C269">
        <f t="shared" si="248"/>
        <v>15</v>
      </c>
      <c r="D269" s="35">
        <f t="shared" si="206"/>
        <v>3000</v>
      </c>
      <c r="E269" s="27">
        <v>0</v>
      </c>
      <c r="F269" s="64">
        <f t="shared" si="249"/>
        <v>0.46593146951268899</v>
      </c>
      <c r="G269" s="34">
        <v>0</v>
      </c>
      <c r="H269" s="34">
        <f t="shared" si="207"/>
        <v>1</v>
      </c>
      <c r="I269" s="34">
        <f t="shared" si="250"/>
        <v>6192.2292298236371</v>
      </c>
      <c r="J269" s="34">
        <f t="shared" si="208"/>
        <v>0</v>
      </c>
      <c r="K269" s="34">
        <f t="shared" si="209"/>
        <v>0</v>
      </c>
      <c r="L269" s="36">
        <f t="shared" si="266"/>
        <v>0</v>
      </c>
      <c r="M269" s="34">
        <f t="shared" si="210"/>
        <v>52.228002934779802</v>
      </c>
      <c r="N269" s="34">
        <f t="shared" si="251"/>
        <v>0</v>
      </c>
      <c r="O269" s="34">
        <f t="shared" si="211"/>
        <v>4.9430669600601176</v>
      </c>
      <c r="P269">
        <f t="shared" si="252"/>
        <v>6.4761827826774629</v>
      </c>
      <c r="Q269" s="36">
        <f t="shared" si="212"/>
        <v>141.66255536422733</v>
      </c>
      <c r="R269" s="34">
        <f t="shared" si="213"/>
        <v>45.215615710564137</v>
      </c>
      <c r="S269" s="34">
        <f t="shared" si="214"/>
        <v>96.446939653663208</v>
      </c>
      <c r="T269" s="36">
        <f t="shared" si="253"/>
        <v>-319.2086940711128</v>
      </c>
      <c r="U269" s="36">
        <f t="shared" si="215"/>
        <v>22719.507201204862</v>
      </c>
      <c r="V269" s="36">
        <f t="shared" si="216"/>
        <v>1.2172369632065414E-2</v>
      </c>
      <c r="W269" s="68">
        <f t="shared" si="217"/>
        <v>1.3101547753661624</v>
      </c>
      <c r="X269">
        <f t="shared" si="218"/>
        <v>3.5635617533094401</v>
      </c>
      <c r="Y269">
        <f t="shared" si="219"/>
        <v>1.5373874768040686E-2</v>
      </c>
      <c r="Z269" s="34">
        <f t="shared" si="220"/>
        <v>6.2394342047891618E-4</v>
      </c>
      <c r="AA269" s="36">
        <f t="shared" si="221"/>
        <v>9.2907875168134063E-3</v>
      </c>
      <c r="AB269" s="34">
        <f t="shared" si="222"/>
        <v>1.7719373785567562E-3</v>
      </c>
      <c r="AC269" s="36">
        <f t="shared" si="223"/>
        <v>6.3418542993358971</v>
      </c>
      <c r="AD269" s="34">
        <f t="shared" si="224"/>
        <v>32.397578628550775</v>
      </c>
      <c r="AE269">
        <f t="shared" si="254"/>
        <v>3579.0510297273263</v>
      </c>
      <c r="AF269" s="36">
        <f t="shared" si="255"/>
        <v>32.397578628550775</v>
      </c>
      <c r="AG269" s="34">
        <f t="shared" si="225"/>
        <v>0</v>
      </c>
      <c r="AH269">
        <f t="shared" si="267"/>
        <v>0</v>
      </c>
      <c r="AI269" s="29">
        <f t="shared" si="256"/>
        <v>0</v>
      </c>
      <c r="AJ269">
        <f t="shared" si="257"/>
        <v>0</v>
      </c>
      <c r="AK269" s="36">
        <f t="shared" si="268"/>
        <v>-2.7074069328474319</v>
      </c>
      <c r="AL269" s="36">
        <f t="shared" si="258"/>
        <v>3.4055015195517233E-3</v>
      </c>
      <c r="AM269" s="36">
        <f t="shared" si="259"/>
        <v>0.62031050026951151</v>
      </c>
      <c r="AN269" s="37">
        <f t="shared" si="269"/>
        <v>569.92550319787483</v>
      </c>
      <c r="AO269" s="36">
        <f t="shared" si="270"/>
        <v>1.0942272719711967</v>
      </c>
      <c r="AP269" s="36">
        <f t="shared" si="271"/>
        <v>68.527434108416884</v>
      </c>
      <c r="AQ269" s="74">
        <f t="shared" si="226"/>
        <v>6.6877314635043046</v>
      </c>
      <c r="AR269" s="73">
        <f t="shared" si="227"/>
        <v>2.7123869840692492</v>
      </c>
      <c r="AS269" s="72">
        <f t="shared" si="260"/>
        <v>1.3101547753661624</v>
      </c>
      <c r="AT269" s="37">
        <f t="shared" si="228"/>
        <v>22719.507201204862</v>
      </c>
      <c r="AU269" s="37">
        <f t="shared" si="229"/>
        <v>3579.0510297273263</v>
      </c>
      <c r="AV269" s="34">
        <f t="shared" si="230"/>
        <v>0</v>
      </c>
      <c r="AW269" s="34">
        <f t="shared" si="231"/>
        <v>0</v>
      </c>
      <c r="AX269" s="37">
        <f t="shared" si="232"/>
        <v>4.0885580080553154</v>
      </c>
      <c r="AY269" s="7">
        <f t="shared" si="233"/>
        <v>5.3987127834214776</v>
      </c>
      <c r="AZ269" s="37">
        <f t="shared" si="234"/>
        <v>5.3987127834214776</v>
      </c>
      <c r="BA269" s="2">
        <f>BE269*'mass balance'!$B$17+BF269*'mass balance'!$C$17+BG269*'mass balance'!$D$17+BH269*'mass balance'!$E$17</f>
        <v>7.4289075159400655E-5</v>
      </c>
      <c r="BB269" s="2">
        <f>BE269*'mass balance'!$B$18+BF269*'mass balance'!$C$18+BG269*'mass balance'!$D$18+BH269*'mass balance'!$E$18</f>
        <v>7.5431984008006848E-5</v>
      </c>
      <c r="BC269" s="2">
        <f>BE269*'mass balance'!$B$19+BF269*'mass balance'!$C$19+BG269*'mass balance'!$D$19+BH269*'mass balance'!$E$19</f>
        <v>-9.4289980010008588E-5</v>
      </c>
      <c r="BD269" s="2">
        <f>BE269*'mass balance'!$B$20+BF269*'mass balance'!$C$20+BG269*'mass balance'!$D$20+BH269*'mass balance'!$E$20</f>
        <v>3.428726545818493E-6</v>
      </c>
      <c r="BE269" s="2">
        <f>N269*'mass balance'!$H$11+R269*'mass balance'!$I$11+S269*'mass balance'!$J$11</f>
        <v>0</v>
      </c>
      <c r="BF269" s="2">
        <f>N269*'mass balance'!$H$12+R269*'mass balance'!$I$12+S269*'mass balance'!$J$12</f>
        <v>1.5281307722224362E-4</v>
      </c>
      <c r="BG269" s="2">
        <f>N269*'mass balance'!$H$13+R269*'mass balance'!$I$13+S269*'mass balance'!$J$13</f>
        <v>-2.4424578511073676E-4</v>
      </c>
      <c r="BH269" s="2">
        <f>N269*'mass balance'!$H$14+R269*'mass balance'!$I$14+S269*'mass balance'!$J$14</f>
        <v>0</v>
      </c>
      <c r="BI269" s="36">
        <f t="shared" si="235"/>
        <v>7.8325413151257937E-20</v>
      </c>
      <c r="BJ269" s="36">
        <f t="shared" si="236"/>
        <v>2.4929586841027322E-21</v>
      </c>
      <c r="BK269" s="36">
        <f t="shared" si="237"/>
        <v>0</v>
      </c>
      <c r="BL269" s="36">
        <f t="shared" si="238"/>
        <v>0</v>
      </c>
      <c r="BM269" s="36">
        <f t="shared" si="272"/>
        <v>0</v>
      </c>
      <c r="BN269" s="36">
        <f t="shared" ca="1" si="239"/>
        <v>0.61609665517690604</v>
      </c>
      <c r="BO269" s="36">
        <f t="shared" ca="1" si="261"/>
        <v>1</v>
      </c>
      <c r="BP269" s="36">
        <f t="shared" si="240"/>
        <v>0</v>
      </c>
      <c r="BQ269" s="36">
        <f t="shared" si="262"/>
        <v>1</v>
      </c>
      <c r="BR269" s="2">
        <f t="shared" si="273"/>
        <v>-5</v>
      </c>
      <c r="BS269">
        <v>0</v>
      </c>
      <c r="BT269" s="37">
        <f t="shared" si="263"/>
        <v>9.4525704960033596E-2</v>
      </c>
      <c r="BU269" s="34">
        <f t="shared" si="241"/>
        <v>3.5635617533094401</v>
      </c>
      <c r="BV269" s="34">
        <f t="shared" si="242"/>
        <v>5.3987127834214776</v>
      </c>
      <c r="BW269" s="34">
        <f t="shared" si="243"/>
        <v>3.5635617533094401</v>
      </c>
      <c r="BX269" s="34">
        <f t="shared" si="244"/>
        <v>5.3987127834214776</v>
      </c>
      <c r="BY269" s="34">
        <f t="shared" si="245"/>
        <v>0</v>
      </c>
      <c r="BZ269" s="36">
        <f t="shared" si="264"/>
        <v>9.4289980010008588E-5</v>
      </c>
      <c r="CA269" s="34">
        <f t="shared" si="265"/>
        <v>1.7508933842582966E-2</v>
      </c>
    </row>
    <row r="270" spans="1:79" ht="13.2" x14ac:dyDescent="0.25">
      <c r="A270" s="75">
        <f t="shared" si="246"/>
        <v>0.64657534246575143</v>
      </c>
      <c r="B270" s="34">
        <f t="shared" si="247"/>
        <v>235.99999999999926</v>
      </c>
      <c r="C270">
        <f t="shared" si="248"/>
        <v>15</v>
      </c>
      <c r="D270" s="35">
        <f t="shared" si="206"/>
        <v>3000</v>
      </c>
      <c r="E270" s="27">
        <v>0</v>
      </c>
      <c r="F270" s="64">
        <f t="shared" si="249"/>
        <v>0.46593146951268899</v>
      </c>
      <c r="G270" s="34">
        <v>0</v>
      </c>
      <c r="H270" s="34">
        <f t="shared" si="207"/>
        <v>1</v>
      </c>
      <c r="I270" s="34">
        <f t="shared" si="250"/>
        <v>6192.2292298236371</v>
      </c>
      <c r="J270" s="34">
        <f t="shared" si="208"/>
        <v>0</v>
      </c>
      <c r="K270" s="34">
        <f t="shared" si="209"/>
        <v>0</v>
      </c>
      <c r="L270" s="36">
        <f t="shared" si="266"/>
        <v>0</v>
      </c>
      <c r="M270" s="34">
        <f t="shared" si="210"/>
        <v>52.228002934779802</v>
      </c>
      <c r="N270" s="34">
        <f t="shared" si="251"/>
        <v>0</v>
      </c>
      <c r="O270" s="34">
        <f t="shared" si="211"/>
        <v>4.9430669600601176</v>
      </c>
      <c r="P270">
        <f t="shared" si="252"/>
        <v>6.5368375338055076</v>
      </c>
      <c r="Q270" s="36">
        <f t="shared" si="212"/>
        <v>141.91174748624243</v>
      </c>
      <c r="R270" s="34">
        <f t="shared" si="213"/>
        <v>45.347452659790179</v>
      </c>
      <c r="S270" s="34">
        <f t="shared" si="214"/>
        <v>96.564294826452254</v>
      </c>
      <c r="T270" s="36">
        <f t="shared" si="253"/>
        <v>-313.76794502941033</v>
      </c>
      <c r="U270" s="36">
        <f t="shared" si="215"/>
        <v>22401.768255005532</v>
      </c>
      <c r="V270" s="36">
        <f t="shared" si="216"/>
        <v>1.2187563246797069E-2</v>
      </c>
      <c r="W270" s="68">
        <f t="shared" si="217"/>
        <v>1.3224254469184868</v>
      </c>
      <c r="X270">
        <f t="shared" si="218"/>
        <v>3.5746524245774394</v>
      </c>
      <c r="Y270">
        <f t="shared" si="219"/>
        <v>1.5373874768040686E-2</v>
      </c>
      <c r="Z270" s="34">
        <f t="shared" si="220"/>
        <v>6.2394342047891618E-4</v>
      </c>
      <c r="AA270" s="36">
        <f t="shared" si="221"/>
        <v>9.2160683047929123E-3</v>
      </c>
      <c r="AB270" s="34">
        <f t="shared" si="222"/>
        <v>1.7719373785567562E-3</v>
      </c>
      <c r="AC270" s="36">
        <f t="shared" si="223"/>
        <v>6.3992607798825585</v>
      </c>
      <c r="AD270" s="34">
        <f t="shared" si="224"/>
        <v>32.411354346102115</v>
      </c>
      <c r="AE270">
        <f t="shared" si="254"/>
        <v>3611.4486083558772</v>
      </c>
      <c r="AF270" s="36">
        <f t="shared" si="255"/>
        <v>32.411354346102115</v>
      </c>
      <c r="AG270" s="34">
        <f t="shared" si="225"/>
        <v>0</v>
      </c>
      <c r="AH270">
        <f t="shared" si="267"/>
        <v>0</v>
      </c>
      <c r="AI270" s="29">
        <f t="shared" si="256"/>
        <v>0</v>
      </c>
      <c r="AJ270">
        <f t="shared" si="257"/>
        <v>0</v>
      </c>
      <c r="AK270" s="36">
        <f t="shared" si="268"/>
        <v>-2.7123869840692492</v>
      </c>
      <c r="AL270" s="36">
        <f t="shared" si="258"/>
        <v>3.38874435966226E-3</v>
      </c>
      <c r="AM270" s="36">
        <f t="shared" si="259"/>
        <v>0.62057426140869476</v>
      </c>
      <c r="AN270" s="37">
        <f t="shared" si="269"/>
        <v>567.21809626502738</v>
      </c>
      <c r="AO270" s="36">
        <f t="shared" si="270"/>
        <v>1.0976327734907485</v>
      </c>
      <c r="AP270" s="36">
        <f t="shared" si="271"/>
        <v>69.147744608686395</v>
      </c>
      <c r="AQ270" s="74">
        <f t="shared" si="226"/>
        <v>6.5942015850232591</v>
      </c>
      <c r="AR270" s="73">
        <f t="shared" si="227"/>
        <v>2.7171582199582862</v>
      </c>
      <c r="AS270" s="72">
        <f t="shared" si="260"/>
        <v>1.3224254469184868</v>
      </c>
      <c r="AT270" s="37">
        <f t="shared" si="228"/>
        <v>22401.768255005532</v>
      </c>
      <c r="AU270" s="37">
        <f t="shared" si="229"/>
        <v>3611.4486083558772</v>
      </c>
      <c r="AV270" s="34">
        <f t="shared" si="230"/>
        <v>0</v>
      </c>
      <c r="AW270" s="34">
        <f t="shared" si="231"/>
        <v>0</v>
      </c>
      <c r="AX270" s="37">
        <f t="shared" si="232"/>
        <v>4.0691354866305893</v>
      </c>
      <c r="AY270" s="7">
        <f t="shared" si="233"/>
        <v>5.3915609335490764</v>
      </c>
      <c r="AZ270" s="37">
        <f t="shared" si="234"/>
        <v>5.3915609335490764</v>
      </c>
      <c r="BA270" s="2">
        <f>BE270*'mass balance'!$B$17+BF270*'mass balance'!$C$17+BG270*'mass balance'!$D$17+BH270*'mass balance'!$E$17</f>
        <v>7.4487082186099892E-5</v>
      </c>
      <c r="BB270" s="2">
        <f>BE270*'mass balance'!$B$18+BF270*'mass balance'!$C$18+BG270*'mass balance'!$D$18+BH270*'mass balance'!$E$18</f>
        <v>7.5633037296655292E-5</v>
      </c>
      <c r="BC270" s="2">
        <f>BE270*'mass balance'!$B$19+BF270*'mass balance'!$C$19+BG270*'mass balance'!$D$19+BH270*'mass balance'!$E$19</f>
        <v>-9.4541296620819095E-5</v>
      </c>
      <c r="BD270" s="2">
        <f>BE270*'mass balance'!$B$20+BF270*'mass balance'!$C$20+BG270*'mass balance'!$D$20+BH270*'mass balance'!$E$20</f>
        <v>3.4378653316661493E-6</v>
      </c>
      <c r="BE270" s="2">
        <f>N270*'mass balance'!$H$11+R270*'mass balance'!$I$11+S270*'mass balance'!$J$11</f>
        <v>0</v>
      </c>
      <c r="BF270" s="2">
        <f>N270*'mass balance'!$H$12+R270*'mass balance'!$I$12+S270*'mass balance'!$J$12</f>
        <v>1.5299901785598732E-4</v>
      </c>
      <c r="BG270" s="2">
        <f>N270*'mass balance'!$H$13+R270*'mass balance'!$I$13+S270*'mass balance'!$J$13</f>
        <v>-2.4467542670041797E-4</v>
      </c>
      <c r="BH270" s="2">
        <f>N270*'mass balance'!$H$14+R270*'mass balance'!$I$14+S270*'mass balance'!$J$14</f>
        <v>0</v>
      </c>
      <c r="BI270" s="36">
        <f t="shared" si="235"/>
        <v>7.8325413151257937E-20</v>
      </c>
      <c r="BJ270" s="36">
        <f t="shared" si="236"/>
        <v>2.4741712949487647E-21</v>
      </c>
      <c r="BK270" s="36">
        <f t="shared" si="237"/>
        <v>0</v>
      </c>
      <c r="BL270" s="36">
        <f t="shared" si="238"/>
        <v>0</v>
      </c>
      <c r="BM270" s="36">
        <f t="shared" si="272"/>
        <v>0</v>
      </c>
      <c r="BN270" s="36">
        <f t="shared" ca="1" si="239"/>
        <v>0.41498250069637943</v>
      </c>
      <c r="BO270" s="36">
        <f t="shared" ca="1" si="261"/>
        <v>1</v>
      </c>
      <c r="BP270" s="36">
        <f t="shared" si="240"/>
        <v>0</v>
      </c>
      <c r="BQ270" s="36">
        <f t="shared" si="262"/>
        <v>1</v>
      </c>
      <c r="BR270" s="2">
        <f t="shared" si="273"/>
        <v>-5</v>
      </c>
      <c r="BS270">
        <v>0</v>
      </c>
      <c r="BT270" s="37">
        <f t="shared" si="263"/>
        <v>9.4777649862371138E-2</v>
      </c>
      <c r="BU270" s="34">
        <f t="shared" si="241"/>
        <v>3.5746524245774394</v>
      </c>
      <c r="BV270" s="34">
        <f t="shared" si="242"/>
        <v>5.3915609335490764</v>
      </c>
      <c r="BW270" s="34">
        <f t="shared" si="243"/>
        <v>3.5746524245774394</v>
      </c>
      <c r="BX270" s="34">
        <f t="shared" si="244"/>
        <v>5.3915609335490764</v>
      </c>
      <c r="BY270" s="34">
        <f t="shared" si="245"/>
        <v>0</v>
      </c>
      <c r="BZ270" s="36">
        <f t="shared" si="264"/>
        <v>9.4541296620819095E-5</v>
      </c>
      <c r="CA270" s="34">
        <f t="shared" si="265"/>
        <v>1.7578888754203936E-2</v>
      </c>
    </row>
    <row r="271" spans="1:79" ht="13.2" x14ac:dyDescent="0.25">
      <c r="A271" s="75">
        <f t="shared" si="246"/>
        <v>0.64931506849314868</v>
      </c>
      <c r="B271" s="34">
        <f t="shared" si="247"/>
        <v>236.99999999999926</v>
      </c>
      <c r="C271">
        <f t="shared" si="248"/>
        <v>15</v>
      </c>
      <c r="D271" s="35">
        <f t="shared" si="206"/>
        <v>3000</v>
      </c>
      <c r="E271" s="27">
        <v>0</v>
      </c>
      <c r="F271" s="64">
        <f t="shared" si="249"/>
        <v>0.46593146951268899</v>
      </c>
      <c r="G271" s="34">
        <v>0</v>
      </c>
      <c r="H271" s="34">
        <f t="shared" si="207"/>
        <v>1</v>
      </c>
      <c r="I271" s="34">
        <f t="shared" si="250"/>
        <v>6192.2292298236371</v>
      </c>
      <c r="J271" s="34">
        <f t="shared" si="208"/>
        <v>0</v>
      </c>
      <c r="K271" s="34">
        <f t="shared" si="209"/>
        <v>0</v>
      </c>
      <c r="L271" s="36">
        <f t="shared" si="266"/>
        <v>0</v>
      </c>
      <c r="M271" s="34">
        <f t="shared" si="210"/>
        <v>52.228002934779802</v>
      </c>
      <c r="N271" s="34">
        <f t="shared" si="251"/>
        <v>0</v>
      </c>
      <c r="O271" s="34">
        <f t="shared" si="211"/>
        <v>4.9430669600601176</v>
      </c>
      <c r="P271">
        <f t="shared" si="252"/>
        <v>6.5975685858082036</v>
      </c>
      <c r="Q271" s="36">
        <f t="shared" si="212"/>
        <v>142.1500266040232</v>
      </c>
      <c r="R271" s="34">
        <f t="shared" si="213"/>
        <v>45.476377118400194</v>
      </c>
      <c r="S271" s="34">
        <f t="shared" si="214"/>
        <v>96.673649485623002</v>
      </c>
      <c r="T271" s="36">
        <f t="shared" si="253"/>
        <v>-308.44083542295567</v>
      </c>
      <c r="U271" s="36">
        <f t="shared" si="215"/>
        <v>22089.421301284059</v>
      </c>
      <c r="V271" s="36">
        <f t="shared" si="216"/>
        <v>1.2201746555977229E-2</v>
      </c>
      <c r="W271" s="68">
        <f t="shared" si="217"/>
        <v>1.3347115544087156</v>
      </c>
      <c r="X271">
        <f t="shared" si="218"/>
        <v>3.5856885229284532</v>
      </c>
      <c r="Y271">
        <f t="shared" si="219"/>
        <v>1.5373874768040686E-2</v>
      </c>
      <c r="Z271" s="34">
        <f t="shared" si="220"/>
        <v>6.2394342047891618E-4</v>
      </c>
      <c r="AA271" s="36">
        <f t="shared" si="221"/>
        <v>9.1418602885944659E-3</v>
      </c>
      <c r="AB271" s="34">
        <f t="shared" si="222"/>
        <v>1.7719373785567562E-3</v>
      </c>
      <c r="AC271" s="36">
        <f t="shared" si="223"/>
        <v>6.4566916701380643</v>
      </c>
      <c r="AD271" s="34">
        <f t="shared" si="224"/>
        <v>32.422116862453926</v>
      </c>
      <c r="AE271">
        <f t="shared" si="254"/>
        <v>3643.8599627019794</v>
      </c>
      <c r="AF271" s="36">
        <f t="shared" si="255"/>
        <v>32.422116862453926</v>
      </c>
      <c r="AG271" s="34">
        <f t="shared" si="225"/>
        <v>0</v>
      </c>
      <c r="AH271">
        <f t="shared" si="267"/>
        <v>0</v>
      </c>
      <c r="AI271" s="29">
        <f t="shared" si="256"/>
        <v>0</v>
      </c>
      <c r="AJ271">
        <f t="shared" si="257"/>
        <v>0</v>
      </c>
      <c r="AK271" s="36">
        <f t="shared" si="268"/>
        <v>-2.7171582199582862</v>
      </c>
      <c r="AL271" s="36">
        <f t="shared" si="258"/>
        <v>3.3719528713566753E-3</v>
      </c>
      <c r="AM271" s="36">
        <f t="shared" si="259"/>
        <v>0.62078032933676097</v>
      </c>
      <c r="AN271" s="37">
        <f t="shared" si="269"/>
        <v>564.50570928095817</v>
      </c>
      <c r="AO271" s="36">
        <f t="shared" si="270"/>
        <v>1.1010215178504108</v>
      </c>
      <c r="AP271" s="36">
        <f t="shared" si="271"/>
        <v>69.768318870095086</v>
      </c>
      <c r="AQ271" s="74">
        <f t="shared" si="226"/>
        <v>6.5022588975594191</v>
      </c>
      <c r="AR271" s="73">
        <f t="shared" si="227"/>
        <v>2.7217205065553496</v>
      </c>
      <c r="AS271" s="72">
        <f t="shared" si="260"/>
        <v>1.3347115544087156</v>
      </c>
      <c r="AT271" s="37">
        <f t="shared" si="228"/>
        <v>22089.421301284059</v>
      </c>
      <c r="AU271" s="37">
        <f t="shared" si="229"/>
        <v>3643.8599627019794</v>
      </c>
      <c r="AV271" s="34">
        <f t="shared" si="230"/>
        <v>0</v>
      </c>
      <c r="AW271" s="34">
        <f t="shared" si="231"/>
        <v>0</v>
      </c>
      <c r="AX271" s="37">
        <f t="shared" si="232"/>
        <v>4.0496772390834348</v>
      </c>
      <c r="AY271" s="7">
        <f t="shared" si="233"/>
        <v>5.3843887934921506</v>
      </c>
      <c r="AZ271" s="37">
        <f t="shared" si="234"/>
        <v>5.3843887934921506</v>
      </c>
      <c r="BA271" s="2">
        <f>BE271*'mass balance'!$B$17+BF271*'mass balance'!$C$17+BG271*'mass balance'!$D$17+BH271*'mass balance'!$E$17</f>
        <v>7.4680101031902418E-5</v>
      </c>
      <c r="BB271" s="2">
        <f>BE271*'mass balance'!$B$18+BF271*'mass balance'!$C$18+BG271*'mass balance'!$D$18+BH271*'mass balance'!$E$18</f>
        <v>7.5829025663162454E-5</v>
      </c>
      <c r="BC271" s="2">
        <f>BE271*'mass balance'!$B$19+BF271*'mass balance'!$C$19+BG271*'mass balance'!$D$19+BH271*'mass balance'!$E$19</f>
        <v>-9.4786282078953074E-5</v>
      </c>
      <c r="BD271" s="2">
        <f>BE271*'mass balance'!$B$20+BF271*'mass balance'!$C$20+BG271*'mass balance'!$D$20+BH271*'mass balance'!$E$20</f>
        <v>3.4467738937801121E-6</v>
      </c>
      <c r="BE271" s="2">
        <f>N271*'mass balance'!$H$11+R271*'mass balance'!$I$11+S271*'mass balance'!$J$11</f>
        <v>0</v>
      </c>
      <c r="BF271" s="2">
        <f>N271*'mass balance'!$H$12+R271*'mass balance'!$I$12+S271*'mass balance'!$J$12</f>
        <v>1.5317228226475424E-4</v>
      </c>
      <c r="BG271" s="2">
        <f>N271*'mass balance'!$H$13+R271*'mass balance'!$I$13+S271*'mass balance'!$J$13</f>
        <v>-2.4508625276555723E-4</v>
      </c>
      <c r="BH271" s="2">
        <f>N271*'mass balance'!$H$14+R271*'mass balance'!$I$14+S271*'mass balance'!$J$14</f>
        <v>0</v>
      </c>
      <c r="BI271" s="36">
        <f t="shared" si="235"/>
        <v>7.8325413151257937E-20</v>
      </c>
      <c r="BJ271" s="36">
        <f t="shared" si="236"/>
        <v>2.4555124408071832E-21</v>
      </c>
      <c r="BK271" s="36">
        <f t="shared" si="237"/>
        <v>0</v>
      </c>
      <c r="BL271" s="36">
        <f t="shared" si="238"/>
        <v>0</v>
      </c>
      <c r="BM271" s="36">
        <f t="shared" si="272"/>
        <v>0</v>
      </c>
      <c r="BN271" s="36">
        <f t="shared" ca="1" si="239"/>
        <v>0.11863421980753119</v>
      </c>
      <c r="BO271" s="36">
        <f t="shared" ca="1" si="261"/>
        <v>1</v>
      </c>
      <c r="BP271" s="36">
        <f t="shared" si="240"/>
        <v>0</v>
      </c>
      <c r="BQ271" s="36">
        <f t="shared" si="262"/>
        <v>1</v>
      </c>
      <c r="BR271" s="2">
        <f t="shared" si="273"/>
        <v>-5</v>
      </c>
      <c r="BS271">
        <v>0</v>
      </c>
      <c r="BT271" s="37">
        <f t="shared" si="263"/>
        <v>9.5023247784150458E-2</v>
      </c>
      <c r="BU271" s="34">
        <f t="shared" si="241"/>
        <v>3.5856885229284532</v>
      </c>
      <c r="BV271" s="34">
        <f t="shared" si="242"/>
        <v>5.3843887934921506</v>
      </c>
      <c r="BW271" s="34">
        <f t="shared" si="243"/>
        <v>3.5856885229284532</v>
      </c>
      <c r="BX271" s="34">
        <f t="shared" si="244"/>
        <v>5.3843887934921506</v>
      </c>
      <c r="BY271" s="34">
        <f t="shared" si="245"/>
        <v>0</v>
      </c>
      <c r="BZ271" s="36">
        <f t="shared" si="264"/>
        <v>9.4786282078953074E-5</v>
      </c>
      <c r="CA271" s="34">
        <f t="shared" si="265"/>
        <v>1.7647917234171584E-2</v>
      </c>
    </row>
    <row r="272" spans="1:79" ht="13.2" x14ac:dyDescent="0.25">
      <c r="A272" s="75">
        <f t="shared" si="246"/>
        <v>0.65205479452054593</v>
      </c>
      <c r="B272" s="34">
        <f t="shared" si="247"/>
        <v>237.99999999999926</v>
      </c>
      <c r="C272">
        <f t="shared" si="248"/>
        <v>15</v>
      </c>
      <c r="D272" s="35">
        <f t="shared" si="206"/>
        <v>3000</v>
      </c>
      <c r="E272" s="27">
        <v>0</v>
      </c>
      <c r="F272" s="64">
        <f t="shared" si="249"/>
        <v>0.46593146951268899</v>
      </c>
      <c r="G272" s="34">
        <v>0</v>
      </c>
      <c r="H272" s="34">
        <f t="shared" si="207"/>
        <v>1</v>
      </c>
      <c r="I272" s="34">
        <f t="shared" si="250"/>
        <v>6192.2292298236371</v>
      </c>
      <c r="J272" s="34">
        <f t="shared" si="208"/>
        <v>0</v>
      </c>
      <c r="K272" s="34">
        <f t="shared" si="209"/>
        <v>0</v>
      </c>
      <c r="L272" s="36">
        <f t="shared" si="266"/>
        <v>0</v>
      </c>
      <c r="M272" s="34">
        <f t="shared" si="210"/>
        <v>52.228002934779802</v>
      </c>
      <c r="N272" s="34">
        <f t="shared" si="251"/>
        <v>0</v>
      </c>
      <c r="O272" s="34">
        <f t="shared" si="211"/>
        <v>4.9430669600601176</v>
      </c>
      <c r="P272">
        <f t="shared" si="252"/>
        <v>6.6583709176118226</v>
      </c>
      <c r="Q272" s="36">
        <f t="shared" si="212"/>
        <v>142.37738837999157</v>
      </c>
      <c r="R272" s="34">
        <f t="shared" si="213"/>
        <v>45.602382156168922</v>
      </c>
      <c r="S272" s="34">
        <f t="shared" si="214"/>
        <v>96.775006223822643</v>
      </c>
      <c r="T272" s="36">
        <f t="shared" si="253"/>
        <v>-303.22452308818856</v>
      </c>
      <c r="U272" s="36">
        <f t="shared" si="215"/>
        <v>21782.354059333593</v>
      </c>
      <c r="V272" s="36">
        <f t="shared" si="216"/>
        <v>1.2214919795658995E-2</v>
      </c>
      <c r="W272" s="68">
        <f t="shared" si="217"/>
        <v>1.347012082055802</v>
      </c>
      <c r="X272">
        <f t="shared" si="218"/>
        <v>3.5966699365653865</v>
      </c>
      <c r="Y272">
        <f t="shared" si="219"/>
        <v>1.5373874768040686E-2</v>
      </c>
      <c r="Z272" s="34">
        <f t="shared" si="220"/>
        <v>6.2394342047891618E-4</v>
      </c>
      <c r="AA272" s="36">
        <f t="shared" si="221"/>
        <v>9.0681590450299859E-3</v>
      </c>
      <c r="AB272" s="34">
        <f t="shared" si="222"/>
        <v>1.7719373785567562E-3</v>
      </c>
      <c r="AC272" s="36">
        <f t="shared" si="223"/>
        <v>6.5141416308985818</v>
      </c>
      <c r="AD272" s="34">
        <f t="shared" si="224"/>
        <v>32.429869607658517</v>
      </c>
      <c r="AE272">
        <f t="shared" si="254"/>
        <v>3676.2820795644334</v>
      </c>
      <c r="AF272" s="36">
        <f t="shared" si="255"/>
        <v>32.429869607658517</v>
      </c>
      <c r="AG272" s="34">
        <f t="shared" si="225"/>
        <v>0</v>
      </c>
      <c r="AH272">
        <f t="shared" si="267"/>
        <v>0</v>
      </c>
      <c r="AI272" s="29">
        <f t="shared" si="256"/>
        <v>0</v>
      </c>
      <c r="AJ272">
        <f t="shared" si="257"/>
        <v>0</v>
      </c>
      <c r="AK272" s="36">
        <f t="shared" si="268"/>
        <v>-2.7217205065553496</v>
      </c>
      <c r="AL272" s="36">
        <f t="shared" si="258"/>
        <v>3.3551282969748915E-3</v>
      </c>
      <c r="AM272" s="36">
        <f t="shared" si="259"/>
        <v>0.62092876972829336</v>
      </c>
      <c r="AN272" s="37">
        <f t="shared" si="269"/>
        <v>561.78855106099991</v>
      </c>
      <c r="AO272" s="36">
        <f t="shared" si="270"/>
        <v>1.1043934707217675</v>
      </c>
      <c r="AP272" s="36">
        <f t="shared" si="271"/>
        <v>70.389099199431854</v>
      </c>
      <c r="AQ272" s="74">
        <f t="shared" si="226"/>
        <v>6.4118703500783063</v>
      </c>
      <c r="AR272" s="73">
        <f t="shared" si="227"/>
        <v>2.7260737608096304</v>
      </c>
      <c r="AS272" s="72">
        <f t="shared" si="260"/>
        <v>1.347012082055802</v>
      </c>
      <c r="AT272" s="37">
        <f t="shared" si="228"/>
        <v>21782.354059333593</v>
      </c>
      <c r="AU272" s="37">
        <f t="shared" si="229"/>
        <v>3676.2820795644334</v>
      </c>
      <c r="AV272" s="34">
        <f t="shared" si="230"/>
        <v>0</v>
      </c>
      <c r="AW272" s="34">
        <f t="shared" si="231"/>
        <v>0</v>
      </c>
      <c r="AX272" s="37">
        <f t="shared" si="232"/>
        <v>4.0301847634229677</v>
      </c>
      <c r="AY272" s="7">
        <f t="shared" si="233"/>
        <v>5.3771968454787693</v>
      </c>
      <c r="AZ272" s="37">
        <f t="shared" si="234"/>
        <v>5.3771968454787693</v>
      </c>
      <c r="BA272" s="2">
        <f>BE272*'mass balance'!$B$17+BF272*'mass balance'!$C$17+BG272*'mass balance'!$D$17+BH272*'mass balance'!$E$17</f>
        <v>7.4868122282824453E-5</v>
      </c>
      <c r="BB272" s="2">
        <f>BE272*'mass balance'!$B$18+BF272*'mass balance'!$C$18+BG272*'mass balance'!$D$18+BH272*'mass balance'!$E$18</f>
        <v>7.6019939548714063E-5</v>
      </c>
      <c r="BC272" s="2">
        <f>BE272*'mass balance'!$B$19+BF272*'mass balance'!$C$19+BG272*'mass balance'!$D$19+BH272*'mass balance'!$E$19</f>
        <v>-9.5024924435892558E-5</v>
      </c>
      <c r="BD272" s="2">
        <f>BE272*'mass balance'!$B$20+BF272*'mass balance'!$C$20+BG272*'mass balance'!$D$20+BH272*'mass balance'!$E$20</f>
        <v>3.4554517976688212E-6</v>
      </c>
      <c r="BE272" s="2">
        <f>N272*'mass balance'!$H$11+R272*'mass balance'!$I$11+S272*'mass balance'!$J$11</f>
        <v>0</v>
      </c>
      <c r="BF272" s="2">
        <f>N272*'mass balance'!$H$12+R272*'mass balance'!$I$12+S272*'mass balance'!$J$12</f>
        <v>1.5333287455640307E-4</v>
      </c>
      <c r="BG272" s="2">
        <f>N272*'mass balance'!$H$13+R272*'mass balance'!$I$13+S272*'mass balance'!$J$13</f>
        <v>-2.4547825582757162E-4</v>
      </c>
      <c r="BH272" s="2">
        <f>N272*'mass balance'!$H$14+R272*'mass balance'!$I$14+S272*'mass balance'!$J$14</f>
        <v>0</v>
      </c>
      <c r="BI272" s="36">
        <f t="shared" si="235"/>
        <v>7.8325413151257937E-20</v>
      </c>
      <c r="BJ272" s="36">
        <f t="shared" si="236"/>
        <v>2.4369810095121427E-21</v>
      </c>
      <c r="BK272" s="36">
        <f t="shared" si="237"/>
        <v>0</v>
      </c>
      <c r="BL272" s="36">
        <f t="shared" si="238"/>
        <v>0</v>
      </c>
      <c r="BM272" s="36">
        <f t="shared" si="272"/>
        <v>0</v>
      </c>
      <c r="BN272" s="36">
        <f t="shared" ca="1" si="239"/>
        <v>0.24518910375813119</v>
      </c>
      <c r="BO272" s="36">
        <f t="shared" ca="1" si="261"/>
        <v>1</v>
      </c>
      <c r="BP272" s="36">
        <f t="shared" si="240"/>
        <v>0</v>
      </c>
      <c r="BQ272" s="36">
        <f t="shared" si="262"/>
        <v>1</v>
      </c>
      <c r="BR272" s="2">
        <f t="shared" si="273"/>
        <v>-5</v>
      </c>
      <c r="BS272">
        <v>0</v>
      </c>
      <c r="BT272" s="37">
        <f t="shared" si="263"/>
        <v>9.5262486746982275E-2</v>
      </c>
      <c r="BU272" s="34">
        <f t="shared" si="241"/>
        <v>3.5966699365653865</v>
      </c>
      <c r="BV272" s="34">
        <f t="shared" si="242"/>
        <v>5.3771968454787693</v>
      </c>
      <c r="BW272" s="34">
        <f t="shared" si="243"/>
        <v>3.5966699365653865</v>
      </c>
      <c r="BX272" s="34">
        <f t="shared" si="244"/>
        <v>5.3771968454787693</v>
      </c>
      <c r="BY272" s="34">
        <f t="shared" si="245"/>
        <v>0</v>
      </c>
      <c r="BZ272" s="36">
        <f t="shared" si="264"/>
        <v>9.5024924435892558E-5</v>
      </c>
      <c r="CA272" s="34">
        <f t="shared" si="265"/>
        <v>1.7716012540452273E-2</v>
      </c>
    </row>
    <row r="273" spans="1:79" ht="13.2" x14ac:dyDescent="0.25">
      <c r="A273" s="75">
        <f t="shared" si="246"/>
        <v>0.65479452054794318</v>
      </c>
      <c r="B273" s="34">
        <f t="shared" si="247"/>
        <v>238.99999999999926</v>
      </c>
      <c r="C273">
        <f t="shared" si="248"/>
        <v>15</v>
      </c>
      <c r="D273" s="35">
        <f t="shared" si="206"/>
        <v>3000</v>
      </c>
      <c r="E273" s="27">
        <v>0</v>
      </c>
      <c r="F273" s="64">
        <f t="shared" si="249"/>
        <v>0.46593146951268899</v>
      </c>
      <c r="G273" s="34">
        <v>0</v>
      </c>
      <c r="H273" s="34">
        <f t="shared" si="207"/>
        <v>1</v>
      </c>
      <c r="I273" s="34">
        <f t="shared" si="250"/>
        <v>6192.2292298236371</v>
      </c>
      <c r="J273" s="34">
        <f t="shared" si="208"/>
        <v>0</v>
      </c>
      <c r="K273" s="34">
        <f t="shared" si="209"/>
        <v>0</v>
      </c>
      <c r="L273" s="36">
        <f t="shared" si="266"/>
        <v>0</v>
      </c>
      <c r="M273" s="34">
        <f t="shared" si="210"/>
        <v>52.228002934779802</v>
      </c>
      <c r="N273" s="34">
        <f t="shared" si="251"/>
        <v>0</v>
      </c>
      <c r="O273" s="34">
        <f t="shared" si="211"/>
        <v>4.9430669600601176</v>
      </c>
      <c r="P273">
        <f t="shared" si="252"/>
        <v>6.7192395090699639</v>
      </c>
      <c r="Q273" s="36">
        <f t="shared" si="212"/>
        <v>142.59383112245504</v>
      </c>
      <c r="R273" s="34">
        <f t="shared" si="213"/>
        <v>45.725461572439997</v>
      </c>
      <c r="S273" s="34">
        <f t="shared" si="214"/>
        <v>96.868369550015075</v>
      </c>
      <c r="T273" s="36">
        <f t="shared" si="253"/>
        <v>-298.11624852933198</v>
      </c>
      <c r="U273" s="36">
        <f t="shared" si="215"/>
        <v>21480.45705039769</v>
      </c>
      <c r="V273" s="36">
        <f t="shared" si="216"/>
        <v>1.2227083444394465E-2</v>
      </c>
      <c r="W273" s="68">
        <f t="shared" si="217"/>
        <v>1.3593260142663017</v>
      </c>
      <c r="X273">
        <f t="shared" si="218"/>
        <v>3.6075965577370623</v>
      </c>
      <c r="Y273">
        <f t="shared" si="219"/>
        <v>1.5373874768040686E-2</v>
      </c>
      <c r="Z273" s="34">
        <f t="shared" si="220"/>
        <v>6.2394342047891618E-4</v>
      </c>
      <c r="AA273" s="36">
        <f t="shared" si="221"/>
        <v>8.9949602347557892E-3</v>
      </c>
      <c r="AB273" s="34">
        <f t="shared" si="222"/>
        <v>1.7719373785567562E-3</v>
      </c>
      <c r="AC273" s="36">
        <f t="shared" si="223"/>
        <v>6.571605329038114</v>
      </c>
      <c r="AD273" s="34">
        <f t="shared" si="224"/>
        <v>32.434616734331918</v>
      </c>
      <c r="AE273">
        <f t="shared" si="254"/>
        <v>3708.7119491720919</v>
      </c>
      <c r="AF273" s="36">
        <f t="shared" si="255"/>
        <v>32.434616734331918</v>
      </c>
      <c r="AG273" s="34">
        <f t="shared" si="225"/>
        <v>0</v>
      </c>
      <c r="AH273">
        <f t="shared" si="267"/>
        <v>0</v>
      </c>
      <c r="AI273" s="29">
        <f t="shared" si="256"/>
        <v>0</v>
      </c>
      <c r="AJ273">
        <f t="shared" si="257"/>
        <v>0</v>
      </c>
      <c r="AK273" s="36">
        <f t="shared" si="268"/>
        <v>-2.7260737608096304</v>
      </c>
      <c r="AL273" s="36">
        <f t="shared" si="258"/>
        <v>3.3382718802658852E-3</v>
      </c>
      <c r="AM273" s="36">
        <f t="shared" si="259"/>
        <v>0.62101966209266979</v>
      </c>
      <c r="AN273" s="37">
        <f t="shared" si="269"/>
        <v>559.06683055444455</v>
      </c>
      <c r="AO273" s="36">
        <f t="shared" si="270"/>
        <v>1.1077485990187423</v>
      </c>
      <c r="AP273" s="36">
        <f t="shared" si="271"/>
        <v>71.010027969160149</v>
      </c>
      <c r="AQ273" s="74">
        <f t="shared" si="226"/>
        <v>6.3230037163296906</v>
      </c>
      <c r="AR273" s="73">
        <f t="shared" si="227"/>
        <v>2.7302179503306006</v>
      </c>
      <c r="AS273" s="72">
        <f t="shared" si="260"/>
        <v>1.3593260142663017</v>
      </c>
      <c r="AT273" s="37">
        <f t="shared" si="228"/>
        <v>21480.45705039769</v>
      </c>
      <c r="AU273" s="37">
        <f t="shared" si="229"/>
        <v>3708.7119491720919</v>
      </c>
      <c r="AV273" s="34">
        <f t="shared" si="230"/>
        <v>0</v>
      </c>
      <c r="AW273" s="34">
        <f t="shared" si="231"/>
        <v>0</v>
      </c>
      <c r="AX273" s="37">
        <f t="shared" si="232"/>
        <v>4.0106595586193121</v>
      </c>
      <c r="AY273" s="7">
        <f t="shared" si="233"/>
        <v>5.3699855728856143</v>
      </c>
      <c r="AZ273" s="37">
        <f t="shared" si="234"/>
        <v>5.3699855728856143</v>
      </c>
      <c r="BA273" s="2">
        <f>BE273*'mass balance'!$B$17+BF273*'mass balance'!$C$17+BG273*'mass balance'!$D$17+BH273*'mass balance'!$E$17</f>
        <v>7.5051137764439637E-5</v>
      </c>
      <c r="BB273" s="2">
        <f>BE273*'mass balance'!$B$18+BF273*'mass balance'!$C$18+BG273*'mass balance'!$D$18+BH273*'mass balance'!$E$18</f>
        <v>7.6205770653123327E-5</v>
      </c>
      <c r="BC273" s="2">
        <f>BE273*'mass balance'!$B$19+BF273*'mass balance'!$C$19+BG273*'mass balance'!$D$19+BH273*'mass balance'!$E$19</f>
        <v>-9.5257213316404159E-5</v>
      </c>
      <c r="BD273" s="2">
        <f>BE273*'mass balance'!$B$20+BF273*'mass balance'!$C$20+BG273*'mass balance'!$D$20+BH273*'mass balance'!$E$20</f>
        <v>3.4638986660510609E-6</v>
      </c>
      <c r="BE273" s="2">
        <f>N273*'mass balance'!$H$11+R273*'mass balance'!$I$11+S273*'mass balance'!$J$11</f>
        <v>0</v>
      </c>
      <c r="BF273" s="2">
        <f>N273*'mass balance'!$H$12+R273*'mass balance'!$I$12+S273*'mass balance'!$J$12</f>
        <v>1.5348080187505518E-4</v>
      </c>
      <c r="BG273" s="2">
        <f>N273*'mass balance'!$H$13+R273*'mass balance'!$I$13+S273*'mass balance'!$J$13</f>
        <v>-2.4585143296975011E-4</v>
      </c>
      <c r="BH273" s="2">
        <f>N273*'mass balance'!$H$14+R273*'mass balance'!$I$14+S273*'mass balance'!$J$14</f>
        <v>0</v>
      </c>
      <c r="BI273" s="36">
        <f t="shared" si="235"/>
        <v>7.8325413151257937E-20</v>
      </c>
      <c r="BJ273" s="36">
        <f t="shared" si="236"/>
        <v>2.4185759099796216E-21</v>
      </c>
      <c r="BK273" s="36">
        <f t="shared" si="237"/>
        <v>0</v>
      </c>
      <c r="BL273" s="36">
        <f t="shared" si="238"/>
        <v>0</v>
      </c>
      <c r="BM273" s="36">
        <f t="shared" si="272"/>
        <v>0</v>
      </c>
      <c r="BN273" s="36">
        <f t="shared" ca="1" si="239"/>
        <v>0.6824502902008901</v>
      </c>
      <c r="BO273" s="36">
        <f t="shared" ca="1" si="261"/>
        <v>1</v>
      </c>
      <c r="BP273" s="36">
        <f t="shared" si="240"/>
        <v>0</v>
      </c>
      <c r="BQ273" s="36">
        <f t="shared" si="262"/>
        <v>1</v>
      </c>
      <c r="BR273" s="2">
        <f t="shared" si="273"/>
        <v>-5</v>
      </c>
      <c r="BS273">
        <v>0</v>
      </c>
      <c r="BT273" s="37">
        <f t="shared" si="263"/>
        <v>9.5495356349695151E-2</v>
      </c>
      <c r="BU273" s="34">
        <f t="shared" si="241"/>
        <v>3.6075965577370623</v>
      </c>
      <c r="BV273" s="34">
        <f t="shared" si="242"/>
        <v>5.3699855728856143</v>
      </c>
      <c r="BW273" s="34">
        <f t="shared" si="243"/>
        <v>3.6075965577370623</v>
      </c>
      <c r="BX273" s="34">
        <f t="shared" si="244"/>
        <v>5.3699855728856143</v>
      </c>
      <c r="BY273" s="34">
        <f t="shared" si="245"/>
        <v>0</v>
      </c>
      <c r="BZ273" s="36">
        <f t="shared" si="264"/>
        <v>9.5257213316404159E-5</v>
      </c>
      <c r="CA273" s="34">
        <f t="shared" si="265"/>
        <v>1.7783168139570957E-2</v>
      </c>
    </row>
    <row r="274" spans="1:79" ht="13.2" x14ac:dyDescent="0.25">
      <c r="A274" s="75">
        <f t="shared" si="246"/>
        <v>0.65753424657534043</v>
      </c>
      <c r="B274" s="34">
        <f t="shared" si="247"/>
        <v>239.99999999999926</v>
      </c>
      <c r="C274">
        <f t="shared" si="248"/>
        <v>15</v>
      </c>
      <c r="D274" s="35">
        <f t="shared" si="206"/>
        <v>3000</v>
      </c>
      <c r="E274" s="27">
        <v>0</v>
      </c>
      <c r="F274" s="64">
        <f t="shared" si="249"/>
        <v>0.46593146951268899</v>
      </c>
      <c r="G274" s="34">
        <v>0</v>
      </c>
      <c r="H274" s="34">
        <f t="shared" si="207"/>
        <v>1</v>
      </c>
      <c r="I274" s="34">
        <f t="shared" si="250"/>
        <v>6192.2292298236371</v>
      </c>
      <c r="J274" s="34">
        <f t="shared" si="208"/>
        <v>0</v>
      </c>
      <c r="K274" s="34">
        <f t="shared" si="209"/>
        <v>0</v>
      </c>
      <c r="L274" s="36">
        <f t="shared" si="266"/>
        <v>0</v>
      </c>
      <c r="M274" s="34">
        <f t="shared" si="210"/>
        <v>52.228002934779802</v>
      </c>
      <c r="N274" s="34">
        <f t="shared" si="251"/>
        <v>0</v>
      </c>
      <c r="O274" s="34">
        <f t="shared" si="211"/>
        <v>4.9430669600601176</v>
      </c>
      <c r="P274">
        <f t="shared" si="252"/>
        <v>6.780169342168425</v>
      </c>
      <c r="Q274" s="36">
        <f t="shared" si="212"/>
        <v>142.79935577154347</v>
      </c>
      <c r="R274" s="34">
        <f t="shared" si="213"/>
        <v>45.845609893777976</v>
      </c>
      <c r="S274" s="34">
        <f t="shared" si="214"/>
        <v>96.953745877765499</v>
      </c>
      <c r="T274" s="36">
        <f t="shared" si="253"/>
        <v>-293.11333218263923</v>
      </c>
      <c r="U274" s="36">
        <f t="shared" si="215"/>
        <v>21183.62351634373</v>
      </c>
      <c r="V274" s="36">
        <f t="shared" si="216"/>
        <v>1.2238238221793115E-2</v>
      </c>
      <c r="W274" s="68">
        <f t="shared" si="217"/>
        <v>1.3716523358781214</v>
      </c>
      <c r="X274">
        <f t="shared" si="218"/>
        <v>3.6184682827428132</v>
      </c>
      <c r="Y274">
        <f t="shared" si="219"/>
        <v>1.5373874768040686E-2</v>
      </c>
      <c r="Z274" s="34">
        <f t="shared" si="220"/>
        <v>6.2394342047891618E-4</v>
      </c>
      <c r="AA274" s="36">
        <f t="shared" si="221"/>
        <v>8.9222596001036145E-3</v>
      </c>
      <c r="AB274" s="34">
        <f t="shared" si="222"/>
        <v>1.7719373785567562E-3</v>
      </c>
      <c r="AC274" s="36">
        <f t="shared" si="223"/>
        <v>6.6290774387888396</v>
      </c>
      <c r="AD274" s="34">
        <f t="shared" si="224"/>
        <v>32.436363112820707</v>
      </c>
      <c r="AE274">
        <f t="shared" si="254"/>
        <v>3741.1465659064238</v>
      </c>
      <c r="AF274" s="36">
        <f t="shared" si="255"/>
        <v>32.436363112820707</v>
      </c>
      <c r="AG274" s="34">
        <f t="shared" si="225"/>
        <v>0</v>
      </c>
      <c r="AH274">
        <f t="shared" si="267"/>
        <v>0</v>
      </c>
      <c r="AI274" s="29">
        <f t="shared" si="256"/>
        <v>0</v>
      </c>
      <c r="AJ274">
        <f t="shared" si="257"/>
        <v>0</v>
      </c>
      <c r="AK274" s="36">
        <f t="shared" si="268"/>
        <v>-2.7302179503306006</v>
      </c>
      <c r="AL274" s="36">
        <f t="shared" si="258"/>
        <v>3.3213848660933417E-3</v>
      </c>
      <c r="AM274" s="36">
        <f t="shared" si="259"/>
        <v>0.62105309968152356</v>
      </c>
      <c r="AN274" s="37">
        <f t="shared" si="269"/>
        <v>556.34075679363491</v>
      </c>
      <c r="AO274" s="36">
        <f t="shared" si="270"/>
        <v>1.1110868708990083</v>
      </c>
      <c r="AP274" s="36">
        <f t="shared" si="271"/>
        <v>71.631047631252812</v>
      </c>
      <c r="AQ274" s="74">
        <f t="shared" si="226"/>
        <v>6.235627570908254</v>
      </c>
      <c r="AR274" s="73">
        <f t="shared" si="227"/>
        <v>2.7341530931187523</v>
      </c>
      <c r="AS274" s="72">
        <f t="shared" si="260"/>
        <v>1.3716523358781214</v>
      </c>
      <c r="AT274" s="37">
        <f t="shared" si="228"/>
        <v>21183.62351634373</v>
      </c>
      <c r="AU274" s="37">
        <f t="shared" si="229"/>
        <v>3741.1465659064238</v>
      </c>
      <c r="AV274" s="34">
        <f t="shared" si="230"/>
        <v>0</v>
      </c>
      <c r="AW274" s="34">
        <f t="shared" si="231"/>
        <v>0</v>
      </c>
      <c r="AX274" s="37">
        <f t="shared" si="232"/>
        <v>3.9911031242383821</v>
      </c>
      <c r="AY274" s="7">
        <f t="shared" si="233"/>
        <v>5.3627554601165031</v>
      </c>
      <c r="AZ274" s="37">
        <f t="shared" si="234"/>
        <v>5.3627554601165031</v>
      </c>
      <c r="BA274" s="2">
        <f>BE274*'mass balance'!$B$17+BF274*'mass balance'!$C$17+BG274*'mass balance'!$D$17+BH274*'mass balance'!$E$17</f>
        <v>7.5229140537259572E-5</v>
      </c>
      <c r="BB274" s="2">
        <f>BE274*'mass balance'!$B$18+BF274*'mass balance'!$C$18+BG274*'mass balance'!$D$18+BH274*'mass balance'!$E$18</f>
        <v>7.6386511930140515E-5</v>
      </c>
      <c r="BC274" s="2">
        <f>BE274*'mass balance'!$B$19+BF274*'mass balance'!$C$19+BG274*'mass balance'!$D$19+BH274*'mass balance'!$E$19</f>
        <v>-9.5483139912675623E-5</v>
      </c>
      <c r="BD274" s="2">
        <f>BE274*'mass balance'!$B$20+BF274*'mass balance'!$C$20+BG274*'mass balance'!$D$20+BH274*'mass balance'!$E$20</f>
        <v>3.4721141786427495E-6</v>
      </c>
      <c r="BE274" s="2">
        <f>N274*'mass balance'!$H$11+R274*'mass balance'!$I$11+S274*'mass balance'!$J$11</f>
        <v>0</v>
      </c>
      <c r="BF274" s="2">
        <f>N274*'mass balance'!$H$12+R274*'mass balance'!$I$12+S274*'mass balance'!$J$12</f>
        <v>1.5361607438253263E-4</v>
      </c>
      <c r="BG274" s="2">
        <f>N274*'mass balance'!$H$13+R274*'mass balance'!$I$13+S274*'mass balance'!$J$13</f>
        <v>-2.4620578581300597E-4</v>
      </c>
      <c r="BH274" s="2">
        <f>N274*'mass balance'!$H$14+R274*'mass balance'!$I$14+S274*'mass balance'!$J$14</f>
        <v>0</v>
      </c>
      <c r="BI274" s="36">
        <f t="shared" si="235"/>
        <v>7.8325413151257937E-20</v>
      </c>
      <c r="BJ274" s="36">
        <f t="shared" si="236"/>
        <v>2.4002960716620507E-21</v>
      </c>
      <c r="BK274" s="36">
        <f t="shared" si="237"/>
        <v>0</v>
      </c>
      <c r="BL274" s="36">
        <f t="shared" si="238"/>
        <v>0</v>
      </c>
      <c r="BM274" s="36">
        <f t="shared" si="272"/>
        <v>0</v>
      </c>
      <c r="BN274" s="36">
        <f t="shared" ca="1" si="239"/>
        <v>0.32282038683350767</v>
      </c>
      <c r="BO274" s="36">
        <f t="shared" ca="1" si="261"/>
        <v>1</v>
      </c>
      <c r="BP274" s="36">
        <f t="shared" si="240"/>
        <v>0</v>
      </c>
      <c r="BQ274" s="36">
        <f t="shared" si="262"/>
        <v>1</v>
      </c>
      <c r="BR274" s="2">
        <f t="shared" si="273"/>
        <v>-5</v>
      </c>
      <c r="BS274">
        <v>0</v>
      </c>
      <c r="BT274" s="37">
        <f t="shared" si="263"/>
        <v>9.5721847762457304E-2</v>
      </c>
      <c r="BU274" s="34">
        <f t="shared" si="241"/>
        <v>3.6184682827428132</v>
      </c>
      <c r="BV274" s="34">
        <f t="shared" si="242"/>
        <v>5.3627554601165031</v>
      </c>
      <c r="BW274" s="34">
        <f t="shared" si="243"/>
        <v>3.6184682827428132</v>
      </c>
      <c r="BX274" s="34">
        <f t="shared" si="244"/>
        <v>5.3627554601165031</v>
      </c>
      <c r="BY274" s="34">
        <f t="shared" si="245"/>
        <v>0</v>
      </c>
      <c r="BZ274" s="36">
        <f t="shared" si="264"/>
        <v>9.5483139912675623E-5</v>
      </c>
      <c r="CA274" s="34">
        <f t="shared" si="265"/>
        <v>1.7849377707850545E-2</v>
      </c>
    </row>
    <row r="275" spans="1:79" ht="13.2" x14ac:dyDescent="0.25">
      <c r="A275" s="75">
        <f t="shared" si="246"/>
        <v>0.66027397260273768</v>
      </c>
      <c r="B275" s="34">
        <f t="shared" si="247"/>
        <v>240.99999999999926</v>
      </c>
      <c r="C275">
        <f t="shared" si="248"/>
        <v>15</v>
      </c>
      <c r="D275" s="35">
        <f t="shared" si="206"/>
        <v>3000</v>
      </c>
      <c r="E275" s="27">
        <v>0</v>
      </c>
      <c r="F275" s="64">
        <f t="shared" si="249"/>
        <v>0.46593146951268899</v>
      </c>
      <c r="G275" s="34">
        <v>0</v>
      </c>
      <c r="H275" s="34">
        <f t="shared" si="207"/>
        <v>1</v>
      </c>
      <c r="I275" s="34">
        <f t="shared" si="250"/>
        <v>6192.2292298236371</v>
      </c>
      <c r="J275" s="34">
        <f t="shared" si="208"/>
        <v>0</v>
      </c>
      <c r="K275" s="34">
        <f t="shared" si="209"/>
        <v>0</v>
      </c>
      <c r="L275" s="36">
        <f t="shared" si="266"/>
        <v>0</v>
      </c>
      <c r="M275" s="34">
        <f t="shared" si="210"/>
        <v>52.228002934779802</v>
      </c>
      <c r="N275" s="34">
        <f t="shared" si="251"/>
        <v>0</v>
      </c>
      <c r="O275" s="34">
        <f t="shared" si="211"/>
        <v>4.9430669600601176</v>
      </c>
      <c r="P275">
        <f t="shared" si="252"/>
        <v>6.8411554022230385</v>
      </c>
      <c r="Q275" s="36">
        <f t="shared" si="212"/>
        <v>142.99396588405494</v>
      </c>
      <c r="R275" s="34">
        <f t="shared" si="213"/>
        <v>45.962822371310523</v>
      </c>
      <c r="S275" s="34">
        <f t="shared" si="214"/>
        <v>97.031143512744421</v>
      </c>
      <c r="T275" s="36">
        <f t="shared" si="253"/>
        <v>-288.21317178205567</v>
      </c>
      <c r="U275" s="36">
        <f t="shared" si="215"/>
        <v>20891.749341021969</v>
      </c>
      <c r="V275" s="36">
        <f t="shared" si="216"/>
        <v>1.2248385086981031E-2</v>
      </c>
      <c r="W275" s="68">
        <f t="shared" si="217"/>
        <v>1.3839900324028458</v>
      </c>
      <c r="X275">
        <f t="shared" si="218"/>
        <v>3.6292850119361089</v>
      </c>
      <c r="Y275">
        <f t="shared" si="219"/>
        <v>1.5373874768040686E-2</v>
      </c>
      <c r="Z275" s="34">
        <f t="shared" si="220"/>
        <v>6.2394342047891618E-4</v>
      </c>
      <c r="AA275" s="36">
        <f t="shared" si="221"/>
        <v>8.850052962965144E-3</v>
      </c>
      <c r="AB275" s="34">
        <f t="shared" si="222"/>
        <v>1.7719373785567562E-3</v>
      </c>
      <c r="AC275" s="36">
        <f t="shared" si="223"/>
        <v>6.6865526430128854</v>
      </c>
      <c r="AD275" s="34">
        <f t="shared" si="224"/>
        <v>32.435114326074597</v>
      </c>
      <c r="AE275">
        <f t="shared" si="254"/>
        <v>3773.5829290192441</v>
      </c>
      <c r="AF275" s="36">
        <f t="shared" si="255"/>
        <v>32.435114326074597</v>
      </c>
      <c r="AG275" s="34">
        <f t="shared" si="225"/>
        <v>0</v>
      </c>
      <c r="AH275">
        <f t="shared" si="267"/>
        <v>0</v>
      </c>
      <c r="AI275" s="29">
        <f t="shared" si="256"/>
        <v>0</v>
      </c>
      <c r="AJ275">
        <f t="shared" si="257"/>
        <v>0</v>
      </c>
      <c r="AK275" s="36">
        <f t="shared" si="268"/>
        <v>-2.7341530931187523</v>
      </c>
      <c r="AL275" s="36">
        <f t="shared" si="258"/>
        <v>3.3044685001425876E-3</v>
      </c>
      <c r="AM275" s="36">
        <f t="shared" si="259"/>
        <v>0.62102918939056972</v>
      </c>
      <c r="AN275" s="37">
        <f t="shared" si="269"/>
        <v>553.61053884330431</v>
      </c>
      <c r="AO275" s="36">
        <f t="shared" si="270"/>
        <v>1.1144082557651016</v>
      </c>
      <c r="AP275" s="36">
        <f t="shared" si="271"/>
        <v>72.25210073093433</v>
      </c>
      <c r="AQ275" s="74">
        <f t="shared" si="226"/>
        <v>6.1497112661047684</v>
      </c>
      <c r="AR275" s="73">
        <f t="shared" si="227"/>
        <v>2.7378792572754498</v>
      </c>
      <c r="AS275" s="72">
        <f t="shared" si="260"/>
        <v>1.3839900324028458</v>
      </c>
      <c r="AT275" s="37">
        <f t="shared" si="228"/>
        <v>20891.749341021969</v>
      </c>
      <c r="AU275" s="37">
        <f t="shared" si="229"/>
        <v>3773.5829290192441</v>
      </c>
      <c r="AV275" s="34">
        <f t="shared" si="230"/>
        <v>0</v>
      </c>
      <c r="AW275" s="34">
        <f t="shared" si="231"/>
        <v>0</v>
      </c>
      <c r="AX275" s="37">
        <f t="shared" si="232"/>
        <v>3.9715169600784583</v>
      </c>
      <c r="AY275" s="7">
        <f t="shared" si="233"/>
        <v>5.3555069924813044</v>
      </c>
      <c r="AZ275" s="37">
        <f t="shared" si="234"/>
        <v>5.3555069924813044</v>
      </c>
      <c r="BA275" s="2">
        <f>BE275*'mass balance'!$B$17+BF275*'mass balance'!$C$17+BG275*'mass balance'!$D$17+BH275*'mass balance'!$E$17</f>
        <v>7.540212489159264E-5</v>
      </c>
      <c r="BB275" s="2">
        <f>BE275*'mass balance'!$B$18+BF275*'mass balance'!$C$18+BG275*'mass balance'!$D$18+BH275*'mass balance'!$E$18</f>
        <v>7.6562157582232517E-5</v>
      </c>
      <c r="BC275" s="2">
        <f>BE275*'mass balance'!$B$19+BF275*'mass balance'!$C$19+BG275*'mass balance'!$D$19+BH275*'mass balance'!$E$19</f>
        <v>-9.5702696977790667E-5</v>
      </c>
      <c r="BD275" s="2">
        <f>BE275*'mass balance'!$B$20+BF275*'mass balance'!$C$20+BG275*'mass balance'!$D$20+BH275*'mass balance'!$E$20</f>
        <v>3.4800980719196595E-6</v>
      </c>
      <c r="BE275" s="2">
        <f>N275*'mass balance'!$H$11+R275*'mass balance'!$I$11+S275*'mass balance'!$J$11</f>
        <v>0</v>
      </c>
      <c r="BF275" s="2">
        <f>N275*'mass balance'!$H$12+R275*'mass balance'!$I$12+S275*'mass balance'!$J$12</f>
        <v>1.5373870523855901E-4</v>
      </c>
      <c r="BG275" s="2">
        <f>N275*'mass balance'!$H$13+R275*'mass balance'!$I$13+S275*'mass balance'!$J$13</f>
        <v>-2.4654132048974994E-4</v>
      </c>
      <c r="BH275" s="2">
        <f>N275*'mass balance'!$H$14+R275*'mass balance'!$I$14+S275*'mass balance'!$J$14</f>
        <v>0</v>
      </c>
      <c r="BI275" s="36">
        <f t="shared" si="235"/>
        <v>7.8325413151257937E-20</v>
      </c>
      <c r="BJ275" s="36">
        <f t="shared" si="236"/>
        <v>2.3821404440164079E-21</v>
      </c>
      <c r="BK275" s="36">
        <f t="shared" si="237"/>
        <v>0</v>
      </c>
      <c r="BL275" s="36">
        <f t="shared" si="238"/>
        <v>0</v>
      </c>
      <c r="BM275" s="36">
        <f t="shared" si="272"/>
        <v>0</v>
      </c>
      <c r="BN275" s="36">
        <f t="shared" ca="1" si="239"/>
        <v>0.81562281420525273</v>
      </c>
      <c r="BO275" s="36">
        <f t="shared" ca="1" si="261"/>
        <v>1</v>
      </c>
      <c r="BP275" s="36">
        <f t="shared" si="240"/>
        <v>0</v>
      </c>
      <c r="BQ275" s="36">
        <f t="shared" si="262"/>
        <v>1</v>
      </c>
      <c r="BR275" s="2">
        <f t="shared" si="273"/>
        <v>-5</v>
      </c>
      <c r="BS275">
        <v>0</v>
      </c>
      <c r="BT275" s="37">
        <f t="shared" si="263"/>
        <v>9.5941953720235132E-2</v>
      </c>
      <c r="BU275" s="34">
        <f t="shared" si="241"/>
        <v>3.6292850119361089</v>
      </c>
      <c r="BV275" s="34">
        <f t="shared" si="242"/>
        <v>5.3555069924813044</v>
      </c>
      <c r="BW275" s="34">
        <f t="shared" si="243"/>
        <v>3.6292850119361089</v>
      </c>
      <c r="BX275" s="34">
        <f t="shared" si="244"/>
        <v>5.3555069924813044</v>
      </c>
      <c r="BY275" s="34">
        <f t="shared" si="245"/>
        <v>0</v>
      </c>
      <c r="BZ275" s="36">
        <f t="shared" si="264"/>
        <v>9.5702696977790667E-5</v>
      </c>
      <c r="CA275" s="34">
        <f t="shared" si="265"/>
        <v>1.791463513257098E-2</v>
      </c>
    </row>
    <row r="276" spans="1:79" ht="13.2" x14ac:dyDescent="0.25">
      <c r="A276" s="75">
        <f t="shared" si="246"/>
        <v>0.66301369863013493</v>
      </c>
      <c r="B276" s="34">
        <f t="shared" si="247"/>
        <v>241.99999999999926</v>
      </c>
      <c r="C276">
        <f t="shared" si="248"/>
        <v>15</v>
      </c>
      <c r="D276" s="35">
        <f t="shared" si="206"/>
        <v>3000</v>
      </c>
      <c r="E276" s="27">
        <v>0</v>
      </c>
      <c r="F276" s="64">
        <f t="shared" si="249"/>
        <v>0.46593146951268899</v>
      </c>
      <c r="G276" s="34">
        <v>0</v>
      </c>
      <c r="H276" s="34">
        <f t="shared" si="207"/>
        <v>1</v>
      </c>
      <c r="I276" s="34">
        <f t="shared" si="250"/>
        <v>6192.2292298236371</v>
      </c>
      <c r="J276" s="34">
        <f t="shared" si="208"/>
        <v>0</v>
      </c>
      <c r="K276" s="34">
        <f t="shared" si="209"/>
        <v>0</v>
      </c>
      <c r="L276" s="36">
        <f t="shared" si="266"/>
        <v>0</v>
      </c>
      <c r="M276" s="34">
        <f t="shared" si="210"/>
        <v>52.228002934779802</v>
      </c>
      <c r="N276" s="34">
        <f t="shared" si="251"/>
        <v>0</v>
      </c>
      <c r="O276" s="34">
        <f t="shared" si="211"/>
        <v>4.9430669600601176</v>
      </c>
      <c r="P276">
        <f t="shared" si="252"/>
        <v>6.9021926790700245</v>
      </c>
      <c r="Q276" s="36">
        <f t="shared" si="212"/>
        <v>143.17766761722777</v>
      </c>
      <c r="R276" s="34">
        <f t="shared" si="213"/>
        <v>46.077094977764233</v>
      </c>
      <c r="S276" s="34">
        <f t="shared" si="214"/>
        <v>97.100572639463522</v>
      </c>
      <c r="T276" s="36">
        <f t="shared" si="253"/>
        <v>-283.41323982213174</v>
      </c>
      <c r="U276" s="36">
        <f t="shared" si="215"/>
        <v>20604.732974210703</v>
      </c>
      <c r="V276" s="36">
        <f t="shared" si="216"/>
        <v>1.2257525236962606E-2</v>
      </c>
      <c r="W276" s="68">
        <f t="shared" si="217"/>
        <v>1.3963380902665499</v>
      </c>
      <c r="X276">
        <f t="shared" si="218"/>
        <v>3.6400466497272332</v>
      </c>
      <c r="Y276">
        <f t="shared" si="219"/>
        <v>1.5373874768040686E-2</v>
      </c>
      <c r="Z276" s="34">
        <f t="shared" si="220"/>
        <v>6.2394342047891618E-4</v>
      </c>
      <c r="AA276" s="36">
        <f t="shared" si="221"/>
        <v>8.7783362227286527E-3</v>
      </c>
      <c r="AB276" s="34">
        <f t="shared" si="222"/>
        <v>1.7719373785567562E-3</v>
      </c>
      <c r="AC276" s="36">
        <f t="shared" si="223"/>
        <v>6.7440256344650189</v>
      </c>
      <c r="AD276" s="34">
        <f t="shared" si="224"/>
        <v>32.430876664229189</v>
      </c>
      <c r="AE276">
        <f t="shared" si="254"/>
        <v>3806.0180433453188</v>
      </c>
      <c r="AF276" s="36">
        <f t="shared" si="255"/>
        <v>32.430876664229189</v>
      </c>
      <c r="AG276" s="34">
        <f t="shared" si="225"/>
        <v>0</v>
      </c>
      <c r="AH276">
        <f t="shared" si="267"/>
        <v>0</v>
      </c>
      <c r="AI276" s="29">
        <f t="shared" si="256"/>
        <v>0</v>
      </c>
      <c r="AJ276">
        <f t="shared" si="257"/>
        <v>0</v>
      </c>
      <c r="AK276" s="36">
        <f t="shared" si="268"/>
        <v>-2.7378792572754498</v>
      </c>
      <c r="AL276" s="36">
        <f t="shared" si="258"/>
        <v>3.2875240286289182E-3</v>
      </c>
      <c r="AM276" s="36">
        <f t="shared" si="259"/>
        <v>0.62094805165588163</v>
      </c>
      <c r="AN276" s="37">
        <f t="shared" si="269"/>
        <v>550.87638575018559</v>
      </c>
      <c r="AO276" s="36">
        <f t="shared" si="270"/>
        <v>1.1177127242652443</v>
      </c>
      <c r="AP276" s="36">
        <f t="shared" si="271"/>
        <v>72.873129920324899</v>
      </c>
      <c r="AQ276" s="74">
        <f t="shared" si="226"/>
        <v>6.0652249095185402</v>
      </c>
      <c r="AR276" s="73">
        <f t="shared" si="227"/>
        <v>2.7413965606922051</v>
      </c>
      <c r="AS276" s="72">
        <f t="shared" si="260"/>
        <v>1.3963380902665499</v>
      </c>
      <c r="AT276" s="37">
        <f t="shared" si="228"/>
        <v>20604.732974210703</v>
      </c>
      <c r="AU276" s="37">
        <f t="shared" si="229"/>
        <v>3806.0180433453188</v>
      </c>
      <c r="AV276" s="34">
        <f t="shared" si="230"/>
        <v>0</v>
      </c>
      <c r="AW276" s="34">
        <f t="shared" si="231"/>
        <v>0</v>
      </c>
      <c r="AX276" s="37">
        <f t="shared" si="232"/>
        <v>3.9519025658086888</v>
      </c>
      <c r="AY276" s="7">
        <f t="shared" si="233"/>
        <v>5.3482406560752391</v>
      </c>
      <c r="AZ276" s="37">
        <f t="shared" si="234"/>
        <v>5.3482406560752391</v>
      </c>
      <c r="BA276" s="2">
        <f>BE276*'mass balance'!$B$17+BF276*'mass balance'!$C$17+BG276*'mass balance'!$D$17+BH276*'mass balance'!$E$17</f>
        <v>7.5570086341885203E-5</v>
      </c>
      <c r="BB276" s="2">
        <f>BE276*'mass balance'!$B$18+BF276*'mass balance'!$C$18+BG276*'mass balance'!$D$18+BH276*'mass balance'!$E$18</f>
        <v>7.6732703054837285E-5</v>
      </c>
      <c r="BC276" s="2">
        <f>BE276*'mass balance'!$B$19+BF276*'mass balance'!$C$19+BG276*'mass balance'!$D$19+BH276*'mass balance'!$E$19</f>
        <v>-9.5915878818546627E-5</v>
      </c>
      <c r="BD276" s="2">
        <f>BE276*'mass balance'!$B$20+BF276*'mass balance'!$C$20+BG276*'mass balance'!$D$20+BH276*'mass balance'!$E$20</f>
        <v>3.4878501388562405E-6</v>
      </c>
      <c r="BE276" s="2">
        <f>N276*'mass balance'!$H$11+R276*'mass balance'!$I$11+S276*'mass balance'!$J$11</f>
        <v>0</v>
      </c>
      <c r="BF276" s="2">
        <f>N276*'mass balance'!$H$12+R276*'mass balance'!$I$12+S276*'mass balance'!$J$12</f>
        <v>1.5384871057974348E-4</v>
      </c>
      <c r="BG276" s="2">
        <f>N276*'mass balance'!$H$13+R276*'mass balance'!$I$13+S276*'mass balance'!$J$13</f>
        <v>-2.4685804761590989E-4</v>
      </c>
      <c r="BH276" s="2">
        <f>N276*'mass balance'!$H$14+R276*'mass balance'!$I$14+S276*'mass balance'!$J$14</f>
        <v>0</v>
      </c>
      <c r="BI276" s="36">
        <f t="shared" si="235"/>
        <v>7.8325413151257937E-20</v>
      </c>
      <c r="BJ276" s="36">
        <f t="shared" si="236"/>
        <v>2.364107995985407E-21</v>
      </c>
      <c r="BK276" s="36">
        <f t="shared" si="237"/>
        <v>0</v>
      </c>
      <c r="BL276" s="36">
        <f t="shared" si="238"/>
        <v>0</v>
      </c>
      <c r="BM276" s="36">
        <f t="shared" si="272"/>
        <v>0</v>
      </c>
      <c r="BN276" s="36">
        <f t="shared" ca="1" si="239"/>
        <v>6.8574707875412977E-2</v>
      </c>
      <c r="BO276" s="36">
        <f t="shared" ca="1" si="261"/>
        <v>1</v>
      </c>
      <c r="BP276" s="36">
        <f t="shared" si="240"/>
        <v>0</v>
      </c>
      <c r="BQ276" s="36">
        <f t="shared" si="262"/>
        <v>1</v>
      </c>
      <c r="BR276" s="2">
        <f t="shared" si="273"/>
        <v>-5</v>
      </c>
      <c r="BS276">
        <v>0</v>
      </c>
      <c r="BT276" s="37">
        <f t="shared" si="263"/>
        <v>9.6155668515592985E-2</v>
      </c>
      <c r="BU276" s="34">
        <f t="shared" si="241"/>
        <v>3.6400466497272332</v>
      </c>
      <c r="BV276" s="34">
        <f t="shared" si="242"/>
        <v>5.3482406560752391</v>
      </c>
      <c r="BW276" s="34">
        <f t="shared" si="243"/>
        <v>3.6400466497272332</v>
      </c>
      <c r="BX276" s="34">
        <f t="shared" si="244"/>
        <v>5.3482406560752391</v>
      </c>
      <c r="BY276" s="34">
        <f t="shared" si="245"/>
        <v>0</v>
      </c>
      <c r="BZ276" s="36">
        <f t="shared" si="264"/>
        <v>9.5915878818546627E-5</v>
      </c>
      <c r="CA276" s="34">
        <f t="shared" si="265"/>
        <v>1.7978934513047138E-2</v>
      </c>
    </row>
    <row r="277" spans="1:79" ht="13.2" x14ac:dyDescent="0.25">
      <c r="A277" s="75">
        <f t="shared" si="246"/>
        <v>0.66575342465753218</v>
      </c>
      <c r="B277" s="34">
        <f t="shared" si="247"/>
        <v>242.99999999999923</v>
      </c>
      <c r="C277">
        <f t="shared" si="248"/>
        <v>15</v>
      </c>
      <c r="D277" s="35">
        <f t="shared" si="206"/>
        <v>3000</v>
      </c>
      <c r="E277" s="27">
        <v>0</v>
      </c>
      <c r="F277" s="64">
        <f t="shared" si="249"/>
        <v>0.46593146951268899</v>
      </c>
      <c r="G277" s="34">
        <v>0</v>
      </c>
      <c r="H277" s="34">
        <f t="shared" si="207"/>
        <v>1</v>
      </c>
      <c r="I277" s="34">
        <f t="shared" si="250"/>
        <v>6192.2292298236371</v>
      </c>
      <c r="J277" s="34">
        <f t="shared" si="208"/>
        <v>0</v>
      </c>
      <c r="K277" s="34">
        <f t="shared" si="209"/>
        <v>0</v>
      </c>
      <c r="L277" s="36">
        <f t="shared" si="266"/>
        <v>0</v>
      </c>
      <c r="M277" s="34">
        <f t="shared" si="210"/>
        <v>52.228002934779802</v>
      </c>
      <c r="N277" s="34">
        <f t="shared" si="251"/>
        <v>0</v>
      </c>
      <c r="O277" s="34">
        <f t="shared" si="211"/>
        <v>4.9430669600601176</v>
      </c>
      <c r="P277">
        <f t="shared" si="252"/>
        <v>6.9632761682483304</v>
      </c>
      <c r="Q277" s="36">
        <f t="shared" si="212"/>
        <v>143.35046971145456</v>
      </c>
      <c r="R277" s="34">
        <f t="shared" si="213"/>
        <v>46.188424404197875</v>
      </c>
      <c r="S277" s="34">
        <f t="shared" si="214"/>
        <v>97.162045307256676</v>
      </c>
      <c r="T277" s="36">
        <f t="shared" si="253"/>
        <v>-278.71108111421677</v>
      </c>
      <c r="U277" s="36">
        <f t="shared" si="215"/>
        <v>20322.475358052427</v>
      </c>
      <c r="V277" s="36">
        <f t="shared" si="216"/>
        <v>1.2265660104886299E-2</v>
      </c>
      <c r="W277" s="68">
        <f t="shared" si="217"/>
        <v>1.4086954970489907</v>
      </c>
      <c r="X277">
        <f t="shared" si="218"/>
        <v>3.6507531045850103</v>
      </c>
      <c r="Y277">
        <f t="shared" si="219"/>
        <v>1.5373874768040686E-2</v>
      </c>
      <c r="Z277" s="34">
        <f t="shared" si="220"/>
        <v>6.2394342047891618E-4</v>
      </c>
      <c r="AA277" s="36">
        <f t="shared" si="221"/>
        <v>8.7071053542664457E-3</v>
      </c>
      <c r="AB277" s="34">
        <f t="shared" si="222"/>
        <v>1.7719373785567562E-3</v>
      </c>
      <c r="AC277" s="36">
        <f t="shared" si="223"/>
        <v>6.8014911170457308</v>
      </c>
      <c r="AD277" s="34">
        <f t="shared" si="224"/>
        <v>32.423657118903812</v>
      </c>
      <c r="AE277">
        <f t="shared" si="254"/>
        <v>3838.4489200095481</v>
      </c>
      <c r="AF277" s="36">
        <f t="shared" si="255"/>
        <v>32.423657118903812</v>
      </c>
      <c r="AG277" s="34">
        <f t="shared" si="225"/>
        <v>0</v>
      </c>
      <c r="AH277">
        <f t="shared" si="267"/>
        <v>0</v>
      </c>
      <c r="AI277" s="29">
        <f t="shared" si="256"/>
        <v>0</v>
      </c>
      <c r="AJ277">
        <f t="shared" si="257"/>
        <v>0</v>
      </c>
      <c r="AK277" s="36">
        <f t="shared" si="268"/>
        <v>-2.7413965606922051</v>
      </c>
      <c r="AL277" s="36">
        <f t="shared" si="258"/>
        <v>3.2705526980074404E-3</v>
      </c>
      <c r="AM277" s="36">
        <f t="shared" si="259"/>
        <v>0.62080982034471333</v>
      </c>
      <c r="AN277" s="37">
        <f t="shared" si="269"/>
        <v>548.1385064929101</v>
      </c>
      <c r="AO277" s="36">
        <f t="shared" si="270"/>
        <v>1.1210002482938732</v>
      </c>
      <c r="AP277" s="36">
        <f t="shared" si="271"/>
        <v>73.494077971980786</v>
      </c>
      <c r="AQ277" s="74">
        <f t="shared" si="226"/>
        <v>5.9821393424030997</v>
      </c>
      <c r="AR277" s="73">
        <f t="shared" si="227"/>
        <v>2.7447051707197145</v>
      </c>
      <c r="AS277" s="72">
        <f t="shared" si="260"/>
        <v>1.4086954970489907</v>
      </c>
      <c r="AT277" s="37">
        <f t="shared" si="228"/>
        <v>20322.475358052427</v>
      </c>
      <c r="AU277" s="37">
        <f t="shared" si="229"/>
        <v>3838.4489200095481</v>
      </c>
      <c r="AV277" s="34">
        <f t="shared" si="230"/>
        <v>0</v>
      </c>
      <c r="AW277" s="34">
        <f t="shared" si="231"/>
        <v>0</v>
      </c>
      <c r="AX277" s="37">
        <f t="shared" si="232"/>
        <v>3.9322614406096723</v>
      </c>
      <c r="AY277" s="7">
        <f t="shared" si="233"/>
        <v>5.340956937658663</v>
      </c>
      <c r="AZ277" s="37">
        <f t="shared" si="234"/>
        <v>5.340956937658663</v>
      </c>
      <c r="BA277" s="2">
        <f>BE277*'mass balance'!$B$17+BF277*'mass balance'!$C$17+BG277*'mass balance'!$D$17+BH277*'mass balance'!$E$17</f>
        <v>7.5733021620554849E-5</v>
      </c>
      <c r="BB277" s="2">
        <f>BE277*'mass balance'!$B$18+BF277*'mass balance'!$C$18+BG277*'mass balance'!$D$18+BH277*'mass balance'!$E$18</f>
        <v>7.6898145030101855E-5</v>
      </c>
      <c r="BC277" s="2">
        <f>BE277*'mass balance'!$B$19+BF277*'mass balance'!$C$19+BG277*'mass balance'!$D$19+BH277*'mass balance'!$E$19</f>
        <v>-9.6122681287627332E-5</v>
      </c>
      <c r="BD277" s="2">
        <f>BE277*'mass balance'!$B$20+BF277*'mass balance'!$C$20+BG277*'mass balance'!$D$20+BH277*'mass balance'!$E$20</f>
        <v>3.4953702286409935E-6</v>
      </c>
      <c r="BE277" s="2">
        <f>N277*'mass balance'!$H$11+R277*'mass balance'!$I$11+S277*'mass balance'!$J$11</f>
        <v>0</v>
      </c>
      <c r="BF277" s="2">
        <f>N277*'mass balance'!$H$12+R277*'mass balance'!$I$12+S277*'mass balance'!$J$12</f>
        <v>1.5394610949736871E-4</v>
      </c>
      <c r="BG277" s="2">
        <f>N277*'mass balance'!$H$13+R277*'mass balance'!$I$13+S277*'mass balance'!$J$13</f>
        <v>-2.4715598226112854E-4</v>
      </c>
      <c r="BH277" s="2">
        <f>N277*'mass balance'!$H$14+R277*'mass balance'!$I$14+S277*'mass balance'!$J$14</f>
        <v>0</v>
      </c>
      <c r="BI277" s="36">
        <f t="shared" si="235"/>
        <v>7.8325413151257937E-20</v>
      </c>
      <c r="BJ277" s="36">
        <f t="shared" si="236"/>
        <v>2.3461977154914452E-21</v>
      </c>
      <c r="BK277" s="36">
        <f t="shared" si="237"/>
        <v>0</v>
      </c>
      <c r="BL277" s="36">
        <f t="shared" si="238"/>
        <v>0</v>
      </c>
      <c r="BM277" s="36">
        <f t="shared" si="272"/>
        <v>0</v>
      </c>
      <c r="BN277" s="36">
        <f t="shared" ca="1" si="239"/>
        <v>0.17746330818492007</v>
      </c>
      <c r="BO277" s="36">
        <f t="shared" ca="1" si="261"/>
        <v>1</v>
      </c>
      <c r="BP277" s="36">
        <f t="shared" si="240"/>
        <v>0</v>
      </c>
      <c r="BQ277" s="36">
        <f t="shared" si="262"/>
        <v>1</v>
      </c>
      <c r="BR277" s="2">
        <f t="shared" si="273"/>
        <v>-5</v>
      </c>
      <c r="BS277">
        <v>0</v>
      </c>
      <c r="BT277" s="37">
        <f t="shared" si="263"/>
        <v>9.6362987990846402E-2</v>
      </c>
      <c r="BU277" s="34">
        <f t="shared" si="241"/>
        <v>3.6507531045850103</v>
      </c>
      <c r="BV277" s="34">
        <f t="shared" si="242"/>
        <v>5.340956937658663</v>
      </c>
      <c r="BW277" s="34">
        <f t="shared" si="243"/>
        <v>3.6507531045850103</v>
      </c>
      <c r="BX277" s="34">
        <f t="shared" si="244"/>
        <v>5.340956937658663</v>
      </c>
      <c r="BY277" s="34">
        <f t="shared" si="245"/>
        <v>0</v>
      </c>
      <c r="BZ277" s="36">
        <f t="shared" si="264"/>
        <v>9.6122681287627332E-5</v>
      </c>
      <c r="CA277" s="34">
        <f t="shared" si="265"/>
        <v>1.804227016162565E-2</v>
      </c>
    </row>
    <row r="278" spans="1:79" ht="13.2" x14ac:dyDescent="0.25">
      <c r="A278" s="75">
        <f t="shared" si="246"/>
        <v>0.66849315068492943</v>
      </c>
      <c r="B278" s="34">
        <f t="shared" si="247"/>
        <v>243.99999999999923</v>
      </c>
      <c r="C278">
        <f t="shared" si="248"/>
        <v>15</v>
      </c>
      <c r="D278" s="35">
        <f t="shared" si="206"/>
        <v>3000</v>
      </c>
      <c r="E278" s="27">
        <v>0</v>
      </c>
      <c r="F278" s="64">
        <f t="shared" si="249"/>
        <v>0.46593146951268899</v>
      </c>
      <c r="G278" s="34">
        <v>0</v>
      </c>
      <c r="H278" s="34">
        <f t="shared" si="207"/>
        <v>1</v>
      </c>
      <c r="I278" s="34">
        <f t="shared" si="250"/>
        <v>6192.2292298236371</v>
      </c>
      <c r="J278" s="34">
        <f t="shared" si="208"/>
        <v>0</v>
      </c>
      <c r="K278" s="34">
        <f t="shared" si="209"/>
        <v>0</v>
      </c>
      <c r="L278" s="36">
        <f t="shared" si="266"/>
        <v>0</v>
      </c>
      <c r="M278" s="34">
        <f t="shared" si="210"/>
        <v>52.228002934779802</v>
      </c>
      <c r="N278" s="34">
        <f t="shared" si="251"/>
        <v>0</v>
      </c>
      <c r="O278" s="34">
        <f t="shared" si="211"/>
        <v>4.9430669600601176</v>
      </c>
      <c r="P278">
        <f t="shared" si="252"/>
        <v>7.0244008721735094</v>
      </c>
      <c r="Q278" s="36">
        <f t="shared" si="212"/>
        <v>143.51238347195678</v>
      </c>
      <c r="R278" s="34">
        <f t="shared" si="213"/>
        <v>46.29680805643752</v>
      </c>
      <c r="S278" s="34">
        <f t="shared" si="214"/>
        <v>97.215575415519254</v>
      </c>
      <c r="T278" s="36">
        <f t="shared" si="253"/>
        <v>-274.10431043213731</v>
      </c>
      <c r="U278" s="36">
        <f t="shared" si="215"/>
        <v>20044.87985588947</v>
      </c>
      <c r="V278" s="36">
        <f t="shared" si="216"/>
        <v>1.2272791358216019E-2</v>
      </c>
      <c r="W278" s="68">
        <f t="shared" si="217"/>
        <v>1.4210612417210871</v>
      </c>
      <c r="X278">
        <f t="shared" si="218"/>
        <v>3.6614042890375846</v>
      </c>
      <c r="Y278">
        <f t="shared" si="219"/>
        <v>1.5373874768040686E-2</v>
      </c>
      <c r="Z278" s="34">
        <f t="shared" si="220"/>
        <v>6.2394342047891618E-4</v>
      </c>
      <c r="AA278" s="36">
        <f t="shared" si="221"/>
        <v>8.6363564059717072E-3</v>
      </c>
      <c r="AB278" s="34">
        <f t="shared" si="222"/>
        <v>1.7719373785567562E-3</v>
      </c>
      <c r="AC278" s="36">
        <f t="shared" si="223"/>
        <v>6.8589438070442244</v>
      </c>
      <c r="AD278" s="34">
        <f t="shared" si="224"/>
        <v>32.413463377219784</v>
      </c>
      <c r="AE278">
        <f t="shared" si="254"/>
        <v>3870.8725771284521</v>
      </c>
      <c r="AF278" s="36">
        <f t="shared" si="255"/>
        <v>32.413463377219784</v>
      </c>
      <c r="AG278" s="34">
        <f t="shared" si="225"/>
        <v>0</v>
      </c>
      <c r="AH278">
        <f t="shared" si="267"/>
        <v>0</v>
      </c>
      <c r="AI278" s="29">
        <f t="shared" si="256"/>
        <v>0</v>
      </c>
      <c r="AJ278">
        <f t="shared" si="257"/>
        <v>0</v>
      </c>
      <c r="AK278" s="36">
        <f t="shared" si="268"/>
        <v>-2.7447051707197145</v>
      </c>
      <c r="AL278" s="36">
        <f t="shared" si="258"/>
        <v>3.2535557546845323E-3</v>
      </c>
      <c r="AM278" s="36">
        <f t="shared" si="259"/>
        <v>0.62061464264096777</v>
      </c>
      <c r="AN278" s="37">
        <f t="shared" si="269"/>
        <v>545.39710993221786</v>
      </c>
      <c r="AO278" s="36">
        <f t="shared" si="270"/>
        <v>1.1242708009918807</v>
      </c>
      <c r="AP278" s="36">
        <f t="shared" si="271"/>
        <v>74.114887792325504</v>
      </c>
      <c r="AQ278" s="74">
        <f t="shared" si="226"/>
        <v>5.9004261187182117</v>
      </c>
      <c r="AR278" s="73">
        <f t="shared" si="227"/>
        <v>2.7478053038169805</v>
      </c>
      <c r="AS278" s="72">
        <f t="shared" si="260"/>
        <v>1.4210612417210871</v>
      </c>
      <c r="AT278" s="37">
        <f t="shared" si="228"/>
        <v>20044.87985588947</v>
      </c>
      <c r="AU278" s="37">
        <f t="shared" si="229"/>
        <v>3870.8725771284521</v>
      </c>
      <c r="AV278" s="34">
        <f t="shared" si="230"/>
        <v>0</v>
      </c>
      <c r="AW278" s="34">
        <f t="shared" si="231"/>
        <v>0</v>
      </c>
      <c r="AX278" s="37">
        <f t="shared" si="232"/>
        <v>3.9125950828162712</v>
      </c>
      <c r="AY278" s="7">
        <f t="shared" si="233"/>
        <v>5.3336563245373583</v>
      </c>
      <c r="AZ278" s="37">
        <f t="shared" si="234"/>
        <v>5.3336563245373583</v>
      </c>
      <c r="BA278" s="2">
        <f>BE278*'mass balance'!$B$17+BF278*'mass balance'!$C$17+BG278*'mass balance'!$D$17+BH278*'mass balance'!$E$17</f>
        <v>7.5890928671320135E-5</v>
      </c>
      <c r="BB278" s="2">
        <f>BE278*'mass balance'!$B$18+BF278*'mass balance'!$C$18+BG278*'mass balance'!$D$18+BH278*'mass balance'!$E$18</f>
        <v>7.7058481420109662E-5</v>
      </c>
      <c r="BC278" s="2">
        <f>BE278*'mass balance'!$B$19+BF278*'mass balance'!$C$19+BG278*'mass balance'!$D$19+BH278*'mass balance'!$E$19</f>
        <v>-9.6323101775137084E-5</v>
      </c>
      <c r="BD278" s="2">
        <f>BE278*'mass balance'!$B$20+BF278*'mass balance'!$C$20+BG278*'mass balance'!$D$20+BH278*'mass balance'!$E$20</f>
        <v>3.5026582463686202E-6</v>
      </c>
      <c r="BE278" s="2">
        <f>N278*'mass balance'!$H$11+R278*'mass balance'!$I$11+S278*'mass balance'!$J$11</f>
        <v>0</v>
      </c>
      <c r="BF278" s="2">
        <f>N278*'mass balance'!$H$12+R278*'mass balance'!$I$12+S278*'mass balance'!$J$12</f>
        <v>1.5403092401400365E-4</v>
      </c>
      <c r="BG278" s="2">
        <f>N278*'mass balance'!$H$13+R278*'mass balance'!$I$13+S278*'mass balance'!$J$13</f>
        <v>-2.4743514391716687E-4</v>
      </c>
      <c r="BH278" s="2">
        <f>N278*'mass balance'!$H$14+R278*'mass balance'!$I$14+S278*'mass balance'!$J$14</f>
        <v>0</v>
      </c>
      <c r="BI278" s="36">
        <f t="shared" si="235"/>
        <v>7.8325413151257937E-20</v>
      </c>
      <c r="BJ278" s="36">
        <f t="shared" si="236"/>
        <v>2.3284086089430159E-21</v>
      </c>
      <c r="BK278" s="36">
        <f t="shared" si="237"/>
        <v>0</v>
      </c>
      <c r="BL278" s="36">
        <f t="shared" si="238"/>
        <v>0</v>
      </c>
      <c r="BM278" s="36">
        <f t="shared" si="272"/>
        <v>0</v>
      </c>
      <c r="BN278" s="36">
        <f t="shared" ca="1" si="239"/>
        <v>0.96230346289961732</v>
      </c>
      <c r="BO278" s="36">
        <f t="shared" ca="1" si="261"/>
        <v>1</v>
      </c>
      <c r="BP278" s="36">
        <f t="shared" si="240"/>
        <v>0</v>
      </c>
      <c r="BQ278" s="36">
        <f t="shared" si="262"/>
        <v>1</v>
      </c>
      <c r="BR278" s="2">
        <f t="shared" si="273"/>
        <v>-5</v>
      </c>
      <c r="BS278">
        <v>0</v>
      </c>
      <c r="BT278" s="37">
        <f t="shared" si="263"/>
        <v>9.6563909529574901E-2</v>
      </c>
      <c r="BU278" s="34">
        <f t="shared" si="241"/>
        <v>3.6614042890375846</v>
      </c>
      <c r="BV278" s="34">
        <f t="shared" si="242"/>
        <v>5.3336563245373583</v>
      </c>
      <c r="BW278" s="34">
        <f t="shared" si="243"/>
        <v>3.6614042890375846</v>
      </c>
      <c r="BX278" s="34">
        <f t="shared" si="244"/>
        <v>5.3336563245373583</v>
      </c>
      <c r="BY278" s="34">
        <f t="shared" si="245"/>
        <v>0</v>
      </c>
      <c r="BZ278" s="36">
        <f t="shared" si="264"/>
        <v>9.6323101775137084E-5</v>
      </c>
      <c r="CA278" s="34">
        <f t="shared" si="265"/>
        <v>1.8104636604599916E-2</v>
      </c>
    </row>
    <row r="279" spans="1:79" ht="13.2" x14ac:dyDescent="0.25">
      <c r="A279" s="75">
        <f t="shared" si="246"/>
        <v>0.67123287671232668</v>
      </c>
      <c r="B279" s="34">
        <f t="shared" si="247"/>
        <v>244.99999999999923</v>
      </c>
      <c r="C279">
        <f t="shared" si="248"/>
        <v>15</v>
      </c>
      <c r="D279" s="35">
        <f t="shared" si="206"/>
        <v>3000</v>
      </c>
      <c r="E279" s="27">
        <v>0</v>
      </c>
      <c r="F279" s="64">
        <f t="shared" si="249"/>
        <v>0.46593146951268899</v>
      </c>
      <c r="G279" s="34">
        <v>0</v>
      </c>
      <c r="H279" s="34">
        <f t="shared" si="207"/>
        <v>1</v>
      </c>
      <c r="I279" s="34">
        <f t="shared" si="250"/>
        <v>6192.2292298236371</v>
      </c>
      <c r="J279" s="34">
        <f t="shared" si="208"/>
        <v>0</v>
      </c>
      <c r="K279" s="34">
        <f t="shared" si="209"/>
        <v>0</v>
      </c>
      <c r="L279" s="36">
        <f t="shared" si="266"/>
        <v>0</v>
      </c>
      <c r="M279" s="34">
        <f t="shared" si="210"/>
        <v>52.228002934779802</v>
      </c>
      <c r="N279" s="34">
        <f t="shared" si="251"/>
        <v>0</v>
      </c>
      <c r="O279" s="34">
        <f t="shared" si="211"/>
        <v>4.9430669600601176</v>
      </c>
      <c r="P279">
        <f t="shared" si="252"/>
        <v>7.0855618013026458</v>
      </c>
      <c r="Q279" s="36">
        <f t="shared" si="212"/>
        <v>143.66342274943668</v>
      </c>
      <c r="R279" s="34">
        <f t="shared" si="213"/>
        <v>46.402244051217721</v>
      </c>
      <c r="S279" s="34">
        <f t="shared" si="214"/>
        <v>97.261178698218941</v>
      </c>
      <c r="T279" s="36">
        <f t="shared" si="253"/>
        <v>-269.59061024373517</v>
      </c>
      <c r="U279" s="36">
        <f t="shared" si="215"/>
        <v>19771.852183411582</v>
      </c>
      <c r="V279" s="36">
        <f t="shared" si="216"/>
        <v>1.2278920896810033E-2</v>
      </c>
      <c r="W279" s="68">
        <f t="shared" si="217"/>
        <v>1.4334343148805881</v>
      </c>
      <c r="X279">
        <f t="shared" si="218"/>
        <v>3.6720001196722634</v>
      </c>
      <c r="Y279">
        <f t="shared" si="219"/>
        <v>1.5373874768040686E-2</v>
      </c>
      <c r="Z279" s="34">
        <f t="shared" si="220"/>
        <v>6.2394342047891618E-4</v>
      </c>
      <c r="AA279" s="36">
        <f t="shared" si="221"/>
        <v>8.5660854978436354E-3</v>
      </c>
      <c r="AB279" s="34">
        <f t="shared" si="222"/>
        <v>1.7719373785567562E-3</v>
      </c>
      <c r="AC279" s="36">
        <f t="shared" si="223"/>
        <v>6.9163784343708015</v>
      </c>
      <c r="AD279" s="34">
        <f t="shared" si="224"/>
        <v>32.40030381554427</v>
      </c>
      <c r="AE279">
        <f t="shared" si="254"/>
        <v>3903.2860405056722</v>
      </c>
      <c r="AF279" s="36">
        <f t="shared" si="255"/>
        <v>32.40030381554427</v>
      </c>
      <c r="AG279" s="34">
        <f t="shared" si="225"/>
        <v>0</v>
      </c>
      <c r="AH279">
        <f t="shared" si="267"/>
        <v>0</v>
      </c>
      <c r="AI279" s="29">
        <f t="shared" si="256"/>
        <v>0</v>
      </c>
      <c r="AJ279">
        <f t="shared" si="257"/>
        <v>0</v>
      </c>
      <c r="AK279" s="36">
        <f t="shared" si="268"/>
        <v>-2.7478053038169805</v>
      </c>
      <c r="AL279" s="36">
        <f t="shared" si="258"/>
        <v>3.2365344447310572E-3</v>
      </c>
      <c r="AM279" s="36">
        <f t="shared" si="259"/>
        <v>0.62036267892541186</v>
      </c>
      <c r="AN279" s="37">
        <f t="shared" si="269"/>
        <v>542.65240476149813</v>
      </c>
      <c r="AO279" s="36">
        <f t="shared" si="270"/>
        <v>1.1275243567465651</v>
      </c>
      <c r="AP279" s="36">
        <f t="shared" si="271"/>
        <v>74.735502434966477</v>
      </c>
      <c r="AQ279" s="74">
        <f t="shared" si="226"/>
        <v>5.8200574848624163</v>
      </c>
      <c r="AR279" s="73">
        <f t="shared" si="227"/>
        <v>2.7506972251808617</v>
      </c>
      <c r="AS279" s="72">
        <f t="shared" si="260"/>
        <v>1.4334343148805881</v>
      </c>
      <c r="AT279" s="37">
        <f t="shared" si="228"/>
        <v>19771.852183411582</v>
      </c>
      <c r="AU279" s="37">
        <f t="shared" si="229"/>
        <v>3903.2860405056722</v>
      </c>
      <c r="AV279" s="34">
        <f t="shared" si="230"/>
        <v>0</v>
      </c>
      <c r="AW279" s="34">
        <f t="shared" si="231"/>
        <v>0</v>
      </c>
      <c r="AX279" s="37">
        <f t="shared" si="232"/>
        <v>3.8929049895628007</v>
      </c>
      <c r="AY279" s="7">
        <f t="shared" si="233"/>
        <v>5.3263393044433887</v>
      </c>
      <c r="AZ279" s="37">
        <f t="shared" si="234"/>
        <v>5.3263393044433887</v>
      </c>
      <c r="BA279" s="2">
        <f>BE279*'mass balance'!$B$17+BF279*'mass balance'!$C$17+BG279*'mass balance'!$D$17+BH279*'mass balance'!$E$17</f>
        <v>7.6043806642036942E-5</v>
      </c>
      <c r="BB279" s="2">
        <f>BE279*'mass balance'!$B$18+BF279*'mass balance'!$C$18+BG279*'mass balance'!$D$18+BH279*'mass balance'!$E$18</f>
        <v>7.7213711359606739E-5</v>
      </c>
      <c r="BC279" s="2">
        <f>BE279*'mass balance'!$B$19+BF279*'mass balance'!$C$19+BG279*'mass balance'!$D$19+BH279*'mass balance'!$E$19</f>
        <v>-9.6517139199508404E-5</v>
      </c>
      <c r="BD279" s="2">
        <f>BE279*'mass balance'!$B$20+BF279*'mass balance'!$C$20+BG279*'mass balance'!$D$20+BH279*'mass balance'!$E$20</f>
        <v>3.5097141527093962E-6</v>
      </c>
      <c r="BE279" s="2">
        <f>N279*'mass balance'!$H$11+R279*'mass balance'!$I$11+S279*'mass balance'!$J$11</f>
        <v>0</v>
      </c>
      <c r="BF279" s="2">
        <f>N279*'mass balance'!$H$12+R279*'mass balance'!$I$12+S279*'mass balance'!$J$12</f>
        <v>1.5410317905896205E-4</v>
      </c>
      <c r="BG279" s="2">
        <f>N279*'mass balance'!$H$13+R279*'mass balance'!$I$13+S279*'mass balance'!$J$13</f>
        <v>-2.4769555646454597E-4</v>
      </c>
      <c r="BH279" s="2">
        <f>N279*'mass balance'!$H$14+R279*'mass balance'!$I$14+S279*'mass balance'!$J$14</f>
        <v>0</v>
      </c>
      <c r="BI279" s="36">
        <f t="shared" si="235"/>
        <v>7.8325413151257937E-20</v>
      </c>
      <c r="BJ279" s="36">
        <f t="shared" si="236"/>
        <v>2.3107397007532088E-21</v>
      </c>
      <c r="BK279" s="36">
        <f t="shared" si="237"/>
        <v>0</v>
      </c>
      <c r="BL279" s="36">
        <f t="shared" si="238"/>
        <v>0</v>
      </c>
      <c r="BM279" s="36">
        <f t="shared" si="272"/>
        <v>0</v>
      </c>
      <c r="BN279" s="36">
        <f t="shared" ca="1" si="239"/>
        <v>0.24222804233930828</v>
      </c>
      <c r="BO279" s="36">
        <f t="shared" ca="1" si="261"/>
        <v>1</v>
      </c>
      <c r="BP279" s="36">
        <f t="shared" si="240"/>
        <v>0</v>
      </c>
      <c r="BQ279" s="36">
        <f t="shared" si="262"/>
        <v>1</v>
      </c>
      <c r="BR279" s="2">
        <f t="shared" si="273"/>
        <v>-5</v>
      </c>
      <c r="BS279">
        <v>0</v>
      </c>
      <c r="BT279" s="37">
        <f t="shared" si="263"/>
        <v>9.675843204750717E-2</v>
      </c>
      <c r="BU279" s="34">
        <f t="shared" si="241"/>
        <v>3.6720001196722634</v>
      </c>
      <c r="BV279" s="34">
        <f t="shared" si="242"/>
        <v>5.3263393044433887</v>
      </c>
      <c r="BW279" s="34">
        <f t="shared" si="243"/>
        <v>3.6720001196722634</v>
      </c>
      <c r="BX279" s="34">
        <f t="shared" si="244"/>
        <v>5.3263393044433887</v>
      </c>
      <c r="BY279" s="34">
        <f t="shared" si="245"/>
        <v>0</v>
      </c>
      <c r="BZ279" s="36">
        <f t="shared" si="264"/>
        <v>9.6517139199508404E-5</v>
      </c>
      <c r="CA279" s="34">
        <f t="shared" si="265"/>
        <v>1.81660285830436E-2</v>
      </c>
    </row>
    <row r="280" spans="1:79" ht="13.2" x14ac:dyDescent="0.25">
      <c r="A280" s="75">
        <f t="shared" si="246"/>
        <v>0.67397260273972392</v>
      </c>
      <c r="B280" s="34">
        <f t="shared" si="247"/>
        <v>245.99999999999923</v>
      </c>
      <c r="C280">
        <f t="shared" si="248"/>
        <v>15</v>
      </c>
      <c r="D280" s="35">
        <f t="shared" si="206"/>
        <v>3000</v>
      </c>
      <c r="E280" s="27">
        <v>0</v>
      </c>
      <c r="F280" s="64">
        <f t="shared" si="249"/>
        <v>0.46593146951268899</v>
      </c>
      <c r="G280" s="34">
        <v>0</v>
      </c>
      <c r="H280" s="34">
        <f t="shared" si="207"/>
        <v>1</v>
      </c>
      <c r="I280" s="34">
        <f t="shared" si="250"/>
        <v>6192.2292298236371</v>
      </c>
      <c r="J280" s="34">
        <f t="shared" si="208"/>
        <v>0</v>
      </c>
      <c r="K280" s="34">
        <f t="shared" si="209"/>
        <v>0</v>
      </c>
      <c r="L280" s="36">
        <f t="shared" si="266"/>
        <v>0</v>
      </c>
      <c r="M280" s="34">
        <f t="shared" si="210"/>
        <v>52.228002934779802</v>
      </c>
      <c r="N280" s="34">
        <f t="shared" si="251"/>
        <v>0</v>
      </c>
      <c r="O280" s="34">
        <f t="shared" si="211"/>
        <v>4.9430669600601176</v>
      </c>
      <c r="P280">
        <f t="shared" si="252"/>
        <v>7.1467539752898972</v>
      </c>
      <c r="Q280" s="36">
        <f t="shared" si="212"/>
        <v>143.8036039197269</v>
      </c>
      <c r="R280" s="34">
        <f t="shared" si="213"/>
        <v>46.504731212033164</v>
      </c>
      <c r="S280" s="34">
        <f t="shared" si="214"/>
        <v>97.298872707693732</v>
      </c>
      <c r="T280" s="36">
        <f t="shared" si="253"/>
        <v>-265.16772852479727</v>
      </c>
      <c r="U280" s="36">
        <f t="shared" si="215"/>
        <v>19503.300342031118</v>
      </c>
      <c r="V280" s="36">
        <f t="shared" si="216"/>
        <v>1.2284050850909016E-2</v>
      </c>
      <c r="W280" s="68">
        <f t="shared" si="217"/>
        <v>1.4458137089858436</v>
      </c>
      <c r="X280">
        <f t="shared" si="218"/>
        <v>3.6825405171344241</v>
      </c>
      <c r="Y280">
        <f t="shared" si="219"/>
        <v>1.5373874768040686E-2</v>
      </c>
      <c r="Z280" s="34">
        <f t="shared" si="220"/>
        <v>6.2394342047891618E-4</v>
      </c>
      <c r="AA280" s="36">
        <f t="shared" si="221"/>
        <v>8.4962888196194949E-3</v>
      </c>
      <c r="AB280" s="34">
        <f t="shared" si="222"/>
        <v>1.7719373785567562E-3</v>
      </c>
      <c r="AC280" s="36">
        <f t="shared" si="223"/>
        <v>6.97378974377816</v>
      </c>
      <c r="AD280" s="34">
        <f t="shared" si="224"/>
        <v>32.384187492965104</v>
      </c>
      <c r="AE280">
        <f t="shared" si="254"/>
        <v>3935.6863443212169</v>
      </c>
      <c r="AF280" s="36">
        <f t="shared" si="255"/>
        <v>32.384187492965104</v>
      </c>
      <c r="AG280" s="34">
        <f t="shared" si="225"/>
        <v>0</v>
      </c>
      <c r="AH280">
        <f t="shared" si="267"/>
        <v>0</v>
      </c>
      <c r="AI280" s="29">
        <f t="shared" si="256"/>
        <v>0</v>
      </c>
      <c r="AJ280">
        <f t="shared" si="257"/>
        <v>0</v>
      </c>
      <c r="AK280" s="36">
        <f t="shared" si="268"/>
        <v>-2.7506972251808617</v>
      </c>
      <c r="AL280" s="36">
        <f t="shared" si="258"/>
        <v>3.2194900135974081E-3</v>
      </c>
      <c r="AM280" s="36">
        <f t="shared" si="259"/>
        <v>0.62005410265074001</v>
      </c>
      <c r="AN280" s="37">
        <f t="shared" si="269"/>
        <v>539.90459945768112</v>
      </c>
      <c r="AO280" s="36">
        <f t="shared" si="270"/>
        <v>1.1307608911912963</v>
      </c>
      <c r="AP280" s="36">
        <f t="shared" si="271"/>
        <v>75.355865113891895</v>
      </c>
      <c r="AQ280" s="74">
        <f t="shared" si="226"/>
        <v>5.7410063600613075</v>
      </c>
      <c r="AR280" s="73">
        <f t="shared" si="227"/>
        <v>2.7533812483564222</v>
      </c>
      <c r="AS280" s="72">
        <f t="shared" si="260"/>
        <v>1.4458137089858436</v>
      </c>
      <c r="AT280" s="37">
        <f t="shared" si="228"/>
        <v>19503.300342031118</v>
      </c>
      <c r="AU280" s="37">
        <f t="shared" si="229"/>
        <v>3935.6863443212169</v>
      </c>
      <c r="AV280" s="34">
        <f t="shared" si="230"/>
        <v>0</v>
      </c>
      <c r="AW280" s="34">
        <f t="shared" si="231"/>
        <v>0</v>
      </c>
      <c r="AX280" s="37">
        <f t="shared" si="232"/>
        <v>3.8731926564307328</v>
      </c>
      <c r="AY280" s="7">
        <f t="shared" si="233"/>
        <v>5.3190063654165769</v>
      </c>
      <c r="AZ280" s="37">
        <f t="shared" si="234"/>
        <v>5.3190063654165769</v>
      </c>
      <c r="BA280" s="2">
        <f>BE280*'mass balance'!$B$17+BF280*'mass balance'!$C$17+BG280*'mass balance'!$D$17+BH280*'mass balance'!$E$17</f>
        <v>7.6191655877048259E-5</v>
      </c>
      <c r="BB280" s="2">
        <f>BE280*'mass balance'!$B$18+BF280*'mass balance'!$C$18+BG280*'mass balance'!$D$18+BH280*'mass balance'!$E$18</f>
        <v>7.7363835198233623E-5</v>
      </c>
      <c r="BC280" s="2">
        <f>BE280*'mass balance'!$B$19+BF280*'mass balance'!$C$19+BG280*'mass balance'!$D$19+BH280*'mass balance'!$E$19</f>
        <v>-9.6704793997792022E-5</v>
      </c>
      <c r="BD280" s="2">
        <f>BE280*'mass balance'!$B$20+BF280*'mass balance'!$C$20+BG280*'mass balance'!$D$20+BH280*'mass balance'!$E$20</f>
        <v>3.5165379635560719E-6</v>
      </c>
      <c r="BE280" s="2">
        <f>N280*'mass balance'!$H$11+R280*'mass balance'!$I$11+S280*'mass balance'!$J$11</f>
        <v>0</v>
      </c>
      <c r="BF280" s="2">
        <f>N280*'mass balance'!$H$12+R280*'mass balance'!$I$12+S280*'mass balance'!$J$12</f>
        <v>1.5416290244263156E-4</v>
      </c>
      <c r="BG280" s="2">
        <f>N280*'mass balance'!$H$13+R280*'mass balance'!$I$13+S280*'mass balance'!$J$13</f>
        <v>-2.4793724813746017E-4</v>
      </c>
      <c r="BH280" s="2">
        <f>N280*'mass balance'!$H$14+R280*'mass balance'!$I$14+S280*'mass balance'!$J$14</f>
        <v>0</v>
      </c>
      <c r="BI280" s="36">
        <f t="shared" si="235"/>
        <v>7.8325413151257937E-20</v>
      </c>
      <c r="BJ280" s="36">
        <f t="shared" si="236"/>
        <v>2.2931900328700474E-21</v>
      </c>
      <c r="BK280" s="36">
        <f t="shared" si="237"/>
        <v>0</v>
      </c>
      <c r="BL280" s="36">
        <f t="shared" si="238"/>
        <v>0</v>
      </c>
      <c r="BM280" s="36">
        <f t="shared" si="272"/>
        <v>0</v>
      </c>
      <c r="BN280" s="36">
        <f t="shared" ca="1" si="239"/>
        <v>7.2674749955441431E-3</v>
      </c>
      <c r="BO280" s="36">
        <f t="shared" ca="1" si="261"/>
        <v>1</v>
      </c>
      <c r="BP280" s="36">
        <f t="shared" si="240"/>
        <v>0</v>
      </c>
      <c r="BQ280" s="36">
        <f t="shared" si="262"/>
        <v>1</v>
      </c>
      <c r="BR280" s="2">
        <f t="shared" si="273"/>
        <v>-5</v>
      </c>
      <c r="BS280">
        <v>0</v>
      </c>
      <c r="BT280" s="37">
        <f t="shared" si="263"/>
        <v>9.6946555982786495E-2</v>
      </c>
      <c r="BU280" s="34">
        <f t="shared" si="241"/>
        <v>3.6825405171344241</v>
      </c>
      <c r="BV280" s="34">
        <f t="shared" si="242"/>
        <v>5.3190063654165769</v>
      </c>
      <c r="BW280" s="34">
        <f t="shared" si="243"/>
        <v>3.6825405171344241</v>
      </c>
      <c r="BX280" s="34">
        <f t="shared" si="244"/>
        <v>5.3190063654165769</v>
      </c>
      <c r="BY280" s="34">
        <f t="shared" si="245"/>
        <v>0</v>
      </c>
      <c r="BZ280" s="36">
        <f t="shared" si="264"/>
        <v>9.6704793997792022E-5</v>
      </c>
      <c r="CA280" s="34">
        <f t="shared" si="265"/>
        <v>1.8226441053562036E-2</v>
      </c>
    </row>
    <row r="281" spans="1:79" ht="13.2" x14ac:dyDescent="0.25">
      <c r="A281" s="75">
        <f t="shared" si="246"/>
        <v>0.67671232876712117</v>
      </c>
      <c r="B281" s="34">
        <f t="shared" si="247"/>
        <v>246.99999999999923</v>
      </c>
      <c r="C281">
        <f t="shared" si="248"/>
        <v>15</v>
      </c>
      <c r="D281" s="35">
        <f t="shared" si="206"/>
        <v>3000</v>
      </c>
      <c r="E281" s="27">
        <v>0</v>
      </c>
      <c r="F281" s="64">
        <f t="shared" si="249"/>
        <v>0.46593146951268899</v>
      </c>
      <c r="G281" s="34">
        <v>0</v>
      </c>
      <c r="H281" s="34">
        <f t="shared" si="207"/>
        <v>1</v>
      </c>
      <c r="I281" s="34">
        <f t="shared" si="250"/>
        <v>6192.2292298236371</v>
      </c>
      <c r="J281" s="34">
        <f t="shared" si="208"/>
        <v>0</v>
      </c>
      <c r="K281" s="34">
        <f t="shared" si="209"/>
        <v>0</v>
      </c>
      <c r="L281" s="36">
        <f t="shared" si="266"/>
        <v>0</v>
      </c>
      <c r="M281" s="34">
        <f t="shared" si="210"/>
        <v>52.228002934779802</v>
      </c>
      <c r="N281" s="34">
        <f t="shared" si="251"/>
        <v>0</v>
      </c>
      <c r="O281" s="34">
        <f t="shared" si="211"/>
        <v>4.9430669600601176</v>
      </c>
      <c r="P281">
        <f t="shared" si="252"/>
        <v>7.2079724241321461</v>
      </c>
      <c r="Q281" s="36">
        <f t="shared" si="212"/>
        <v>143.93294586245574</v>
      </c>
      <c r="R281" s="34">
        <f t="shared" si="213"/>
        <v>46.604269064705612</v>
      </c>
      <c r="S281" s="34">
        <f t="shared" si="214"/>
        <v>97.328676797750134</v>
      </c>
      <c r="T281" s="36">
        <f t="shared" si="253"/>
        <v>-260.83347665207032</v>
      </c>
      <c r="U281" s="36">
        <f t="shared" si="215"/>
        <v>19239.134554405373</v>
      </c>
      <c r="V281" s="36">
        <f t="shared" si="216"/>
        <v>1.2288183579035151E-2</v>
      </c>
      <c r="W281" s="68">
        <f t="shared" si="217"/>
        <v>1.4581984185875732</v>
      </c>
      <c r="X281">
        <f t="shared" si="218"/>
        <v>3.6930254061254923</v>
      </c>
      <c r="Y281">
        <f t="shared" si="219"/>
        <v>1.5373874768040686E-2</v>
      </c>
      <c r="Z281" s="34">
        <f t="shared" si="220"/>
        <v>6.2394342047891618E-4</v>
      </c>
      <c r="AA281" s="36">
        <f t="shared" si="221"/>
        <v>8.4269626289525251E-3</v>
      </c>
      <c r="AB281" s="34">
        <f t="shared" si="222"/>
        <v>1.7719373785567562E-3</v>
      </c>
      <c r="AC281" s="36">
        <f t="shared" si="223"/>
        <v>7.0311724960711341</v>
      </c>
      <c r="AD281" s="34">
        <f t="shared" si="224"/>
        <v>32.365124144502332</v>
      </c>
      <c r="AE281">
        <f t="shared" si="254"/>
        <v>3968.0705318141818</v>
      </c>
      <c r="AF281" s="36">
        <f t="shared" si="255"/>
        <v>32.365124144502332</v>
      </c>
      <c r="AG281" s="34">
        <f t="shared" si="225"/>
        <v>0</v>
      </c>
      <c r="AH281">
        <f t="shared" si="267"/>
        <v>0</v>
      </c>
      <c r="AI281" s="29">
        <f t="shared" si="256"/>
        <v>0</v>
      </c>
      <c r="AJ281">
        <f t="shared" si="257"/>
        <v>0</v>
      </c>
      <c r="AK281" s="36">
        <f t="shared" si="268"/>
        <v>-2.7533812483564222</v>
      </c>
      <c r="AL281" s="36">
        <f t="shared" si="258"/>
        <v>3.2024237058305288E-3</v>
      </c>
      <c r="AM281" s="36">
        <f t="shared" si="259"/>
        <v>0.61968910021159673</v>
      </c>
      <c r="AN281" s="37">
        <f t="shared" si="269"/>
        <v>537.15390223250029</v>
      </c>
      <c r="AO281" s="36">
        <f t="shared" si="270"/>
        <v>1.1339803812048936</v>
      </c>
      <c r="AP281" s="36">
        <f t="shared" si="271"/>
        <v>75.975919216542636</v>
      </c>
      <c r="AQ281" s="74">
        <f t="shared" si="226"/>
        <v>5.6632463173878289</v>
      </c>
      <c r="AR281" s="73">
        <f t="shared" si="227"/>
        <v>2.7558577348284472</v>
      </c>
      <c r="AS281" s="72">
        <f t="shared" si="260"/>
        <v>1.4581984185875732</v>
      </c>
      <c r="AT281" s="37">
        <f t="shared" si="228"/>
        <v>19239.134554405373</v>
      </c>
      <c r="AU281" s="37">
        <f t="shared" si="229"/>
        <v>3968.0705318141818</v>
      </c>
      <c r="AV281" s="34">
        <f t="shared" si="230"/>
        <v>0</v>
      </c>
      <c r="AW281" s="34">
        <f t="shared" si="231"/>
        <v>0</v>
      </c>
      <c r="AX281" s="37">
        <f t="shared" si="232"/>
        <v>3.8534595770990583</v>
      </c>
      <c r="AY281" s="7">
        <f t="shared" si="233"/>
        <v>5.3116579956866312</v>
      </c>
      <c r="AZ281" s="37">
        <f t="shared" si="234"/>
        <v>5.3116579956866312</v>
      </c>
      <c r="BA281" s="2">
        <f>BE281*'mass balance'!$B$17+BF281*'mass balance'!$C$17+BG281*'mass balance'!$D$17+BH281*'mass balance'!$E$17</f>
        <v>7.6334477909055027E-5</v>
      </c>
      <c r="BB281" s="2">
        <f>BE281*'mass balance'!$B$18+BF281*'mass balance'!$C$18+BG281*'mass balance'!$D$18+BH281*'mass balance'!$E$18</f>
        <v>7.750885449227127E-5</v>
      </c>
      <c r="BC281" s="2">
        <f>BE281*'mass balance'!$B$19+BF281*'mass balance'!$C$19+BG281*'mass balance'!$D$19+BH281*'mass balance'!$E$19</f>
        <v>-9.6886068115339101E-5</v>
      </c>
      <c r="BD281" s="2">
        <f>BE281*'mass balance'!$B$20+BF281*'mass balance'!$C$20+BG281*'mass balance'!$D$20+BH281*'mass balance'!$E$20</f>
        <v>3.5231297496486947E-6</v>
      </c>
      <c r="BE281" s="2">
        <f>N281*'mass balance'!$H$11+R281*'mass balance'!$I$11+S281*'mass balance'!$J$11</f>
        <v>0</v>
      </c>
      <c r="BF281" s="2">
        <f>N281*'mass balance'!$H$12+R281*'mass balance'!$I$12+S281*'mass balance'!$J$12</f>
        <v>1.5421012482969416E-4</v>
      </c>
      <c r="BG281" s="2">
        <f>N281*'mass balance'!$H$13+R281*'mass balance'!$I$13+S281*'mass balance'!$J$13</f>
        <v>-2.4816025148699267E-4</v>
      </c>
      <c r="BH281" s="2">
        <f>N281*'mass balance'!$H$14+R281*'mass balance'!$I$14+S281*'mass balance'!$J$14</f>
        <v>0</v>
      </c>
      <c r="BI281" s="36">
        <f t="shared" si="235"/>
        <v>7.8325413151257937E-20</v>
      </c>
      <c r="BJ281" s="36">
        <f t="shared" si="236"/>
        <v>2.275758664318338E-21</v>
      </c>
      <c r="BK281" s="36">
        <f t="shared" si="237"/>
        <v>0</v>
      </c>
      <c r="BL281" s="36">
        <f t="shared" si="238"/>
        <v>0</v>
      </c>
      <c r="BM281" s="36">
        <f t="shared" si="272"/>
        <v>0</v>
      </c>
      <c r="BN281" s="36">
        <f t="shared" ca="1" si="239"/>
        <v>0.19304799473759504</v>
      </c>
      <c r="BO281" s="36">
        <f t="shared" ca="1" si="261"/>
        <v>1</v>
      </c>
      <c r="BP281" s="36">
        <f t="shared" si="240"/>
        <v>0</v>
      </c>
      <c r="BQ281" s="36">
        <f t="shared" si="262"/>
        <v>1</v>
      </c>
      <c r="BR281" s="2">
        <f t="shared" si="273"/>
        <v>-5</v>
      </c>
      <c r="BS281">
        <v>0</v>
      </c>
      <c r="BT281" s="37">
        <f t="shared" si="263"/>
        <v>9.7128283285627448E-2</v>
      </c>
      <c r="BU281" s="34">
        <f t="shared" si="241"/>
        <v>3.6930254061254923</v>
      </c>
      <c r="BV281" s="34">
        <f t="shared" si="242"/>
        <v>5.3116579956866312</v>
      </c>
      <c r="BW281" s="34">
        <f t="shared" si="243"/>
        <v>3.6930254061254923</v>
      </c>
      <c r="BX281" s="34">
        <f t="shared" si="244"/>
        <v>5.3116579956866312</v>
      </c>
      <c r="BY281" s="34">
        <f t="shared" si="245"/>
        <v>0</v>
      </c>
      <c r="BZ281" s="36">
        <f t="shared" si="264"/>
        <v>9.6886068115339101E-5</v>
      </c>
      <c r="CA281" s="34">
        <f t="shared" si="265"/>
        <v>1.8285869188961554E-2</v>
      </c>
    </row>
    <row r="282" spans="1:79" ht="13.2" x14ac:dyDescent="0.25">
      <c r="A282" s="75">
        <f t="shared" si="246"/>
        <v>0.67945205479451842</v>
      </c>
      <c r="B282" s="34">
        <f t="shared" si="247"/>
        <v>247.99999999999923</v>
      </c>
      <c r="C282">
        <f t="shared" si="248"/>
        <v>15</v>
      </c>
      <c r="D282" s="35">
        <f t="shared" si="206"/>
        <v>3000</v>
      </c>
      <c r="E282" s="27">
        <v>0</v>
      </c>
      <c r="F282" s="64">
        <f t="shared" si="249"/>
        <v>0.46593146951268899</v>
      </c>
      <c r="G282" s="34">
        <v>0</v>
      </c>
      <c r="H282" s="34">
        <f t="shared" si="207"/>
        <v>1</v>
      </c>
      <c r="I282" s="34">
        <f t="shared" si="250"/>
        <v>6192.2292298236371</v>
      </c>
      <c r="J282" s="34">
        <f t="shared" si="208"/>
        <v>0</v>
      </c>
      <c r="K282" s="34">
        <f t="shared" si="209"/>
        <v>0</v>
      </c>
      <c r="L282" s="36">
        <f t="shared" si="266"/>
        <v>0</v>
      </c>
      <c r="M282" s="34">
        <f t="shared" si="210"/>
        <v>52.228002934779802</v>
      </c>
      <c r="N282" s="34">
        <f t="shared" si="251"/>
        <v>0</v>
      </c>
      <c r="O282" s="34">
        <f t="shared" si="211"/>
        <v>4.9430669600601176</v>
      </c>
      <c r="P282">
        <f t="shared" si="252"/>
        <v>7.2692121893043877</v>
      </c>
      <c r="Q282" s="36">
        <f t="shared" si="212"/>
        <v>144.05146993874834</v>
      </c>
      <c r="R282" s="34">
        <f t="shared" si="213"/>
        <v>46.700857832671062</v>
      </c>
      <c r="S282" s="34">
        <f t="shared" si="214"/>
        <v>97.350612106077278</v>
      </c>
      <c r="T282" s="36">
        <f t="shared" si="253"/>
        <v>-256.5857273721889</v>
      </c>
      <c r="U282" s="36">
        <f t="shared" si="215"/>
        <v>18979.267202028241</v>
      </c>
      <c r="V282" s="36">
        <f t="shared" si="216"/>
        <v>1.2291321665804116E-2</v>
      </c>
      <c r="W282" s="68">
        <f t="shared" si="217"/>
        <v>1.4705874405585595</v>
      </c>
      <c r="X282">
        <f t="shared" si="218"/>
        <v>3.7034547154000008</v>
      </c>
      <c r="Y282">
        <f t="shared" si="219"/>
        <v>1.5373874768040686E-2</v>
      </c>
      <c r="Z282" s="34">
        <f t="shared" si="220"/>
        <v>6.2394342047891618E-4</v>
      </c>
      <c r="AA282" s="36">
        <f t="shared" si="221"/>
        <v>8.3581032496344576E-3</v>
      </c>
      <c r="AB282" s="34">
        <f t="shared" si="222"/>
        <v>1.7719373785567562E-3</v>
      </c>
      <c r="AC282" s="36">
        <f t="shared" si="223"/>
        <v>7.0885214693044087</v>
      </c>
      <c r="AD282" s="34">
        <f t="shared" si="224"/>
        <v>32.343124174062268</v>
      </c>
      <c r="AE282">
        <f t="shared" si="254"/>
        <v>4000.4356559586845</v>
      </c>
      <c r="AF282" s="36">
        <f t="shared" si="255"/>
        <v>32.343124174062268</v>
      </c>
      <c r="AG282" s="34">
        <f t="shared" si="225"/>
        <v>0</v>
      </c>
      <c r="AH282">
        <f t="shared" si="267"/>
        <v>0</v>
      </c>
      <c r="AI282" s="29">
        <f t="shared" si="256"/>
        <v>0</v>
      </c>
      <c r="AJ282">
        <f t="shared" si="257"/>
        <v>0</v>
      </c>
      <c r="AK282" s="36">
        <f t="shared" si="268"/>
        <v>-2.7558577348284472</v>
      </c>
      <c r="AL282" s="36">
        <f t="shared" si="258"/>
        <v>3.1853367647929928E-3</v>
      </c>
      <c r="AM282" s="36">
        <f t="shared" si="259"/>
        <v>0.61926787080966972</v>
      </c>
      <c r="AN282" s="37">
        <f t="shared" si="269"/>
        <v>534.4005209841439</v>
      </c>
      <c r="AO282" s="36">
        <f t="shared" si="270"/>
        <v>1.1371828049107242</v>
      </c>
      <c r="AP282" s="36">
        <f t="shared" si="271"/>
        <v>76.595608316754237</v>
      </c>
      <c r="AQ282" s="74">
        <f t="shared" si="226"/>
        <v>5.5867515653917144</v>
      </c>
      <c r="AR282" s="73">
        <f t="shared" si="227"/>
        <v>2.7581270935944828</v>
      </c>
      <c r="AS282" s="72">
        <f t="shared" si="260"/>
        <v>1.4705874405585595</v>
      </c>
      <c r="AT282" s="37">
        <f t="shared" si="228"/>
        <v>18979.267202028241</v>
      </c>
      <c r="AU282" s="37">
        <f t="shared" si="229"/>
        <v>4000.4356559586845</v>
      </c>
      <c r="AV282" s="34">
        <f t="shared" si="230"/>
        <v>0</v>
      </c>
      <c r="AW282" s="34">
        <f t="shared" si="231"/>
        <v>0</v>
      </c>
      <c r="AX282" s="37">
        <f t="shared" si="232"/>
        <v>3.8337072429974404</v>
      </c>
      <c r="AY282" s="7">
        <f t="shared" si="233"/>
        <v>5.3042946835559999</v>
      </c>
      <c r="AZ282" s="37">
        <f t="shared" si="234"/>
        <v>5.3042946835559999</v>
      </c>
      <c r="BA282" s="2">
        <f>BE282*'mass balance'!$B$17+BF282*'mass balance'!$C$17+BG282*'mass balance'!$D$17+BH282*'mass balance'!$E$17</f>
        <v>7.6472275450518225E-5</v>
      </c>
      <c r="BB282" s="2">
        <f>BE282*'mass balance'!$B$18+BF282*'mass balance'!$C$18+BG282*'mass balance'!$D$18+BH282*'mass balance'!$E$18</f>
        <v>7.7648771995910841E-5</v>
      </c>
      <c r="BC282" s="2">
        <f>BE282*'mass balance'!$B$19+BF282*'mass balance'!$C$19+BG282*'mass balance'!$D$19+BH282*'mass balance'!$E$19</f>
        <v>-9.7060964994888545E-5</v>
      </c>
      <c r="BD282" s="2">
        <f>BE282*'mass balance'!$B$20+BF282*'mass balance'!$C$20+BG282*'mass balance'!$D$20+BH282*'mass balance'!$E$20</f>
        <v>3.5294896361777642E-6</v>
      </c>
      <c r="BE282" s="2">
        <f>N282*'mass balance'!$H$11+R282*'mass balance'!$I$11+S282*'mass balance'!$J$11</f>
        <v>0</v>
      </c>
      <c r="BF282" s="2">
        <f>N282*'mass balance'!$H$12+R282*'mass balance'!$I$12+S282*'mass balance'!$J$12</f>
        <v>1.5424487971126249E-4</v>
      </c>
      <c r="BG282" s="2">
        <f>N282*'mass balance'!$H$13+R282*'mass balance'!$I$13+S282*'mass balance'!$J$13</f>
        <v>-2.4836460334266955E-4</v>
      </c>
      <c r="BH282" s="2">
        <f>N282*'mass balance'!$H$14+R282*'mass balance'!$I$14+S282*'mass balance'!$J$14</f>
        <v>0</v>
      </c>
      <c r="BI282" s="36">
        <f t="shared" si="235"/>
        <v>7.8325413151257937E-20</v>
      </c>
      <c r="BJ282" s="36">
        <f t="shared" si="236"/>
        <v>2.2584446707527405E-21</v>
      </c>
      <c r="BK282" s="36">
        <f t="shared" si="237"/>
        <v>0</v>
      </c>
      <c r="BL282" s="36">
        <f t="shared" si="238"/>
        <v>0</v>
      </c>
      <c r="BM282" s="36">
        <f t="shared" si="272"/>
        <v>0</v>
      </c>
      <c r="BN282" s="36">
        <f t="shared" ca="1" si="239"/>
        <v>0.86261953152617599</v>
      </c>
      <c r="BO282" s="36">
        <f t="shared" ca="1" si="261"/>
        <v>1</v>
      </c>
      <c r="BP282" s="36">
        <f t="shared" si="240"/>
        <v>0</v>
      </c>
      <c r="BQ282" s="36">
        <f t="shared" si="262"/>
        <v>1</v>
      </c>
      <c r="BR282" s="2">
        <f t="shared" si="273"/>
        <v>-5</v>
      </c>
      <c r="BS282">
        <v>0</v>
      </c>
      <c r="BT282" s="37">
        <f t="shared" si="263"/>
        <v>9.7303617407375753E-2</v>
      </c>
      <c r="BU282" s="34">
        <f t="shared" si="241"/>
        <v>3.7034547154000008</v>
      </c>
      <c r="BV282" s="34">
        <f t="shared" si="242"/>
        <v>5.3042946835559999</v>
      </c>
      <c r="BW282" s="34">
        <f t="shared" si="243"/>
        <v>3.7034547154000008</v>
      </c>
      <c r="BX282" s="34">
        <f t="shared" si="244"/>
        <v>5.3042946835559999</v>
      </c>
      <c r="BY282" s="34">
        <f t="shared" si="245"/>
        <v>0</v>
      </c>
      <c r="BZ282" s="36">
        <f t="shared" si="264"/>
        <v>9.7060964994888545E-5</v>
      </c>
      <c r="CA282" s="34">
        <f t="shared" si="265"/>
        <v>1.8344308378836788E-2</v>
      </c>
    </row>
    <row r="283" spans="1:79" ht="13.2" x14ac:dyDescent="0.25">
      <c r="A283" s="75">
        <f t="shared" si="246"/>
        <v>0.68219178082191567</v>
      </c>
      <c r="B283" s="34">
        <f t="shared" si="247"/>
        <v>248.99999999999923</v>
      </c>
      <c r="C283">
        <f t="shared" si="248"/>
        <v>15</v>
      </c>
      <c r="D283" s="35">
        <f t="shared" si="206"/>
        <v>3000</v>
      </c>
      <c r="E283" s="27">
        <v>0</v>
      </c>
      <c r="F283" s="64">
        <f t="shared" si="249"/>
        <v>0.46593146951268899</v>
      </c>
      <c r="G283" s="34">
        <v>0</v>
      </c>
      <c r="H283" s="34">
        <f t="shared" si="207"/>
        <v>1</v>
      </c>
      <c r="I283" s="34">
        <f t="shared" si="250"/>
        <v>6192.2292298236371</v>
      </c>
      <c r="J283" s="34">
        <f t="shared" si="208"/>
        <v>0</v>
      </c>
      <c r="K283" s="34">
        <f t="shared" si="209"/>
        <v>0</v>
      </c>
      <c r="L283" s="36">
        <f t="shared" si="266"/>
        <v>0</v>
      </c>
      <c r="M283" s="34">
        <f t="shared" si="210"/>
        <v>52.228002934779802</v>
      </c>
      <c r="N283" s="34">
        <f t="shared" si="251"/>
        <v>0</v>
      </c>
      <c r="O283" s="34">
        <f t="shared" si="211"/>
        <v>4.9430669600601176</v>
      </c>
      <c r="P283">
        <f t="shared" si="252"/>
        <v>7.3304683248843494</v>
      </c>
      <c r="Q283" s="36">
        <f t="shared" si="212"/>
        <v>144.15919996798462</v>
      </c>
      <c r="R283" s="34">
        <f t="shared" si="213"/>
        <v>46.79449843199167</v>
      </c>
      <c r="S283" s="34">
        <f t="shared" si="214"/>
        <v>97.364701535992964</v>
      </c>
      <c r="T283" s="36">
        <f t="shared" si="253"/>
        <v>-252.42241284349424</v>
      </c>
      <c r="U283" s="36">
        <f t="shared" si="215"/>
        <v>18723.612764817073</v>
      </c>
      <c r="V283" s="36">
        <f t="shared" si="216"/>
        <v>1.2293467919651921E-2</v>
      </c>
      <c r="W283" s="68">
        <f t="shared" si="217"/>
        <v>1.4829797743211628</v>
      </c>
      <c r="X283">
        <f t="shared" si="218"/>
        <v>3.7138283777617311</v>
      </c>
      <c r="Y283">
        <f t="shared" si="219"/>
        <v>1.5373874768040686E-2</v>
      </c>
      <c r="Z283" s="34">
        <f t="shared" si="220"/>
        <v>6.2394342047891618E-4</v>
      </c>
      <c r="AA283" s="36">
        <f t="shared" si="221"/>
        <v>8.2897070698616116E-3</v>
      </c>
      <c r="AB283" s="34">
        <f t="shared" si="222"/>
        <v>1.7719373785567562E-3</v>
      </c>
      <c r="AC283" s="36">
        <f t="shared" si="223"/>
        <v>7.1458314599677326</v>
      </c>
      <c r="AD283" s="34">
        <f t="shared" si="224"/>
        <v>32.318198647139589</v>
      </c>
      <c r="AE283">
        <f t="shared" si="254"/>
        <v>4032.7787801327468</v>
      </c>
      <c r="AF283" s="36">
        <f t="shared" si="255"/>
        <v>32.318198647139589</v>
      </c>
      <c r="AG283" s="34">
        <f t="shared" si="225"/>
        <v>0</v>
      </c>
      <c r="AH283">
        <f t="shared" si="267"/>
        <v>0</v>
      </c>
      <c r="AI283" s="29">
        <f t="shared" si="256"/>
        <v>0</v>
      </c>
      <c r="AJ283">
        <f t="shared" si="257"/>
        <v>0</v>
      </c>
      <c r="AK283" s="36">
        <f t="shared" si="268"/>
        <v>-2.7581270935944828</v>
      </c>
      <c r="AL283" s="36">
        <f t="shared" si="258"/>
        <v>3.1682304323842505E-3</v>
      </c>
      <c r="AM283" s="36">
        <f t="shared" si="259"/>
        <v>0.6187906263139572</v>
      </c>
      <c r="AN283" s="37">
        <f t="shared" si="269"/>
        <v>531.6446632493155</v>
      </c>
      <c r="AO283" s="36">
        <f t="shared" si="270"/>
        <v>1.1403681416755171</v>
      </c>
      <c r="AP283" s="36">
        <f t="shared" si="271"/>
        <v>77.214876187563902</v>
      </c>
      <c r="AQ283" s="74">
        <f t="shared" si="226"/>
        <v>5.511496930316226</v>
      </c>
      <c r="AR283" s="73">
        <f t="shared" si="227"/>
        <v>2.7601897807198319</v>
      </c>
      <c r="AS283" s="72">
        <f t="shared" si="260"/>
        <v>1.4829797743211628</v>
      </c>
      <c r="AT283" s="37">
        <f t="shared" si="228"/>
        <v>18723.612764817073</v>
      </c>
      <c r="AU283" s="37">
        <f t="shared" si="229"/>
        <v>4032.7787801327468</v>
      </c>
      <c r="AV283" s="34">
        <f t="shared" si="230"/>
        <v>0</v>
      </c>
      <c r="AW283" s="34">
        <f t="shared" si="231"/>
        <v>0</v>
      </c>
      <c r="AX283" s="37">
        <f t="shared" si="232"/>
        <v>3.8139371429623092</v>
      </c>
      <c r="AY283" s="7">
        <f t="shared" si="233"/>
        <v>5.2969169172834718</v>
      </c>
      <c r="AZ283" s="37">
        <f t="shared" si="234"/>
        <v>5.2969169172834718</v>
      </c>
      <c r="BA283" s="2">
        <f>BE283*'mass balance'!$B$17+BF283*'mass balance'!$C$17+BG283*'mass balance'!$D$17+BH283*'mass balance'!$E$17</f>
        <v>7.6605052384598926E-5</v>
      </c>
      <c r="BB283" s="2">
        <f>BE283*'mass balance'!$B$18+BF283*'mass balance'!$C$18+BG283*'mass balance'!$D$18+BH283*'mass balance'!$E$18</f>
        <v>7.7783591652054278E-5</v>
      </c>
      <c r="BC283" s="2">
        <f>BE283*'mass balance'!$B$19+BF283*'mass balance'!$C$19+BG283*'mass balance'!$D$19+BH283*'mass balance'!$E$19</f>
        <v>-9.7229489565067874E-5</v>
      </c>
      <c r="BD283" s="2">
        <f>BE283*'mass balance'!$B$20+BF283*'mass balance'!$C$20+BG283*'mass balance'!$D$20+BH283*'mass balance'!$E$20</f>
        <v>3.5356178023661042E-6</v>
      </c>
      <c r="BE283" s="2">
        <f>N283*'mass balance'!$H$11+R283*'mass balance'!$I$11+S283*'mass balance'!$J$11</f>
        <v>0</v>
      </c>
      <c r="BF283" s="2">
        <f>N283*'mass balance'!$H$12+R283*'mass balance'!$I$12+S283*'mass balance'!$J$12</f>
        <v>1.5426720337595784E-4</v>
      </c>
      <c r="BG283" s="2">
        <f>N283*'mass balance'!$H$13+R283*'mass balance'!$I$13+S283*'mass balance'!$J$13</f>
        <v>-2.4855034477238729E-4</v>
      </c>
      <c r="BH283" s="2">
        <f>N283*'mass balance'!$H$14+R283*'mass balance'!$I$14+S283*'mass balance'!$J$14</f>
        <v>0</v>
      </c>
      <c r="BI283" s="36">
        <f t="shared" si="235"/>
        <v>7.8325413151257937E-20</v>
      </c>
      <c r="BJ283" s="36">
        <f t="shared" si="236"/>
        <v>2.2412471440217986E-21</v>
      </c>
      <c r="BK283" s="36">
        <f t="shared" si="237"/>
        <v>0</v>
      </c>
      <c r="BL283" s="36">
        <f t="shared" si="238"/>
        <v>0</v>
      </c>
      <c r="BM283" s="36">
        <f t="shared" si="272"/>
        <v>0</v>
      </c>
      <c r="BN283" s="36">
        <f t="shared" ca="1" si="239"/>
        <v>9.5875087929358838E-2</v>
      </c>
      <c r="BO283" s="36">
        <f t="shared" ca="1" si="261"/>
        <v>1</v>
      </c>
      <c r="BP283" s="36">
        <f t="shared" si="240"/>
        <v>0</v>
      </c>
      <c r="BQ283" s="36">
        <f t="shared" si="262"/>
        <v>1</v>
      </c>
      <c r="BR283" s="2">
        <f t="shared" si="273"/>
        <v>-5</v>
      </c>
      <c r="BS283">
        <v>0</v>
      </c>
      <c r="BT283" s="37">
        <f t="shared" si="263"/>
        <v>9.7472563288980518E-2</v>
      </c>
      <c r="BU283" s="34">
        <f t="shared" si="241"/>
        <v>3.7138283777617311</v>
      </c>
      <c r="BV283" s="34">
        <f t="shared" si="242"/>
        <v>5.2969169172834718</v>
      </c>
      <c r="BW283" s="34">
        <f t="shared" si="243"/>
        <v>3.7138283777617311</v>
      </c>
      <c r="BX283" s="34">
        <f t="shared" si="244"/>
        <v>5.2969169172834718</v>
      </c>
      <c r="BY283" s="34">
        <f t="shared" si="245"/>
        <v>0</v>
      </c>
      <c r="BZ283" s="36">
        <f t="shared" si="264"/>
        <v>9.7229489565067874E-5</v>
      </c>
      <c r="CA283" s="34">
        <f t="shared" si="265"/>
        <v>1.8401754230075673E-2</v>
      </c>
    </row>
    <row r="284" spans="1:79" ht="13.2" x14ac:dyDescent="0.25">
      <c r="A284" s="75">
        <f t="shared" si="246"/>
        <v>0.68493150684931292</v>
      </c>
      <c r="B284" s="34">
        <f t="shared" si="247"/>
        <v>249.9999999999992</v>
      </c>
      <c r="C284">
        <f t="shared" si="248"/>
        <v>15</v>
      </c>
      <c r="D284" s="35">
        <f t="shared" si="206"/>
        <v>3000</v>
      </c>
      <c r="E284" s="27">
        <v>0</v>
      </c>
      <c r="F284" s="64">
        <f t="shared" si="249"/>
        <v>0.46593146951268899</v>
      </c>
      <c r="G284" s="34">
        <v>0</v>
      </c>
      <c r="H284" s="34">
        <f t="shared" si="207"/>
        <v>1</v>
      </c>
      <c r="I284" s="34">
        <f t="shared" si="250"/>
        <v>6192.2292298236371</v>
      </c>
      <c r="J284" s="34">
        <f t="shared" si="208"/>
        <v>0</v>
      </c>
      <c r="K284" s="34">
        <f t="shared" si="209"/>
        <v>0</v>
      </c>
      <c r="L284" s="36">
        <f t="shared" si="266"/>
        <v>0</v>
      </c>
      <c r="M284" s="34">
        <f t="shared" si="210"/>
        <v>52.228002934779802</v>
      </c>
      <c r="N284" s="34">
        <f t="shared" si="251"/>
        <v>0</v>
      </c>
      <c r="O284" s="34">
        <f t="shared" si="211"/>
        <v>4.9430669600601176</v>
      </c>
      <c r="P284">
        <f t="shared" si="252"/>
        <v>7.3917358986659858</v>
      </c>
      <c r="Q284" s="36">
        <f t="shared" si="212"/>
        <v>144.25616220363432</v>
      </c>
      <c r="R284" s="34">
        <f t="shared" si="213"/>
        <v>46.885192466098346</v>
      </c>
      <c r="S284" s="34">
        <f t="shared" si="214"/>
        <v>97.370969737535972</v>
      </c>
      <c r="T284" s="36">
        <f t="shared" si="253"/>
        <v>-248.34152274784608</v>
      </c>
      <c r="U284" s="36">
        <f t="shared" si="215"/>
        <v>18472.087762623061</v>
      </c>
      <c r="V284" s="36">
        <f t="shared" si="216"/>
        <v>1.229462537047854E-2</v>
      </c>
      <c r="W284" s="68">
        <f t="shared" si="217"/>
        <v>1.4953744220725846</v>
      </c>
      <c r="X284">
        <f t="shared" si="218"/>
        <v>3.724146330058951</v>
      </c>
      <c r="Y284">
        <f t="shared" si="219"/>
        <v>1.5373874768040686E-2</v>
      </c>
      <c r="Z284" s="34">
        <f t="shared" si="220"/>
        <v>6.2394342047891618E-4</v>
      </c>
      <c r="AA284" s="36">
        <f t="shared" si="221"/>
        <v>8.2217705405434344E-3</v>
      </c>
      <c r="AB284" s="34">
        <f t="shared" si="222"/>
        <v>1.7719373785567562E-3</v>
      </c>
      <c r="AC284" s="36">
        <f t="shared" si="223"/>
        <v>7.2030972841582201</v>
      </c>
      <c r="AD284" s="34">
        <f t="shared" si="224"/>
        <v>32.290359283274142</v>
      </c>
      <c r="AE284">
        <f t="shared" si="254"/>
        <v>4065.0969787798858</v>
      </c>
      <c r="AF284" s="36">
        <f t="shared" si="255"/>
        <v>32.290359283274142</v>
      </c>
      <c r="AG284" s="34">
        <f t="shared" si="225"/>
        <v>0</v>
      </c>
      <c r="AH284">
        <f t="shared" si="267"/>
        <v>0</v>
      </c>
      <c r="AI284" s="29">
        <f t="shared" si="256"/>
        <v>0</v>
      </c>
      <c r="AJ284">
        <f t="shared" si="257"/>
        <v>0</v>
      </c>
      <c r="AK284" s="36">
        <f t="shared" si="268"/>
        <v>-2.7601897807198319</v>
      </c>
      <c r="AL284" s="36">
        <f t="shared" si="258"/>
        <v>3.1511059487641596E-3</v>
      </c>
      <c r="AM284" s="36">
        <f t="shared" si="259"/>
        <v>0.61825759111634082</v>
      </c>
      <c r="AN284" s="37">
        <f t="shared" si="269"/>
        <v>528.88653615572105</v>
      </c>
      <c r="AO284" s="36">
        <f t="shared" si="270"/>
        <v>1.1435363721079015</v>
      </c>
      <c r="AP284" s="36">
        <f t="shared" si="271"/>
        <v>77.833666813877855</v>
      </c>
      <c r="AQ284" s="74">
        <f t="shared" si="226"/>
        <v>5.4374578388811043</v>
      </c>
      <c r="AR284" s="73">
        <f t="shared" si="227"/>
        <v>2.7620462988748686</v>
      </c>
      <c r="AS284" s="72">
        <f t="shared" si="260"/>
        <v>1.4953744220725846</v>
      </c>
      <c r="AT284" s="37">
        <f t="shared" si="228"/>
        <v>18472.087762623061</v>
      </c>
      <c r="AU284" s="37">
        <f t="shared" si="229"/>
        <v>4065.0969787798858</v>
      </c>
      <c r="AV284" s="34">
        <f t="shared" si="230"/>
        <v>0</v>
      </c>
      <c r="AW284" s="34">
        <f t="shared" si="231"/>
        <v>0</v>
      </c>
      <c r="AX284" s="37">
        <f t="shared" si="232"/>
        <v>3.7941507628960114</v>
      </c>
      <c r="AY284" s="7">
        <f t="shared" si="233"/>
        <v>5.2895251849685962</v>
      </c>
      <c r="AZ284" s="37">
        <f t="shared" si="234"/>
        <v>5.2895251849685962</v>
      </c>
      <c r="BA284" s="2">
        <f>BE284*'mass balance'!$B$17+BF284*'mass balance'!$C$17+BG284*'mass balance'!$D$17+BH284*'mass balance'!$E$17</f>
        <v>7.6732813755647051E-5</v>
      </c>
      <c r="BB284" s="2">
        <f>BE284*'mass balance'!$B$18+BF284*'mass balance'!$C$18+BG284*'mass balance'!$D$18+BH284*'mass balance'!$E$18</f>
        <v>7.7913318582657011E-5</v>
      </c>
      <c r="BC284" s="2">
        <f>BE284*'mass balance'!$B$19+BF284*'mass balance'!$C$19+BG284*'mass balance'!$D$19+BH284*'mass balance'!$E$19</f>
        <v>-9.7391648228321284E-5</v>
      </c>
      <c r="BD284" s="2">
        <f>BE284*'mass balance'!$B$20+BF284*'mass balance'!$C$20+BG284*'mass balance'!$D$20+BH284*'mass balance'!$E$20</f>
        <v>3.5415144810298641E-6</v>
      </c>
      <c r="BE284" s="2">
        <f>N284*'mass balance'!$H$11+R284*'mass balance'!$I$11+S284*'mass balance'!$J$11</f>
        <v>0</v>
      </c>
      <c r="BF284" s="2">
        <f>N284*'mass balance'!$H$12+R284*'mass balance'!$I$12+S284*'mass balance'!$J$12</f>
        <v>1.5427713487995245E-4</v>
      </c>
      <c r="BG284" s="2">
        <f>N284*'mass balance'!$H$13+R284*'mass balance'!$I$13+S284*'mass balance'!$J$13</f>
        <v>-2.4871752104074882E-4</v>
      </c>
      <c r="BH284" s="2">
        <f>N284*'mass balance'!$H$14+R284*'mass balance'!$I$14+S284*'mass balance'!$J$14</f>
        <v>0</v>
      </c>
      <c r="BI284" s="36">
        <f t="shared" si="235"/>
        <v>7.8325413151257937E-20</v>
      </c>
      <c r="BJ284" s="36">
        <f t="shared" si="236"/>
        <v>2.2241651917426381E-21</v>
      </c>
      <c r="BK284" s="36">
        <f t="shared" si="237"/>
        <v>0</v>
      </c>
      <c r="BL284" s="36">
        <f t="shared" si="238"/>
        <v>0</v>
      </c>
      <c r="BM284" s="36">
        <f t="shared" si="272"/>
        <v>0</v>
      </c>
      <c r="BN284" s="36">
        <f t="shared" ca="1" si="239"/>
        <v>0.96557225249864975</v>
      </c>
      <c r="BO284" s="36">
        <f t="shared" ca="1" si="261"/>
        <v>1</v>
      </c>
      <c r="BP284" s="36">
        <f t="shared" si="240"/>
        <v>0</v>
      </c>
      <c r="BQ284" s="36">
        <f t="shared" si="262"/>
        <v>1</v>
      </c>
      <c r="BR284" s="2">
        <f t="shared" si="273"/>
        <v>-5</v>
      </c>
      <c r="BS284">
        <v>0</v>
      </c>
      <c r="BT284" s="37">
        <f t="shared" si="263"/>
        <v>9.7635127348892084E-2</v>
      </c>
      <c r="BU284" s="34">
        <f t="shared" si="241"/>
        <v>3.724146330058951</v>
      </c>
      <c r="BV284" s="34">
        <f t="shared" si="242"/>
        <v>5.2895251849685962</v>
      </c>
      <c r="BW284" s="34">
        <f t="shared" si="243"/>
        <v>3.724146330058951</v>
      </c>
      <c r="BX284" s="34">
        <f t="shared" si="244"/>
        <v>5.2895251849685962</v>
      </c>
      <c r="BY284" s="34">
        <f t="shared" si="245"/>
        <v>0</v>
      </c>
      <c r="BZ284" s="36">
        <f t="shared" si="264"/>
        <v>9.7391648228321284E-5</v>
      </c>
      <c r="CA284" s="34">
        <f t="shared" si="265"/>
        <v>1.8458202567282367E-2</v>
      </c>
    </row>
    <row r="285" spans="1:79" ht="13.2" x14ac:dyDescent="0.25">
      <c r="A285" s="75">
        <f t="shared" si="246"/>
        <v>0.68767123287671017</v>
      </c>
      <c r="B285" s="34">
        <f t="shared" si="247"/>
        <v>250.9999999999992</v>
      </c>
      <c r="C285">
        <f t="shared" si="248"/>
        <v>15</v>
      </c>
      <c r="D285" s="35">
        <f t="shared" si="206"/>
        <v>3000</v>
      </c>
      <c r="E285" s="27">
        <v>0</v>
      </c>
      <c r="F285" s="64">
        <f t="shared" si="249"/>
        <v>0.46593146951268899</v>
      </c>
      <c r="G285" s="34">
        <v>0</v>
      </c>
      <c r="H285" s="34">
        <f t="shared" si="207"/>
        <v>1</v>
      </c>
      <c r="I285" s="34">
        <f t="shared" si="250"/>
        <v>6192.2292298236371</v>
      </c>
      <c r="J285" s="34">
        <f t="shared" si="208"/>
        <v>0</v>
      </c>
      <c r="K285" s="34">
        <f t="shared" si="209"/>
        <v>0</v>
      </c>
      <c r="L285" s="36">
        <f t="shared" si="266"/>
        <v>0</v>
      </c>
      <c r="M285" s="34">
        <f t="shared" si="210"/>
        <v>52.228002934779802</v>
      </c>
      <c r="N285" s="34">
        <f t="shared" si="251"/>
        <v>0</v>
      </c>
      <c r="O285" s="34">
        <f t="shared" si="211"/>
        <v>4.9430669600601176</v>
      </c>
      <c r="P285">
        <f t="shared" si="252"/>
        <v>7.4530099932613538</v>
      </c>
      <c r="Q285" s="36">
        <f t="shared" si="212"/>
        <v>144.34238530819059</v>
      </c>
      <c r="R285" s="34">
        <f t="shared" si="213"/>
        <v>46.972942220268628</v>
      </c>
      <c r="S285" s="34">
        <f t="shared" si="214"/>
        <v>97.369443087921951</v>
      </c>
      <c r="T285" s="36">
        <f t="shared" si="253"/>
        <v>-244.34110246966054</v>
      </c>
      <c r="U285" s="36">
        <f t="shared" si="215"/>
        <v>18224.610698596713</v>
      </c>
      <c r="V285" s="36">
        <f t="shared" si="216"/>
        <v>1.2294797267210359E-2</v>
      </c>
      <c r="W285" s="68">
        <f t="shared" si="217"/>
        <v>1.5077703890077812</v>
      </c>
      <c r="X285">
        <f t="shared" si="218"/>
        <v>3.7344085131787454</v>
      </c>
      <c r="Y285">
        <f t="shared" si="219"/>
        <v>1.5373874768040686E-2</v>
      </c>
      <c r="Z285" s="34">
        <f t="shared" si="220"/>
        <v>6.2394342047891618E-4</v>
      </c>
      <c r="AA285" s="36">
        <f t="shared" si="221"/>
        <v>8.1542901736525019E-3</v>
      </c>
      <c r="AB285" s="34">
        <f t="shared" si="222"/>
        <v>1.7719373785567562E-3</v>
      </c>
      <c r="AC285" s="36">
        <f t="shared" si="223"/>
        <v>7.260313778739282</v>
      </c>
      <c r="AD285" s="34">
        <f t="shared" si="224"/>
        <v>32.259618448267993</v>
      </c>
      <c r="AE285">
        <f t="shared" si="254"/>
        <v>4097.3873380631603</v>
      </c>
      <c r="AF285" s="36">
        <f t="shared" si="255"/>
        <v>32.259618448267993</v>
      </c>
      <c r="AG285" s="34">
        <f t="shared" si="225"/>
        <v>0</v>
      </c>
      <c r="AH285">
        <f t="shared" si="267"/>
        <v>0</v>
      </c>
      <c r="AI285" s="29">
        <f t="shared" si="256"/>
        <v>0</v>
      </c>
      <c r="AJ285">
        <f t="shared" si="257"/>
        <v>0</v>
      </c>
      <c r="AK285" s="36">
        <f t="shared" si="268"/>
        <v>-2.7620462988748686</v>
      </c>
      <c r="AL285" s="36">
        <f t="shared" si="258"/>
        <v>3.133964552078886E-3</v>
      </c>
      <c r="AM285" s="36">
        <f t="shared" si="259"/>
        <v>0.61766900198256647</v>
      </c>
      <c r="AN285" s="37">
        <f t="shared" si="269"/>
        <v>526.12634637500116</v>
      </c>
      <c r="AO285" s="36">
        <f t="shared" si="270"/>
        <v>1.1466874780566656</v>
      </c>
      <c r="AP285" s="36">
        <f t="shared" si="271"/>
        <v>78.451924404994202</v>
      </c>
      <c r="AQ285" s="74">
        <f t="shared" si="226"/>
        <v>5.3646103016115951</v>
      </c>
      <c r="AR285" s="73">
        <f t="shared" si="227"/>
        <v>2.7636971968550954</v>
      </c>
      <c r="AS285" s="72">
        <f t="shared" si="260"/>
        <v>1.5077703890077812</v>
      </c>
      <c r="AT285" s="37">
        <f t="shared" si="228"/>
        <v>18224.610698596713</v>
      </c>
      <c r="AU285" s="37">
        <f t="shared" si="229"/>
        <v>4097.3873380631603</v>
      </c>
      <c r="AV285" s="34">
        <f t="shared" si="230"/>
        <v>0</v>
      </c>
      <c r="AW285" s="34">
        <f t="shared" si="231"/>
        <v>0</v>
      </c>
      <c r="AX285" s="37">
        <f t="shared" si="232"/>
        <v>3.7743495854291442</v>
      </c>
      <c r="AY285" s="7">
        <f t="shared" si="233"/>
        <v>5.2821199744369256</v>
      </c>
      <c r="AZ285" s="37">
        <f t="shared" si="234"/>
        <v>5.2821199744369256</v>
      </c>
      <c r="BA285" s="2">
        <f>BE285*'mass balance'!$B$17+BF285*'mass balance'!$C$17+BG285*'mass balance'!$D$17+BH285*'mass balance'!$E$17</f>
        <v>7.6855565759247307E-5</v>
      </c>
      <c r="BB285" s="2">
        <f>BE285*'mass balance'!$B$18+BF285*'mass balance'!$C$18+BG285*'mass balance'!$D$18+BH285*'mass balance'!$E$18</f>
        <v>7.8037959078620299E-5</v>
      </c>
      <c r="BC285" s="2">
        <f>BE285*'mass balance'!$B$19+BF285*'mass balance'!$C$19+BG285*'mass balance'!$D$19+BH285*'mass balance'!$E$19</f>
        <v>-9.7547448848275408E-5</v>
      </c>
      <c r="BD285" s="2">
        <f>BE285*'mass balance'!$B$20+BF285*'mass balance'!$C$20+BG285*'mass balance'!$D$20+BH285*'mass balance'!$E$20</f>
        <v>3.5471799581191047E-6</v>
      </c>
      <c r="BE285" s="2">
        <f>N285*'mass balance'!$H$11+R285*'mass balance'!$I$11+S285*'mass balance'!$J$11</f>
        <v>0</v>
      </c>
      <c r="BF285" s="2">
        <f>N285*'mass balance'!$H$12+R285*'mass balance'!$I$12+S285*'mass balance'!$J$12</f>
        <v>1.5427471601600303E-4</v>
      </c>
      <c r="BG285" s="2">
        <f>N285*'mass balance'!$H$13+R285*'mass balance'!$I$13+S285*'mass balance'!$J$13</f>
        <v>-2.4886618156584584E-4</v>
      </c>
      <c r="BH285" s="2">
        <f>N285*'mass balance'!$H$14+R285*'mass balance'!$I$14+S285*'mass balance'!$J$14</f>
        <v>0</v>
      </c>
      <c r="BI285" s="36">
        <f t="shared" si="235"/>
        <v>7.8325413151257937E-20</v>
      </c>
      <c r="BJ285" s="36">
        <f t="shared" si="236"/>
        <v>2.2071979368860854E-21</v>
      </c>
      <c r="BK285" s="36">
        <f t="shared" si="237"/>
        <v>0</v>
      </c>
      <c r="BL285" s="36">
        <f t="shared" si="238"/>
        <v>0</v>
      </c>
      <c r="BM285" s="36">
        <f t="shared" si="272"/>
        <v>0</v>
      </c>
      <c r="BN285" s="36">
        <f t="shared" ca="1" si="239"/>
        <v>0.60495216503089222</v>
      </c>
      <c r="BO285" s="36">
        <f t="shared" ca="1" si="261"/>
        <v>1</v>
      </c>
      <c r="BP285" s="36">
        <f t="shared" si="240"/>
        <v>0</v>
      </c>
      <c r="BQ285" s="36">
        <f t="shared" si="262"/>
        <v>1</v>
      </c>
      <c r="BR285" s="2">
        <f t="shared" si="273"/>
        <v>-5</v>
      </c>
      <c r="BS285">
        <v>0</v>
      </c>
      <c r="BT285" s="37">
        <f t="shared" si="263"/>
        <v>9.7791317470396086E-2</v>
      </c>
      <c r="BU285" s="34">
        <f t="shared" si="241"/>
        <v>3.7344085131787454</v>
      </c>
      <c r="BV285" s="34">
        <f t="shared" si="242"/>
        <v>5.2821199744369256</v>
      </c>
      <c r="BW285" s="34">
        <f t="shared" si="243"/>
        <v>3.7344085131787454</v>
      </c>
      <c r="BX285" s="34">
        <f t="shared" si="244"/>
        <v>5.2821199744369256</v>
      </c>
      <c r="BY285" s="34">
        <f t="shared" si="245"/>
        <v>0</v>
      </c>
      <c r="BZ285" s="36">
        <f t="shared" si="264"/>
        <v>9.7547448848275408E-5</v>
      </c>
      <c r="CA285" s="34">
        <f t="shared" si="265"/>
        <v>1.8513649433118121E-2</v>
      </c>
    </row>
    <row r="286" spans="1:79" ht="13.2" x14ac:dyDescent="0.25">
      <c r="A286" s="75">
        <f t="shared" si="246"/>
        <v>0.69041095890410742</v>
      </c>
      <c r="B286" s="34">
        <f t="shared" si="247"/>
        <v>251.9999999999992</v>
      </c>
      <c r="C286">
        <f t="shared" si="248"/>
        <v>15</v>
      </c>
      <c r="D286" s="35">
        <f t="shared" si="206"/>
        <v>3000</v>
      </c>
      <c r="E286" s="27">
        <v>0</v>
      </c>
      <c r="F286" s="64">
        <f t="shared" si="249"/>
        <v>0.46593146951268899</v>
      </c>
      <c r="G286" s="34">
        <v>0</v>
      </c>
      <c r="H286" s="34">
        <f t="shared" si="207"/>
        <v>1</v>
      </c>
      <c r="I286" s="34">
        <f t="shared" si="250"/>
        <v>6192.2292298236371</v>
      </c>
      <c r="J286" s="34">
        <f t="shared" si="208"/>
        <v>0</v>
      </c>
      <c r="K286" s="34">
        <f t="shared" si="209"/>
        <v>0</v>
      </c>
      <c r="L286" s="36">
        <f t="shared" si="266"/>
        <v>0</v>
      </c>
      <c r="M286" s="34">
        <f t="shared" si="210"/>
        <v>52.228002934779802</v>
      </c>
      <c r="N286" s="34">
        <f t="shared" si="251"/>
        <v>0</v>
      </c>
      <c r="O286" s="34">
        <f t="shared" si="211"/>
        <v>4.9430669600601176</v>
      </c>
      <c r="P286">
        <f t="shared" si="252"/>
        <v>7.5142857071905444</v>
      </c>
      <c r="Q286" s="36">
        <f t="shared" si="212"/>
        <v>144.4179003272244</v>
      </c>
      <c r="R286" s="34">
        <f t="shared" si="213"/>
        <v>47.057750655845638</v>
      </c>
      <c r="S286" s="34">
        <f t="shared" si="214"/>
        <v>97.360149671378764</v>
      </c>
      <c r="T286" s="36">
        <f t="shared" si="253"/>
        <v>-240.41925133952341</v>
      </c>
      <c r="U286" s="36">
        <f t="shared" si="215"/>
        <v>17981.102004342381</v>
      </c>
      <c r="V286" s="36">
        <f t="shared" si="216"/>
        <v>1.2293987075283485E-2</v>
      </c>
      <c r="W286" s="68">
        <f t="shared" si="217"/>
        <v>1.5201666835399608</v>
      </c>
      <c r="X286">
        <f t="shared" si="218"/>
        <v>3.7446148720404628</v>
      </c>
      <c r="Y286">
        <f t="shared" si="219"/>
        <v>1.5373874768040686E-2</v>
      </c>
      <c r="Z286" s="34">
        <f t="shared" si="220"/>
        <v>6.2394342047891618E-4</v>
      </c>
      <c r="AA286" s="36">
        <f t="shared" si="221"/>
        <v>8.087262540614884E-3</v>
      </c>
      <c r="AB286" s="34">
        <f t="shared" si="222"/>
        <v>1.7719373785567562E-3</v>
      </c>
      <c r="AC286" s="36">
        <f t="shared" si="223"/>
        <v>7.3174758024857471</v>
      </c>
      <c r="AD286" s="34">
        <f t="shared" si="224"/>
        <v>32.225989146169347</v>
      </c>
      <c r="AE286">
        <f t="shared" si="254"/>
        <v>4129.6469565114285</v>
      </c>
      <c r="AF286" s="36">
        <f t="shared" si="255"/>
        <v>32.225989146169347</v>
      </c>
      <c r="AG286" s="34">
        <f t="shared" si="225"/>
        <v>0</v>
      </c>
      <c r="AH286">
        <f t="shared" si="267"/>
        <v>0</v>
      </c>
      <c r="AI286" s="29">
        <f t="shared" si="256"/>
        <v>0</v>
      </c>
      <c r="AJ286">
        <f t="shared" si="257"/>
        <v>0</v>
      </c>
      <c r="AK286" s="36">
        <f t="shared" si="268"/>
        <v>-2.7636971968550954</v>
      </c>
      <c r="AL286" s="36">
        <f t="shared" si="258"/>
        <v>3.1168074781892795E-3</v>
      </c>
      <c r="AM286" s="36">
        <f t="shared" si="259"/>
        <v>0.61702510789876164</v>
      </c>
      <c r="AN286" s="37">
        <f t="shared" si="269"/>
        <v>523.36430007612626</v>
      </c>
      <c r="AO286" s="36">
        <f t="shared" si="270"/>
        <v>1.1498214426087445</v>
      </c>
      <c r="AP286" s="36">
        <f t="shared" si="271"/>
        <v>79.069593406976765</v>
      </c>
      <c r="AQ286" s="74">
        <f t="shared" si="226"/>
        <v>5.2929308966940809</v>
      </c>
      <c r="AR286" s="73">
        <f t="shared" si="227"/>
        <v>2.7651430690843681</v>
      </c>
      <c r="AS286" s="72">
        <f t="shared" si="260"/>
        <v>1.5201666835399608</v>
      </c>
      <c r="AT286" s="37">
        <f t="shared" si="228"/>
        <v>17981.102004342381</v>
      </c>
      <c r="AU286" s="37">
        <f t="shared" si="229"/>
        <v>4129.6469565114285</v>
      </c>
      <c r="AV286" s="34">
        <f t="shared" si="230"/>
        <v>0</v>
      </c>
      <c r="AW286" s="34">
        <f t="shared" si="231"/>
        <v>0</v>
      </c>
      <c r="AX286" s="37">
        <f t="shared" si="232"/>
        <v>3.7545350895862315</v>
      </c>
      <c r="AY286" s="7">
        <f t="shared" si="233"/>
        <v>5.2747017731261927</v>
      </c>
      <c r="AZ286" s="37">
        <f t="shared" si="234"/>
        <v>5.2747017731261927</v>
      </c>
      <c r="BA286" s="2">
        <f>BE286*'mass balance'!$B$17+BF286*'mass balance'!$C$17+BG286*'mass balance'!$D$17+BH286*'mass balance'!$E$17</f>
        <v>7.6973315731831342E-5</v>
      </c>
      <c r="BB286" s="2">
        <f>BE286*'mass balance'!$B$18+BF286*'mass balance'!$C$18+BG286*'mass balance'!$D$18+BH286*'mass balance'!$E$18</f>
        <v>7.8157520589244134E-5</v>
      </c>
      <c r="BC286" s="2">
        <f>BE286*'mass balance'!$B$19+BF286*'mass balance'!$C$19+BG286*'mass balance'!$D$19+BH286*'mass balance'!$E$19</f>
        <v>-9.7696900736555175E-5</v>
      </c>
      <c r="BD286" s="2">
        <f>BE286*'mass balance'!$B$20+BF286*'mass balance'!$C$20+BG286*'mass balance'!$D$20+BH286*'mass balance'!$E$20</f>
        <v>3.5526145722383682E-6</v>
      </c>
      <c r="BE286" s="2">
        <f>N286*'mass balance'!$H$11+R286*'mass balance'!$I$11+S286*'mass balance'!$J$11</f>
        <v>0</v>
      </c>
      <c r="BF286" s="2">
        <f>N286*'mass balance'!$H$12+R286*'mass balance'!$I$12+S286*'mass balance'!$J$12</f>
        <v>1.5425999128150164E-4</v>
      </c>
      <c r="BG286" s="2">
        <f>N286*'mass balance'!$H$13+R286*'mass balance'!$I$13+S286*'mass balance'!$J$13</f>
        <v>-2.4899637987452482E-4</v>
      </c>
      <c r="BH286" s="2">
        <f>N286*'mass balance'!$H$14+R286*'mass balance'!$I$14+S286*'mass balance'!$J$14</f>
        <v>0</v>
      </c>
      <c r="BI286" s="36">
        <f t="shared" si="235"/>
        <v>7.8325413151257937E-20</v>
      </c>
      <c r="BJ286" s="36">
        <f t="shared" si="236"/>
        <v>2.1903445173719474E-21</v>
      </c>
      <c r="BK286" s="36">
        <f t="shared" si="237"/>
        <v>0</v>
      </c>
      <c r="BL286" s="36">
        <f t="shared" si="238"/>
        <v>0</v>
      </c>
      <c r="BM286" s="36">
        <f t="shared" si="272"/>
        <v>0</v>
      </c>
      <c r="BN286" s="36">
        <f t="shared" ca="1" si="239"/>
        <v>0.19282937696956692</v>
      </c>
      <c r="BO286" s="36">
        <f t="shared" ca="1" si="261"/>
        <v>1</v>
      </c>
      <c r="BP286" s="36">
        <f t="shared" si="240"/>
        <v>0</v>
      </c>
      <c r="BQ286" s="36">
        <f t="shared" si="262"/>
        <v>1</v>
      </c>
      <c r="BR286" s="2">
        <f t="shared" si="273"/>
        <v>-5</v>
      </c>
      <c r="BS286">
        <v>0</v>
      </c>
      <c r="BT286" s="37">
        <f t="shared" si="263"/>
        <v>9.7941142988396526E-2</v>
      </c>
      <c r="BU286" s="34">
        <f t="shared" si="241"/>
        <v>3.7446148720404628</v>
      </c>
      <c r="BV286" s="34">
        <f t="shared" si="242"/>
        <v>5.2747017731261927</v>
      </c>
      <c r="BW286" s="34">
        <f t="shared" si="243"/>
        <v>3.7446148720404628</v>
      </c>
      <c r="BX286" s="34">
        <f t="shared" si="244"/>
        <v>5.2747017731261927</v>
      </c>
      <c r="BY286" s="34">
        <f t="shared" si="245"/>
        <v>0</v>
      </c>
      <c r="BZ286" s="36">
        <f t="shared" si="264"/>
        <v>9.7696900736555175E-5</v>
      </c>
      <c r="CA286" s="34">
        <f t="shared" si="265"/>
        <v>1.8568091088560081E-2</v>
      </c>
    </row>
    <row r="287" spans="1:79" ht="13.2" x14ac:dyDescent="0.25">
      <c r="A287" s="75">
        <f t="shared" si="246"/>
        <v>0.69315068493150467</v>
      </c>
      <c r="B287" s="34">
        <f t="shared" si="247"/>
        <v>252.9999999999992</v>
      </c>
      <c r="C287">
        <f t="shared" si="248"/>
        <v>15</v>
      </c>
      <c r="D287" s="35">
        <f t="shared" si="206"/>
        <v>3000</v>
      </c>
      <c r="E287" s="27">
        <v>0</v>
      </c>
      <c r="F287" s="64">
        <f t="shared" si="249"/>
        <v>0.46593146951268899</v>
      </c>
      <c r="G287" s="34">
        <v>0</v>
      </c>
      <c r="H287" s="34">
        <f t="shared" si="207"/>
        <v>1</v>
      </c>
      <c r="I287" s="34">
        <f t="shared" si="250"/>
        <v>6192.2292298236371</v>
      </c>
      <c r="J287" s="34">
        <f t="shared" si="208"/>
        <v>0</v>
      </c>
      <c r="K287" s="34">
        <f t="shared" si="209"/>
        <v>0</v>
      </c>
      <c r="L287" s="36">
        <f t="shared" si="266"/>
        <v>0</v>
      </c>
      <c r="M287" s="34">
        <f t="shared" si="210"/>
        <v>52.228002934779802</v>
      </c>
      <c r="N287" s="34">
        <f t="shared" si="251"/>
        <v>0</v>
      </c>
      <c r="O287" s="34">
        <f t="shared" si="211"/>
        <v>4.9430669600601176</v>
      </c>
      <c r="P287">
        <f t="shared" si="252"/>
        <v>7.5755581559592189</v>
      </c>
      <c r="Q287" s="36">
        <f t="shared" si="212"/>
        <v>144.48274066258134</v>
      </c>
      <c r="R287" s="34">
        <f t="shared" si="213"/>
        <v>47.139621404203787</v>
      </c>
      <c r="S287" s="34">
        <f t="shared" si="214"/>
        <v>97.343119258377541</v>
      </c>
      <c r="T287" s="36">
        <f t="shared" si="253"/>
        <v>-236.57412093984618</v>
      </c>
      <c r="U287" s="36">
        <f t="shared" si="215"/>
        <v>17741.483986798601</v>
      </c>
      <c r="V287" s="36">
        <f t="shared" si="216"/>
        <v>1.2292198474050007E-2</v>
      </c>
      <c r="W287" s="68">
        <f t="shared" si="217"/>
        <v>1.5325623175185725</v>
      </c>
      <c r="X287">
        <f t="shared" si="218"/>
        <v>3.754765355588269</v>
      </c>
      <c r="Y287">
        <f t="shared" si="219"/>
        <v>1.5373874768040686E-2</v>
      </c>
      <c r="Z287" s="34">
        <f t="shared" si="220"/>
        <v>6.2394342047891618E-4</v>
      </c>
      <c r="AA287" s="36">
        <f t="shared" si="221"/>
        <v>8.0206842707399671E-3</v>
      </c>
      <c r="AB287" s="34">
        <f t="shared" si="222"/>
        <v>1.7719373785567562E-3</v>
      </c>
      <c r="AC287" s="36">
        <f t="shared" si="223"/>
        <v>7.3745782372148083</v>
      </c>
      <c r="AD287" s="34">
        <f t="shared" si="224"/>
        <v>32.18948501102976</v>
      </c>
      <c r="AE287">
        <f t="shared" si="254"/>
        <v>4161.8729456575975</v>
      </c>
      <c r="AF287" s="36">
        <f t="shared" si="255"/>
        <v>32.18948501102976</v>
      </c>
      <c r="AG287" s="34">
        <f t="shared" si="225"/>
        <v>0</v>
      </c>
      <c r="AH287">
        <f t="shared" si="267"/>
        <v>0</v>
      </c>
      <c r="AI287" s="29">
        <f t="shared" si="256"/>
        <v>0</v>
      </c>
      <c r="AJ287">
        <f t="shared" si="257"/>
        <v>0</v>
      </c>
      <c r="AK287" s="36">
        <f t="shared" si="268"/>
        <v>-2.7651430690843681</v>
      </c>
      <c r="AL287" s="36">
        <f t="shared" si="258"/>
        <v>3.0996359604018218E-3</v>
      </c>
      <c r="AM287" s="36">
        <f t="shared" si="259"/>
        <v>0.61632616991361278</v>
      </c>
      <c r="AN287" s="37">
        <f t="shared" si="269"/>
        <v>520.60060287927115</v>
      </c>
      <c r="AO287" s="36">
        <f t="shared" si="270"/>
        <v>1.1529382500869338</v>
      </c>
      <c r="AP287" s="36">
        <f t="shared" si="271"/>
        <v>79.686618514875519</v>
      </c>
      <c r="AQ287" s="74">
        <f t="shared" si="226"/>
        <v>5.2223967543397478</v>
      </c>
      <c r="AR287" s="73">
        <f t="shared" si="227"/>
        <v>2.7663845551017046</v>
      </c>
      <c r="AS287" s="72">
        <f t="shared" si="260"/>
        <v>1.5325623175185725</v>
      </c>
      <c r="AT287" s="37">
        <f t="shared" si="228"/>
        <v>17741.483986798601</v>
      </c>
      <c r="AU287" s="37">
        <f t="shared" si="229"/>
        <v>4161.8729456575975</v>
      </c>
      <c r="AV287" s="34">
        <f t="shared" si="230"/>
        <v>0</v>
      </c>
      <c r="AW287" s="34">
        <f t="shared" si="231"/>
        <v>0</v>
      </c>
      <c r="AX287" s="37">
        <f t="shared" si="232"/>
        <v>3.7347087504548182</v>
      </c>
      <c r="AY287" s="7">
        <f t="shared" si="233"/>
        <v>5.2672710679733905</v>
      </c>
      <c r="AZ287" s="37">
        <f t="shared" si="234"/>
        <v>5.2672710679733905</v>
      </c>
      <c r="BA287" s="2">
        <f>BE287*'mass balance'!$B$17+BF287*'mass balance'!$C$17+BG287*'mass balance'!$D$17+BH287*'mass balance'!$E$17</f>
        <v>7.7086072139867458E-5</v>
      </c>
      <c r="BB287" s="2">
        <f>BE287*'mass balance'!$B$18+BF287*'mass balance'!$C$18+BG287*'mass balance'!$D$18+BH287*'mass balance'!$E$18</f>
        <v>7.8272011711250051E-5</v>
      </c>
      <c r="BC287" s="2">
        <f>BE287*'mass balance'!$B$19+BF287*'mass balance'!$C$19+BG287*'mass balance'!$D$19+BH287*'mass balance'!$E$19</f>
        <v>-9.784001463906253E-5</v>
      </c>
      <c r="BD287" s="2">
        <f>BE287*'mass balance'!$B$20+BF287*'mass balance'!$C$20+BG287*'mass balance'!$D$20+BH287*'mass balance'!$E$20</f>
        <v>3.5578187141477293E-6</v>
      </c>
      <c r="BE287" s="2">
        <f>N287*'mass balance'!$H$11+R287*'mass balance'!$I$11+S287*'mass balance'!$J$11</f>
        <v>0</v>
      </c>
      <c r="BF287" s="2">
        <f>N287*'mass balance'!$H$12+R287*'mass balance'!$I$12+S287*'mass balance'!$J$12</f>
        <v>1.5423300784556858E-4</v>
      </c>
      <c r="BG287" s="2">
        <f>N287*'mass balance'!$H$13+R287*'mass balance'!$I$13+S287*'mass balance'!$J$13</f>
        <v>-2.491081735561747E-4</v>
      </c>
      <c r="BH287" s="2">
        <f>N287*'mass balance'!$H$14+R287*'mass balance'!$I$14+S287*'mass balance'!$J$14</f>
        <v>0</v>
      </c>
      <c r="BI287" s="36">
        <f t="shared" si="235"/>
        <v>7.8325413151257937E-20</v>
      </c>
      <c r="BJ287" s="36">
        <f t="shared" si="236"/>
        <v>2.1736040856742083E-21</v>
      </c>
      <c r="BK287" s="36">
        <f t="shared" si="237"/>
        <v>0</v>
      </c>
      <c r="BL287" s="36">
        <f t="shared" si="238"/>
        <v>0</v>
      </c>
      <c r="BM287" s="36">
        <f t="shared" si="272"/>
        <v>0</v>
      </c>
      <c r="BN287" s="36">
        <f t="shared" ca="1" si="239"/>
        <v>0.34841199110741961</v>
      </c>
      <c r="BO287" s="36">
        <f t="shared" ca="1" si="261"/>
        <v>1</v>
      </c>
      <c r="BP287" s="36">
        <f t="shared" si="240"/>
        <v>0</v>
      </c>
      <c r="BQ287" s="36">
        <f t="shared" si="262"/>
        <v>1</v>
      </c>
      <c r="BR287" s="2">
        <f t="shared" si="273"/>
        <v>-5</v>
      </c>
      <c r="BS287">
        <v>0</v>
      </c>
      <c r="BT287" s="37">
        <f t="shared" si="263"/>
        <v>9.8084614675660167E-2</v>
      </c>
      <c r="BU287" s="34">
        <f t="shared" si="241"/>
        <v>3.754765355588269</v>
      </c>
      <c r="BV287" s="34">
        <f t="shared" si="242"/>
        <v>5.2672710679733905</v>
      </c>
      <c r="BW287" s="34">
        <f t="shared" si="243"/>
        <v>3.754765355588269</v>
      </c>
      <c r="BX287" s="34">
        <f t="shared" si="244"/>
        <v>5.2672710679733905</v>
      </c>
      <c r="BY287" s="34">
        <f t="shared" si="245"/>
        <v>0</v>
      </c>
      <c r="BZ287" s="36">
        <f t="shared" si="264"/>
        <v>9.784001463906253E-5</v>
      </c>
      <c r="CA287" s="34">
        <f t="shared" si="265"/>
        <v>1.8621524013078507E-2</v>
      </c>
    </row>
    <row r="288" spans="1:79" ht="13.2" x14ac:dyDescent="0.25">
      <c r="A288" s="75">
        <f t="shared" si="246"/>
        <v>0.69589041095890192</v>
      </c>
      <c r="B288" s="34">
        <f t="shared" si="247"/>
        <v>253.9999999999992</v>
      </c>
      <c r="C288">
        <f t="shared" si="248"/>
        <v>15</v>
      </c>
      <c r="D288" s="35">
        <f t="shared" si="206"/>
        <v>3000</v>
      </c>
      <c r="E288" s="27">
        <v>0</v>
      </c>
      <c r="F288" s="64">
        <f t="shared" si="249"/>
        <v>0.46593146951268899</v>
      </c>
      <c r="G288" s="34">
        <v>0</v>
      </c>
      <c r="H288" s="34">
        <f t="shared" si="207"/>
        <v>1</v>
      </c>
      <c r="I288" s="34">
        <f t="shared" si="250"/>
        <v>6192.2292298236371</v>
      </c>
      <c r="J288" s="34">
        <f t="shared" si="208"/>
        <v>0</v>
      </c>
      <c r="K288" s="34">
        <f t="shared" si="209"/>
        <v>0</v>
      </c>
      <c r="L288" s="36">
        <f t="shared" si="266"/>
        <v>0</v>
      </c>
      <c r="M288" s="34">
        <f t="shared" si="210"/>
        <v>52.228002934779802</v>
      </c>
      <c r="N288" s="34">
        <f t="shared" si="251"/>
        <v>0</v>
      </c>
      <c r="O288" s="34">
        <f t="shared" si="211"/>
        <v>4.9430669600601176</v>
      </c>
      <c r="P288">
        <f t="shared" si="252"/>
        <v>7.6368224731233827</v>
      </c>
      <c r="Q288" s="36">
        <f t="shared" si="212"/>
        <v>144.53694204474436</v>
      </c>
      <c r="R288" s="34">
        <f t="shared" si="213"/>
        <v>47.218558760466671</v>
      </c>
      <c r="S288" s="34">
        <f t="shared" si="214"/>
        <v>97.318383284277701</v>
      </c>
      <c r="T288" s="36">
        <f t="shared" si="253"/>
        <v>-232.80391347013767</v>
      </c>
      <c r="U288" s="36">
        <f t="shared" si="215"/>
        <v>17505.680776783374</v>
      </c>
      <c r="V288" s="36">
        <f t="shared" si="216"/>
        <v>1.2289435354109375E-2</v>
      </c>
      <c r="W288" s="68">
        <f t="shared" si="217"/>
        <v>1.5449563064447145</v>
      </c>
      <c r="X288">
        <f t="shared" si="218"/>
        <v>3.7648599167828296</v>
      </c>
      <c r="Y288">
        <f t="shared" si="219"/>
        <v>1.5373874768040686E-2</v>
      </c>
      <c r="Z288" s="34">
        <f t="shared" si="220"/>
        <v>6.2394342047891618E-4</v>
      </c>
      <c r="AA288" s="36">
        <f t="shared" si="221"/>
        <v>7.9545520496887567E-3</v>
      </c>
      <c r="AB288" s="34">
        <f t="shared" si="222"/>
        <v>1.7719373785567562E-3</v>
      </c>
      <c r="AC288" s="36">
        <f t="shared" si="223"/>
        <v>7.4316159889023439</v>
      </c>
      <c r="AD288" s="34">
        <f t="shared" si="224"/>
        <v>32.150120298440946</v>
      </c>
      <c r="AE288">
        <f t="shared" si="254"/>
        <v>4194.0624306686268</v>
      </c>
      <c r="AF288" s="36">
        <f t="shared" si="255"/>
        <v>32.150120298440946</v>
      </c>
      <c r="AG288" s="34">
        <f t="shared" si="225"/>
        <v>0</v>
      </c>
      <c r="AH288">
        <f t="shared" si="267"/>
        <v>0</v>
      </c>
      <c r="AI288" s="29">
        <f t="shared" si="256"/>
        <v>0</v>
      </c>
      <c r="AJ288">
        <f t="shared" si="257"/>
        <v>0</v>
      </c>
      <c r="AK288" s="36">
        <f t="shared" si="268"/>
        <v>-2.7663845551017046</v>
      </c>
      <c r="AL288" s="36">
        <f t="shared" si="258"/>
        <v>3.0824512292022439E-3</v>
      </c>
      <c r="AM288" s="36">
        <f t="shared" si="259"/>
        <v>0.61557246097632157</v>
      </c>
      <c r="AN288" s="37">
        <f t="shared" si="269"/>
        <v>517.83545981018676</v>
      </c>
      <c r="AO288" s="36">
        <f t="shared" si="270"/>
        <v>1.1560378860473357</v>
      </c>
      <c r="AP288" s="36">
        <f t="shared" si="271"/>
        <v>80.302944684789125</v>
      </c>
      <c r="AQ288" s="74">
        <f t="shared" si="226"/>
        <v>5.1529855416383343</v>
      </c>
      <c r="AR288" s="73">
        <f t="shared" si="227"/>
        <v>2.767422339032112</v>
      </c>
      <c r="AS288" s="72">
        <f t="shared" si="260"/>
        <v>1.5449563064447145</v>
      </c>
      <c r="AT288" s="37">
        <f t="shared" si="228"/>
        <v>17505.680776783374</v>
      </c>
      <c r="AU288" s="37">
        <f t="shared" si="229"/>
        <v>4194.0624306686268</v>
      </c>
      <c r="AV288" s="34">
        <f t="shared" si="230"/>
        <v>0</v>
      </c>
      <c r="AW288" s="34">
        <f t="shared" si="231"/>
        <v>0</v>
      </c>
      <c r="AX288" s="37">
        <f t="shared" si="232"/>
        <v>3.714872038858148</v>
      </c>
      <c r="AY288" s="7">
        <f t="shared" si="233"/>
        <v>5.2598283453028625</v>
      </c>
      <c r="AZ288" s="37">
        <f t="shared" si="234"/>
        <v>5.2598283453028625</v>
      </c>
      <c r="BA288" s="2">
        <f>BE288*'mass balance'!$B$17+BF288*'mass balance'!$C$17+BG288*'mass balance'!$D$17+BH288*'mass balance'!$E$17</f>
        <v>7.7193844568635681E-5</v>
      </c>
      <c r="BB288" s="2">
        <f>BE288*'mass balance'!$B$18+BF288*'mass balance'!$C$18+BG288*'mass balance'!$D$18+BH288*'mass balance'!$E$18</f>
        <v>7.8381442177383935E-5</v>
      </c>
      <c r="BC288" s="2">
        <f>BE288*'mass balance'!$B$19+BF288*'mass balance'!$C$19+BG288*'mass balance'!$D$19+BH288*'mass balance'!$E$19</f>
        <v>-9.7976802721729878E-5</v>
      </c>
      <c r="BD288" s="2">
        <f>BE288*'mass balance'!$B$20+BF288*'mass balance'!$C$20+BG288*'mass balance'!$D$20+BH288*'mass balance'!$E$20</f>
        <v>3.5627928262447222E-6</v>
      </c>
      <c r="BE288" s="2">
        <f>N288*'mass balance'!$H$11+R288*'mass balance'!$I$11+S288*'mass balance'!$J$11</f>
        <v>0</v>
      </c>
      <c r="BF288" s="2">
        <f>N288*'mass balance'!$H$12+R288*'mass balance'!$I$12+S288*'mass balance'!$J$12</f>
        <v>1.5419381551521721E-4</v>
      </c>
      <c r="BG288" s="2">
        <f>N288*'mass balance'!$H$13+R288*'mass balance'!$I$13+S288*'mass balance'!$J$13</f>
        <v>-2.4920162421507649E-4</v>
      </c>
      <c r="BH288" s="2">
        <f>N288*'mass balance'!$H$14+R288*'mass balance'!$I$14+S288*'mass balance'!$J$14</f>
        <v>0</v>
      </c>
      <c r="BI288" s="36">
        <f t="shared" si="235"/>
        <v>7.8325413151257937E-20</v>
      </c>
      <c r="BJ288" s="36">
        <f t="shared" si="236"/>
        <v>2.1569758084358914E-21</v>
      </c>
      <c r="BK288" s="36">
        <f t="shared" si="237"/>
        <v>0</v>
      </c>
      <c r="BL288" s="36">
        <f t="shared" si="238"/>
        <v>0</v>
      </c>
      <c r="BM288" s="36">
        <f t="shared" si="272"/>
        <v>0</v>
      </c>
      <c r="BN288" s="36">
        <f t="shared" ca="1" si="239"/>
        <v>0.32645306164785892</v>
      </c>
      <c r="BO288" s="36">
        <f t="shared" ca="1" si="261"/>
        <v>1</v>
      </c>
      <c r="BP288" s="36">
        <f t="shared" si="240"/>
        <v>0</v>
      </c>
      <c r="BQ288" s="36">
        <f t="shared" si="262"/>
        <v>1</v>
      </c>
      <c r="BR288" s="2">
        <f t="shared" si="273"/>
        <v>-5</v>
      </c>
      <c r="BS288">
        <v>0</v>
      </c>
      <c r="BT288" s="37">
        <f t="shared" si="263"/>
        <v>9.8221744728534191E-2</v>
      </c>
      <c r="BU288" s="34">
        <f t="shared" si="241"/>
        <v>3.7648599167828296</v>
      </c>
      <c r="BV288" s="34">
        <f t="shared" si="242"/>
        <v>5.2598283453028625</v>
      </c>
      <c r="BW288" s="34">
        <f t="shared" si="243"/>
        <v>3.7648599167828296</v>
      </c>
      <c r="BX288" s="34">
        <f t="shared" si="244"/>
        <v>5.2598283453028625</v>
      </c>
      <c r="BY288" s="34">
        <f t="shared" si="245"/>
        <v>0</v>
      </c>
      <c r="BZ288" s="36">
        <f t="shared" si="264"/>
        <v>9.7976802721729878E-5</v>
      </c>
      <c r="CA288" s="34">
        <f t="shared" si="265"/>
        <v>1.8673944904732162E-2</v>
      </c>
    </row>
    <row r="289" spans="1:79" ht="13.2" x14ac:dyDescent="0.25">
      <c r="A289" s="75">
        <f t="shared" si="246"/>
        <v>0.69863013698629917</v>
      </c>
      <c r="B289" s="34">
        <f t="shared" si="247"/>
        <v>254.9999999999992</v>
      </c>
      <c r="C289">
        <f t="shared" si="248"/>
        <v>15</v>
      </c>
      <c r="D289" s="35">
        <f t="shared" si="206"/>
        <v>3000</v>
      </c>
      <c r="E289" s="27">
        <v>0</v>
      </c>
      <c r="F289" s="64">
        <f t="shared" si="249"/>
        <v>0.46593146951268899</v>
      </c>
      <c r="G289" s="34">
        <v>0</v>
      </c>
      <c r="H289" s="34">
        <f t="shared" si="207"/>
        <v>1</v>
      </c>
      <c r="I289" s="34">
        <f t="shared" si="250"/>
        <v>6192.2292298236371</v>
      </c>
      <c r="J289" s="34">
        <f t="shared" si="208"/>
        <v>0</v>
      </c>
      <c r="K289" s="34">
        <f t="shared" si="209"/>
        <v>0</v>
      </c>
      <c r="L289" s="36">
        <f t="shared" si="266"/>
        <v>0</v>
      </c>
      <c r="M289" s="34">
        <f t="shared" si="210"/>
        <v>52.228002934779802</v>
      </c>
      <c r="N289" s="34">
        <f t="shared" si="251"/>
        <v>0</v>
      </c>
      <c r="O289" s="34">
        <f t="shared" si="211"/>
        <v>4.9430669600601176</v>
      </c>
      <c r="P289">
        <f t="shared" si="252"/>
        <v>7.6980738113410254</v>
      </c>
      <c r="Q289" s="36">
        <f t="shared" si="212"/>
        <v>144.58054250438479</v>
      </c>
      <c r="R289" s="34">
        <f t="shared" si="213"/>
        <v>47.294567676983199</v>
      </c>
      <c r="S289" s="34">
        <f t="shared" si="214"/>
        <v>97.285974827401589</v>
      </c>
      <c r="T289" s="36">
        <f t="shared" si="253"/>
        <v>-229.1068801695709</v>
      </c>
      <c r="U289" s="36">
        <f t="shared" si="215"/>
        <v>17273.618279145958</v>
      </c>
      <c r="V289" s="36">
        <f t="shared" si="216"/>
        <v>1.2285701814567011E-2</v>
      </c>
      <c r="W289" s="68">
        <f t="shared" si="217"/>
        <v>1.5573476696838842</v>
      </c>
      <c r="X289">
        <f t="shared" si="218"/>
        <v>3.7748985125921251</v>
      </c>
      <c r="Y289">
        <f t="shared" si="219"/>
        <v>1.5373874768040686E-2</v>
      </c>
      <c r="Z289" s="34">
        <f t="shared" si="220"/>
        <v>6.2394342047891618E-4</v>
      </c>
      <c r="AA289" s="36">
        <f t="shared" si="221"/>
        <v>7.8888626179797125E-3</v>
      </c>
      <c r="AB289" s="34">
        <f t="shared" si="222"/>
        <v>1.7719373785567562E-3</v>
      </c>
      <c r="AC289" s="36">
        <f t="shared" si="223"/>
        <v>7.4885839887842476</v>
      </c>
      <c r="AD289" s="34">
        <f t="shared" si="224"/>
        <v>32.107909876857924</v>
      </c>
      <c r="AE289">
        <f t="shared" si="254"/>
        <v>4226.2125509670677</v>
      </c>
      <c r="AF289" s="36">
        <f t="shared" si="255"/>
        <v>32.107909876857924</v>
      </c>
      <c r="AG289" s="34">
        <f t="shared" si="225"/>
        <v>0</v>
      </c>
      <c r="AH289">
        <f t="shared" si="267"/>
        <v>0</v>
      </c>
      <c r="AI289" s="29">
        <f t="shared" si="256"/>
        <v>0</v>
      </c>
      <c r="AJ289">
        <f t="shared" si="257"/>
        <v>0</v>
      </c>
      <c r="AK289" s="36">
        <f t="shared" si="268"/>
        <v>-2.767422339032112</v>
      </c>
      <c r="AL289" s="36">
        <f t="shared" si="258"/>
        <v>3.0652545119918976E-3</v>
      </c>
      <c r="AM289" s="36">
        <f t="shared" si="259"/>
        <v>0.61476426577047127</v>
      </c>
      <c r="AN289" s="37">
        <f t="shared" si="269"/>
        <v>515.06907525508507</v>
      </c>
      <c r="AO289" s="36">
        <f t="shared" si="270"/>
        <v>1.159120337276538</v>
      </c>
      <c r="AP289" s="36">
        <f t="shared" si="271"/>
        <v>80.918517145765449</v>
      </c>
      <c r="AQ289" s="74">
        <f t="shared" si="226"/>
        <v>5.0846754478847664</v>
      </c>
      <c r="AR289" s="73">
        <f t="shared" si="227"/>
        <v>2.7682571490418861</v>
      </c>
      <c r="AS289" s="72">
        <f t="shared" si="260"/>
        <v>1.5573476696838842</v>
      </c>
      <c r="AT289" s="37">
        <f t="shared" si="228"/>
        <v>17273.618279145958</v>
      </c>
      <c r="AU289" s="37">
        <f t="shared" si="229"/>
        <v>4226.2125509670677</v>
      </c>
      <c r="AV289" s="34">
        <f t="shared" si="230"/>
        <v>0</v>
      </c>
      <c r="AW289" s="34">
        <f t="shared" si="231"/>
        <v>0</v>
      </c>
      <c r="AX289" s="37">
        <f t="shared" si="232"/>
        <v>3.695026421031506</v>
      </c>
      <c r="AY289" s="7">
        <f t="shared" si="233"/>
        <v>5.2523740907153904</v>
      </c>
      <c r="AZ289" s="37">
        <f t="shared" si="234"/>
        <v>5.2523740907153904</v>
      </c>
      <c r="BA289" s="2">
        <f>BE289*'mass balance'!$B$17+BF289*'mass balance'!$C$17+BG289*'mass balance'!$D$17+BH289*'mass balance'!$E$17</f>
        <v>7.7296643710599987E-5</v>
      </c>
      <c r="BB289" s="2">
        <f>BE289*'mass balance'!$B$18+BF289*'mass balance'!$C$18+BG289*'mass balance'!$D$18+BH289*'mass balance'!$E$18</f>
        <v>7.8485822844609227E-5</v>
      </c>
      <c r="BC289" s="2">
        <f>BE289*'mass balance'!$B$19+BF289*'mass balance'!$C$19+BG289*'mass balance'!$D$19+BH289*'mass balance'!$E$19</f>
        <v>-9.810727855576152E-5</v>
      </c>
      <c r="BD289" s="2">
        <f>BE289*'mass balance'!$B$20+BF289*'mass balance'!$C$20+BG289*'mass balance'!$D$20+BH289*'mass balance'!$E$20</f>
        <v>3.5675374020276913E-6</v>
      </c>
      <c r="BE289" s="2">
        <f>N289*'mass balance'!$H$11+R289*'mass balance'!$I$11+S289*'mass balance'!$J$11</f>
        <v>0</v>
      </c>
      <c r="BF289" s="2">
        <f>N289*'mass balance'!$H$12+R289*'mass balance'!$I$12+S289*'mass balance'!$J$12</f>
        <v>1.5414246670061461E-4</v>
      </c>
      <c r="BG289" s="2">
        <f>N289*'mass balance'!$H$13+R289*'mass balance'!$I$13+S289*'mass balance'!$J$13</f>
        <v>-2.4927679742135306E-4</v>
      </c>
      <c r="BH289" s="2">
        <f>N289*'mass balance'!$H$14+R289*'mass balance'!$I$14+S289*'mass balance'!$J$14</f>
        <v>0</v>
      </c>
      <c r="BI289" s="36">
        <f t="shared" si="235"/>
        <v>7.8325413151257937E-20</v>
      </c>
      <c r="BJ289" s="36">
        <f t="shared" si="236"/>
        <v>2.1404588660933743E-21</v>
      </c>
      <c r="BK289" s="36">
        <f t="shared" si="237"/>
        <v>0</v>
      </c>
      <c r="BL289" s="36">
        <f t="shared" si="238"/>
        <v>0</v>
      </c>
      <c r="BM289" s="36">
        <f t="shared" si="272"/>
        <v>0</v>
      </c>
      <c r="BN289" s="36">
        <f t="shared" ca="1" si="239"/>
        <v>0.4326591890902991</v>
      </c>
      <c r="BO289" s="36">
        <f t="shared" ca="1" si="261"/>
        <v>1</v>
      </c>
      <c r="BP289" s="36">
        <f t="shared" si="240"/>
        <v>0</v>
      </c>
      <c r="BQ289" s="36">
        <f t="shared" si="262"/>
        <v>1</v>
      </c>
      <c r="BR289" s="2">
        <f t="shared" si="273"/>
        <v>-5</v>
      </c>
      <c r="BS289">
        <v>0</v>
      </c>
      <c r="BT289" s="37">
        <f t="shared" si="263"/>
        <v>9.8352546752150924E-2</v>
      </c>
      <c r="BU289" s="34">
        <f t="shared" si="241"/>
        <v>3.7748985125921251</v>
      </c>
      <c r="BV289" s="34">
        <f t="shared" si="242"/>
        <v>5.2523740907153904</v>
      </c>
      <c r="BW289" s="34">
        <f t="shared" si="243"/>
        <v>3.7748985125921251</v>
      </c>
      <c r="BX289" s="34">
        <f t="shared" si="244"/>
        <v>5.2523740907153904</v>
      </c>
      <c r="BY289" s="34">
        <f t="shared" si="245"/>
        <v>0</v>
      </c>
      <c r="BZ289" s="36">
        <f t="shared" si="264"/>
        <v>9.810727855576152E-5</v>
      </c>
      <c r="CA289" s="34">
        <f t="shared" si="265"/>
        <v>1.8725350680182603E-2</v>
      </c>
    </row>
    <row r="290" spans="1:79" ht="13.2" x14ac:dyDescent="0.25">
      <c r="A290" s="75">
        <f t="shared" si="246"/>
        <v>0.70136986301369642</v>
      </c>
      <c r="B290" s="34">
        <f t="shared" si="247"/>
        <v>255.9999999999992</v>
      </c>
      <c r="C290">
        <f t="shared" si="248"/>
        <v>15</v>
      </c>
      <c r="D290" s="35">
        <f t="shared" ref="D290:D353" si="274">IF($B$31=1,$B$28,IF(E290=0,$B$28,0))</f>
        <v>3000</v>
      </c>
      <c r="E290" s="27">
        <v>0</v>
      </c>
      <c r="F290" s="64">
        <f t="shared" si="249"/>
        <v>0.46593146951268899</v>
      </c>
      <c r="G290" s="34">
        <v>0</v>
      </c>
      <c r="H290" s="34">
        <f t="shared" ref="H290:H353" si="275">IF(AE290&gt;$F$24,IF(L290&gt;0,1,0),1)</f>
        <v>1</v>
      </c>
      <c r="I290" s="34">
        <f t="shared" si="250"/>
        <v>6192.2292298236371</v>
      </c>
      <c r="J290" s="34">
        <f t="shared" ref="J290:J353" si="276">IF(AE290&lt;$F$24,0,I290*W290^(2/3))</f>
        <v>0</v>
      </c>
      <c r="K290" s="34">
        <f t="shared" ref="K290:K353" si="277">IF(AE290&lt;$F$24,0,IF(E290&gt;=0,I290*(D290/($F$29+D290))*W290^(2/3)-1*(M290/$D$25)*W290^(2/3),-1*(M290/$D$25)*W290^(2/3)))</f>
        <v>0</v>
      </c>
      <c r="L290" s="36">
        <f t="shared" si="266"/>
        <v>0</v>
      </c>
      <c r="M290" s="34">
        <f t="shared" ref="M290:M353" si="278">$H$24*F290</f>
        <v>52.228002934779802</v>
      </c>
      <c r="N290" s="34">
        <f t="shared" si="251"/>
        <v>0</v>
      </c>
      <c r="O290" s="34">
        <f t="shared" ref="O290:O353" si="279">$D$29*F290</f>
        <v>4.9430669600601176</v>
      </c>
      <c r="P290">
        <f t="shared" si="252"/>
        <v>7.7593073434102697</v>
      </c>
      <c r="Q290" s="36">
        <f t="shared" ref="Q290:Q353" si="280">W290*U290*($D$30*(Y290/W290^(1/3))+O290)/($D$27*U290+$D$30)</f>
        <v>144.61358234312553</v>
      </c>
      <c r="R290" s="34">
        <f t="shared" ref="R290:R353" si="281">IF(AE290&gt;=$F$25,P290+AC290+(1-$D$28)*AG290,P290+AC290+AF290)</f>
        <v>47.367653756567918</v>
      </c>
      <c r="S290" s="34">
        <f t="shared" ref="S290:S353" si="282">Q290-P290-AC290-AG290-AF290</f>
        <v>97.245928586557625</v>
      </c>
      <c r="T290" s="36">
        <f t="shared" si="253"/>
        <v>-225.48131979462175</v>
      </c>
      <c r="U290" s="36">
        <f t="shared" ref="U290:U353" si="283">IF(AE290&lt;$F$24,AT290,U289+T289)</f>
        <v>17045.224124468925</v>
      </c>
      <c r="V290" s="36">
        <f t="shared" ref="V290:V353" si="284">W290*AA290</f>
        <v>1.228100216022239E-2</v>
      </c>
      <c r="W290" s="68">
        <f t="shared" ref="W290:W353" si="285">IF(AE290&lt;$F$24,AS290,W289+V289)</f>
        <v>1.569735430675999</v>
      </c>
      <c r="X290">
        <f t="shared" ref="X290:X353" si="286">W290^(1/3)/$L$24</f>
        <v>3.7848811039814034</v>
      </c>
      <c r="Y290">
        <f t="shared" ref="Y290:Y353" si="287">M290/$H$30</f>
        <v>1.5373874768040686E-2</v>
      </c>
      <c r="Z290" s="34">
        <f t="shared" ref="Z290:Z353" si="288">$H$28*F290</f>
        <v>6.2394342047891618E-4</v>
      </c>
      <c r="AA290" s="36">
        <f t="shared" ref="AA290:AA353" si="289">Y290*(((U290/$H$30)/W290^(1/3)-(1+G290/W290^(1/3))/$H$29^(1/3))/(U290/$H$30+$H$27))</f>
        <v>7.8236127695312553E-3</v>
      </c>
      <c r="AB290" s="34">
        <f t="shared" ref="AB290:AB353" si="290">$D$31*F290</f>
        <v>1.7719373785567562E-3</v>
      </c>
      <c r="AC290" s="36">
        <f t="shared" ref="AC290:AC353" si="291">AB290*AE290</f>
        <v>7.5454771944423831</v>
      </c>
      <c r="AD290" s="34">
        <f t="shared" ref="AD290:AD353" si="292">IF(AE290&lt;$F$24,AM290*M290,IF(AE290&lt;$F$25,(1-$D$27)*Q290-AC290,0))</f>
        <v>32.062869218715264</v>
      </c>
      <c r="AE290">
        <f t="shared" si="254"/>
        <v>4258.3204608439255</v>
      </c>
      <c r="AF290" s="36">
        <f t="shared" si="255"/>
        <v>32.062869218715264</v>
      </c>
      <c r="AG290" s="34">
        <f t="shared" ref="AG290:AG353" si="293">IF(AE290&gt;=$F$25,(1-$D$27)*Q290-AC290,0)</f>
        <v>0</v>
      </c>
      <c r="AH290">
        <f t="shared" si="267"/>
        <v>0</v>
      </c>
      <c r="AI290" s="29">
        <f t="shared" si="256"/>
        <v>0</v>
      </c>
      <c r="AJ290">
        <f t="shared" si="257"/>
        <v>0</v>
      </c>
      <c r="AK290" s="36">
        <f t="shared" si="268"/>
        <v>-2.7682571490418861</v>
      </c>
      <c r="AL290" s="36">
        <f t="shared" si="258"/>
        <v>3.0480470328269728E-3</v>
      </c>
      <c r="AM290" s="36">
        <f t="shared" si="259"/>
        <v>0.61390188054393091</v>
      </c>
      <c r="AN290" s="37">
        <f t="shared" si="269"/>
        <v>512.30165291605294</v>
      </c>
      <c r="AO290" s="36">
        <f t="shared" si="270"/>
        <v>1.1621855917885298</v>
      </c>
      <c r="AP290" s="36">
        <f t="shared" si="271"/>
        <v>81.533281411535924</v>
      </c>
      <c r="AQ290" s="74">
        <f t="shared" ref="AQ290:AQ353" si="294">(AN290*Y290)/AO290^3</f>
        <v>5.0174451703621523</v>
      </c>
      <c r="AR290" s="73">
        <f t="shared" ref="AR290:AR353" si="295">AO290^2*(($H$27*AQ290)/($H$27+AQ290))*(1+((Z290*AO290)/Y290))</f>
        <v>2.7688897567788122</v>
      </c>
      <c r="AS290" s="72">
        <f t="shared" si="260"/>
        <v>1.569735430675999</v>
      </c>
      <c r="AT290" s="37">
        <f t="shared" ref="AT290:AT353" si="296">AN290*M290/AS290</f>
        <v>17045.224124468925</v>
      </c>
      <c r="AU290" s="37">
        <f t="shared" ref="AU290:AU353" si="297">AP290*M290</f>
        <v>4258.3204608439255</v>
      </c>
      <c r="AV290" s="34">
        <f t="shared" ref="AV290:AV353" si="298">(((AH290+AJ290)/$X$27)*$L$29)/(1-$J$24)</f>
        <v>0</v>
      </c>
      <c r="AW290" s="34">
        <f t="shared" ref="AW290:AW353" si="299">L290/$L$25/(1-$L$26)</f>
        <v>0</v>
      </c>
      <c r="AX290" s="37">
        <f t="shared" ref="AX290:AX353" si="300">(((U290*W290)/$X$27)*$L$29)/$X$24</f>
        <v>3.6751733583023705</v>
      </c>
      <c r="AY290" s="7">
        <f t="shared" ref="AY290:AY353" si="301">AX290+W290+AV290+AW290</f>
        <v>5.2449087889783694</v>
      </c>
      <c r="AZ290" s="37">
        <f t="shared" ref="AZ290:AZ353" si="302">AX290+W290</f>
        <v>5.2449087889783694</v>
      </c>
      <c r="BA290" s="2">
        <f>BE290*'mass balance'!$B$17+BF290*'mass balance'!$C$17+BG290*'mass balance'!$D$17+BH290*'mass balance'!$E$17</f>
        <v>7.7394481353387594E-5</v>
      </c>
      <c r="BB290" s="2">
        <f>BE290*'mass balance'!$B$18+BF290*'mass balance'!$C$18+BG290*'mass balance'!$D$18+BH290*'mass balance'!$E$18</f>
        <v>7.8585165681901244E-5</v>
      </c>
      <c r="BC290" s="2">
        <f>BE290*'mass balance'!$B$19+BF290*'mass balance'!$C$19+BG290*'mass balance'!$D$19+BH290*'mass balance'!$E$19</f>
        <v>-9.8231457102376541E-5</v>
      </c>
      <c r="BD290" s="2">
        <f>BE290*'mass balance'!$B$20+BF290*'mass balance'!$C$20+BG290*'mass balance'!$D$20+BH290*'mass balance'!$E$20</f>
        <v>3.5720529855409645E-6</v>
      </c>
      <c r="BE290" s="2">
        <f>N290*'mass balance'!$H$11+R290*'mass balance'!$I$11+S290*'mass balance'!$J$11</f>
        <v>0</v>
      </c>
      <c r="BF290" s="2">
        <f>N290*'mass balance'!$H$12+R290*'mass balance'!$I$12+S290*'mass balance'!$J$12</f>
        <v>1.5407901637946888E-4</v>
      </c>
      <c r="BG290" s="2">
        <f>N290*'mass balance'!$H$13+R290*'mass balance'!$I$13+S290*'mass balance'!$J$13</f>
        <v>-2.493337626605613E-4</v>
      </c>
      <c r="BH290" s="2">
        <f>N290*'mass balance'!$H$14+R290*'mass balance'!$I$14+S290*'mass balance'!$J$14</f>
        <v>0</v>
      </c>
      <c r="BI290" s="36">
        <f t="shared" ref="BI290:BI353" si="303">$F$26*EXP($P$24*(1/(273+$P$29)-1/(273+C290)))/(1+EXP($P$25*(1/(273+C290)-1/$P$27))+EXP($P$26*(1/$P$28-1/(273+C290))))</f>
        <v>7.8325413151257937E-20</v>
      </c>
      <c r="BJ290" s="36">
        <f t="shared" ref="BJ290:BJ353" si="304">($F$27*(W290/$H$29)*BK290+BI290)*(U290/$H$30)*((Y290/W290^(1/3))-AA290)-AA290*BK290</f>
        <v>2.1240524525099108E-21</v>
      </c>
      <c r="BK290" s="36">
        <f t="shared" ref="BK290:BK353" si="305">IF(AE290&gt;$F$24,BK289+BJ289,0)</f>
        <v>0</v>
      </c>
      <c r="BL290" s="36">
        <f t="shared" ref="BL290:BL353" si="306">BK290-AA290*BM290</f>
        <v>0</v>
      </c>
      <c r="BM290" s="36">
        <f t="shared" si="272"/>
        <v>0</v>
      </c>
      <c r="BN290" s="36">
        <f t="shared" ref="BN290:BN353" ca="1" si="307">RAND()</f>
        <v>0.3129544599347942</v>
      </c>
      <c r="BO290" s="36">
        <f t="shared" ca="1" si="261"/>
        <v>1</v>
      </c>
      <c r="BP290" s="36">
        <f t="shared" ref="BP290:BP353" si="308">-1*BQ290*BM290</f>
        <v>0</v>
      </c>
      <c r="BQ290" s="36">
        <f t="shared" si="262"/>
        <v>1</v>
      </c>
      <c r="BR290" s="2">
        <f t="shared" si="273"/>
        <v>-5</v>
      </c>
      <c r="BS290">
        <v>0</v>
      </c>
      <c r="BT290" s="37">
        <f t="shared" si="263"/>
        <v>9.8477035745132488E-2</v>
      </c>
      <c r="BU290" s="34">
        <f t="shared" ref="BU290:BU353" si="309">IF(AE290&lt;=$F$25,X290,-5)</f>
        <v>3.7848811039814034</v>
      </c>
      <c r="BV290" s="34">
        <f t="shared" ref="BV290:BV353" si="310">IF(AE290&lt;=$F$25,AY290,-5)</f>
        <v>5.2449087889783694</v>
      </c>
      <c r="BW290" s="34">
        <f t="shared" ref="BW290:BW353" si="311">IF(AE290&lt;=$F$24,X290,-5)</f>
        <v>3.7848811039814034</v>
      </c>
      <c r="BX290" s="34">
        <f t="shared" ref="BX290:BX353" si="312">IF(AE290&lt;=$F$24,AY290,-5)</f>
        <v>5.2449087889783694</v>
      </c>
      <c r="BY290" s="34">
        <f t="shared" ref="BY290:BY353" si="313">J290/$L$25/(1-$L$26)</f>
        <v>0</v>
      </c>
      <c r="BZ290" s="36">
        <f t="shared" si="264"/>
        <v>9.8231457102376541E-5</v>
      </c>
      <c r="CA290" s="34">
        <f t="shared" si="265"/>
        <v>1.8775738474627383E-2</v>
      </c>
    </row>
    <row r="291" spans="1:79" ht="13.2" x14ac:dyDescent="0.25">
      <c r="A291" s="75">
        <f t="shared" ref="A291:A354" si="314">IF($B$31=24,A290+1/(365*24),A290+1/365)</f>
        <v>0.70410958904109366</v>
      </c>
      <c r="B291" s="34">
        <f t="shared" ref="B291:B354" si="315">A291*365</f>
        <v>256.9999999999992</v>
      </c>
      <c r="C291">
        <f t="shared" ref="C291:C354" si="316">$B$29</f>
        <v>15</v>
      </c>
      <c r="D291" s="35">
        <f t="shared" si="274"/>
        <v>3000</v>
      </c>
      <c r="E291" s="27">
        <v>0</v>
      </c>
      <c r="F291" s="64">
        <f t="shared" ref="F291:F354" si="317">EXP($P$24*(1/($P$29)-1/(273+C291)))/(1+EXP($P$25*(1/(273+C291)-1/$P$27))+EXP($P$26*(1/$P$28-1/(273+C291))))</f>
        <v>0.46593146951268899</v>
      </c>
      <c r="G291" s="34">
        <v>0</v>
      </c>
      <c r="H291" s="34">
        <f t="shared" si="275"/>
        <v>1</v>
      </c>
      <c r="I291" s="34">
        <f t="shared" ref="I291:I354" si="318">$H$25*F291</f>
        <v>6192.2292298236371</v>
      </c>
      <c r="J291" s="34">
        <f t="shared" si="276"/>
        <v>0</v>
      </c>
      <c r="K291" s="34">
        <f t="shared" si="277"/>
        <v>0</v>
      </c>
      <c r="L291" s="36">
        <f t="shared" si="266"/>
        <v>0</v>
      </c>
      <c r="M291" s="34">
        <f t="shared" si="278"/>
        <v>52.228002934779802</v>
      </c>
      <c r="N291" s="34">
        <f t="shared" ref="N291:N354" si="319">IF(AE291&lt;$F$24,0,IF(L291&gt;0.0000001*$F$28*W291,H291*M291*W291^(2/3),0))</f>
        <v>0</v>
      </c>
      <c r="O291" s="34">
        <f t="shared" si="279"/>
        <v>4.9430669600601176</v>
      </c>
      <c r="P291">
        <f t="shared" ref="P291:P354" si="320">O291*W291</f>
        <v>7.8205182632936463</v>
      </c>
      <c r="Q291" s="36">
        <f t="shared" si="280"/>
        <v>144.63610410354016</v>
      </c>
      <c r="R291" s="34">
        <f t="shared" si="281"/>
        <v>47.437823245511495</v>
      </c>
      <c r="S291" s="34">
        <f t="shared" si="282"/>
        <v>97.198280858028653</v>
      </c>
      <c r="T291" s="36">
        <f t="shared" ref="T291:T354" si="321">IF(AE291&lt;$F$24,(M291*0-U291*Y291)/W291^(1/3),IF(L291/$F$28&lt;0.0000001,(M291*0-U291*Y291)/W291^(1/3),(M291*H291-U291*Y291)/W291^(1/3)))</f>
        <v>-221.92557714965193</v>
      </c>
      <c r="U291" s="36">
        <f t="shared" si="283"/>
        <v>16820.427622266572</v>
      </c>
      <c r="V291" s="36">
        <f t="shared" si="284"/>
        <v>1.2275340898688767E-2</v>
      </c>
      <c r="W291" s="68">
        <f t="shared" si="285"/>
        <v>1.5821186171426116</v>
      </c>
      <c r="X291">
        <f t="shared" si="286"/>
        <v>3.7948076559022885</v>
      </c>
      <c r="Y291">
        <f t="shared" si="287"/>
        <v>1.5373874768040686E-2</v>
      </c>
      <c r="Z291" s="34">
        <f t="shared" si="288"/>
        <v>6.2394342047891618E-4</v>
      </c>
      <c r="AA291" s="36">
        <f t="shared" si="289"/>
        <v>7.7587993502400412E-3</v>
      </c>
      <c r="AB291" s="34">
        <f t="shared" si="290"/>
        <v>1.7719373785567562E-3</v>
      </c>
      <c r="AC291" s="36">
        <f t="shared" si="291"/>
        <v>7.6022905908748024</v>
      </c>
      <c r="AD291" s="34">
        <f t="shared" si="292"/>
        <v>32.015014391343044</v>
      </c>
      <c r="AE291">
        <f t="shared" ref="AE291:AE354" si="322">IF(AE290&lt;$F$24,AU291,AE290+AD290)</f>
        <v>4290.3833300626411</v>
      </c>
      <c r="AF291" s="36">
        <f t="shared" ref="AF291:AF354" si="323">AD291</f>
        <v>32.015014391343044</v>
      </c>
      <c r="AG291" s="34">
        <f t="shared" si="293"/>
        <v>0</v>
      </c>
      <c r="AH291">
        <f t="shared" si="267"/>
        <v>0</v>
      </c>
      <c r="AI291" s="29">
        <f t="shared" ref="AI291:AI354" si="324">IF(AE290&gt;=$F$25,IF(B290&gt;=$J$29,IF(AH290&gt;($D$28/$J$30)*((1-$D$27)*($H$30*(Y291*W291^(2/3)+Z291*W291)/(1+(1/$H$27)))-AC291),($D$28/$J$30)*((1-$D$27)*($H$30*(Y291*W291^(2/3)+Z291*W291)/(1+(1/$H$27)))-AC291),AG291),0),0)</f>
        <v>0</v>
      </c>
      <c r="AJ291">
        <f t="shared" ref="AJ291:AJ354" si="325">IF(AJ290&gt;$J$27*$J$28,0,AI291+AJ290)</f>
        <v>0</v>
      </c>
      <c r="AK291" s="36">
        <f t="shared" si="268"/>
        <v>-2.7688897567788122</v>
      </c>
      <c r="AL291" s="36">
        <f t="shared" ref="AL291:AL354" si="326">(Y290*AQ290-Z290*$H$27*AO290)/(3*(AQ290+$H$27))</f>
        <v>3.0308300121606596E-3</v>
      </c>
      <c r="AM291" s="36">
        <f t="shared" ref="AM291:AM354" si="327">(1-$D$27)*AR290-AB290*AP290</f>
        <v>0.61298561293492471</v>
      </c>
      <c r="AN291" s="37">
        <f t="shared" si="269"/>
        <v>509.53339576701109</v>
      </c>
      <c r="AO291" s="36">
        <f t="shared" si="270"/>
        <v>1.1652336388213567</v>
      </c>
      <c r="AP291" s="36">
        <f t="shared" si="271"/>
        <v>82.147183292079859</v>
      </c>
      <c r="AQ291" s="74">
        <f t="shared" si="294"/>
        <v>4.951273900565214</v>
      </c>
      <c r="AR291" s="73">
        <f t="shared" si="295"/>
        <v>2.7693209767977489</v>
      </c>
      <c r="AS291" s="72">
        <f t="shared" ref="AS291:AS354" si="328">AO291^3</f>
        <v>1.5821186171426116</v>
      </c>
      <c r="AT291" s="37">
        <f t="shared" si="296"/>
        <v>16820.427622266572</v>
      </c>
      <c r="AU291" s="37">
        <f t="shared" si="297"/>
        <v>4290.3833300626411</v>
      </c>
      <c r="AV291" s="34">
        <f t="shared" si="298"/>
        <v>0</v>
      </c>
      <c r="AW291" s="34">
        <f t="shared" si="299"/>
        <v>0</v>
      </c>
      <c r="AX291" s="37">
        <f t="shared" si="300"/>
        <v>3.6553143067744709</v>
      </c>
      <c r="AY291" s="7">
        <f t="shared" si="301"/>
        <v>5.2374329239170825</v>
      </c>
      <c r="AZ291" s="37">
        <f t="shared" si="302"/>
        <v>5.2374329239170825</v>
      </c>
      <c r="BA291" s="2">
        <f>BE291*'mass balance'!$B$17+BF291*'mass balance'!$C$17+BG291*'mass balance'!$D$17+BH291*'mass balance'!$E$17</f>
        <v>7.7487370367385115E-5</v>
      </c>
      <c r="BB291" s="2">
        <f>BE291*'mass balance'!$B$18+BF291*'mass balance'!$C$18+BG291*'mass balance'!$D$18+BH291*'mass balance'!$E$18</f>
        <v>7.8679483757652572E-5</v>
      </c>
      <c r="BC291" s="2">
        <f>BE291*'mass balance'!$B$19+BF291*'mass balance'!$C$19+BG291*'mass balance'!$D$19+BH291*'mass balance'!$E$19</f>
        <v>-9.8349354697065735E-5</v>
      </c>
      <c r="BD291" s="2">
        <f>BE291*'mass balance'!$B$20+BF291*'mass balance'!$C$20+BG291*'mass balance'!$D$20+BH291*'mass balance'!$E$20</f>
        <v>3.5763401708023907E-6</v>
      </c>
      <c r="BE291" s="2">
        <f>N291*'mass balance'!$H$11+R291*'mass balance'!$I$11+S291*'mass balance'!$J$11</f>
        <v>0</v>
      </c>
      <c r="BF291" s="2">
        <f>N291*'mass balance'!$H$12+R291*'mass balance'!$I$12+S291*'mass balance'!$J$12</f>
        <v>1.5400352206056868E-4</v>
      </c>
      <c r="BG291" s="2">
        <f>N291*'mass balance'!$H$13+R291*'mass balance'!$I$13+S291*'mass balance'!$J$13</f>
        <v>-2.4937259328196575E-4</v>
      </c>
      <c r="BH291" s="2">
        <f>N291*'mass balance'!$H$14+R291*'mass balance'!$I$14+S291*'mass balance'!$J$14</f>
        <v>0</v>
      </c>
      <c r="BI291" s="36">
        <f t="shared" si="303"/>
        <v>7.8325413151257937E-20</v>
      </c>
      <c r="BJ291" s="36">
        <f t="shared" si="304"/>
        <v>2.1077557746181618E-21</v>
      </c>
      <c r="BK291" s="36">
        <f t="shared" si="305"/>
        <v>0</v>
      </c>
      <c r="BL291" s="36">
        <f t="shared" si="306"/>
        <v>0</v>
      </c>
      <c r="BM291" s="36">
        <f t="shared" si="272"/>
        <v>0</v>
      </c>
      <c r="BN291" s="36">
        <f t="shared" ca="1" si="307"/>
        <v>0.53103012536632377</v>
      </c>
      <c r="BO291" s="36">
        <f t="shared" ref="BO291:BO354" ca="1" si="329">IF(BO290=1,IF(BN291&lt;BM291,0,1),0)</f>
        <v>1</v>
      </c>
      <c r="BP291" s="36">
        <f t="shared" si="308"/>
        <v>0</v>
      </c>
      <c r="BQ291" s="36">
        <f t="shared" ref="BQ291:BQ354" si="330">BQ290+BP290</f>
        <v>1</v>
      </c>
      <c r="BR291" s="2">
        <f t="shared" si="273"/>
        <v>-5</v>
      </c>
      <c r="BS291">
        <v>0</v>
      </c>
      <c r="BT291" s="37">
        <f t="shared" ref="BT291:BT354" si="331">IF($B$31=24,(-1*BC291*(0.082058*(20+273.15))/(0.082058*293.15))*24.06*1000,(-1*BC291*(0.082058*(20+273.15))/(0.082058*293.15))*24.06*1000/24)</f>
        <v>9.8595228083808398E-2</v>
      </c>
      <c r="BU291" s="34">
        <f t="shared" si="309"/>
        <v>3.7948076559022885</v>
      </c>
      <c r="BV291" s="34">
        <f t="shared" si="310"/>
        <v>5.2374329239170825</v>
      </c>
      <c r="BW291" s="34">
        <f t="shared" si="311"/>
        <v>3.7948076559022885</v>
      </c>
      <c r="BX291" s="34">
        <f t="shared" si="312"/>
        <v>5.2374329239170825</v>
      </c>
      <c r="BY291" s="34">
        <f t="shared" si="313"/>
        <v>0</v>
      </c>
      <c r="BZ291" s="36">
        <f t="shared" ref="BZ291:BZ354" si="332">BC291*-1</f>
        <v>9.8349354697065735E-5</v>
      </c>
      <c r="CA291" s="34">
        <f t="shared" ref="CA291:CA354" si="333">BT291/AZ291</f>
        <v>1.8825105641652573E-2</v>
      </c>
    </row>
    <row r="292" spans="1:79" ht="13.2" x14ac:dyDescent="0.25">
      <c r="A292" s="75">
        <f t="shared" si="314"/>
        <v>0.70684931506849091</v>
      </c>
      <c r="B292" s="34">
        <f t="shared" si="315"/>
        <v>257.9999999999992</v>
      </c>
      <c r="C292">
        <f t="shared" si="316"/>
        <v>15</v>
      </c>
      <c r="D292" s="35">
        <f t="shared" si="274"/>
        <v>3000</v>
      </c>
      <c r="E292" s="27">
        <v>0</v>
      </c>
      <c r="F292" s="64">
        <f t="shared" si="317"/>
        <v>0.46593146951268899</v>
      </c>
      <c r="G292" s="34">
        <v>0</v>
      </c>
      <c r="H292" s="34">
        <f t="shared" si="275"/>
        <v>1</v>
      </c>
      <c r="I292" s="34">
        <f t="shared" si="318"/>
        <v>6192.2292298236371</v>
      </c>
      <c r="J292" s="34">
        <f t="shared" si="276"/>
        <v>0</v>
      </c>
      <c r="K292" s="34">
        <f t="shared" si="277"/>
        <v>0</v>
      </c>
      <c r="L292" s="36">
        <f t="shared" ref="L292:L355" si="334">IF(L291+K292&gt;$F$28*W292,$F$28*W292,L291+K292)</f>
        <v>0</v>
      </c>
      <c r="M292" s="34">
        <f t="shared" si="278"/>
        <v>52.228002934779802</v>
      </c>
      <c r="N292" s="34">
        <f t="shared" si="319"/>
        <v>0</v>
      </c>
      <c r="O292" s="34">
        <f t="shared" si="279"/>
        <v>4.9430669600601176</v>
      </c>
      <c r="P292">
        <f t="shared" si="320"/>
        <v>7.8817017871281898</v>
      </c>
      <c r="Q292" s="36">
        <f t="shared" si="280"/>
        <v>144.64815253841144</v>
      </c>
      <c r="R292" s="34">
        <f t="shared" si="281"/>
        <v>47.505083026367679</v>
      </c>
      <c r="S292" s="34">
        <f t="shared" si="282"/>
        <v>97.14306951204378</v>
      </c>
      <c r="T292" s="36">
        <f t="shared" si="321"/>
        <v>-218.43804166839803</v>
      </c>
      <c r="U292" s="36">
        <f t="shared" si="283"/>
        <v>16599.159715627611</v>
      </c>
      <c r="V292" s="36">
        <f t="shared" si="284"/>
        <v>1.2268722737446881E-2</v>
      </c>
      <c r="W292" s="68">
        <f t="shared" si="285"/>
        <v>1.5944962612912557</v>
      </c>
      <c r="X292">
        <f t="shared" si="286"/>
        <v>3.8046781372810439</v>
      </c>
      <c r="Y292">
        <f t="shared" si="287"/>
        <v>1.5373874768040686E-2</v>
      </c>
      <c r="Z292" s="34">
        <f t="shared" si="288"/>
        <v>6.2394342047891618E-4</v>
      </c>
      <c r="AA292" s="36">
        <f t="shared" si="289"/>
        <v>7.6944192565941913E-3</v>
      </c>
      <c r="AB292" s="34">
        <f t="shared" si="290"/>
        <v>1.7719373785567562E-3</v>
      </c>
      <c r="AC292" s="36">
        <f t="shared" si="291"/>
        <v>7.6590191915498558</v>
      </c>
      <c r="AD292" s="34">
        <f t="shared" si="292"/>
        <v>31.964362047689633</v>
      </c>
      <c r="AE292">
        <f t="shared" si="322"/>
        <v>4322.3983444539845</v>
      </c>
      <c r="AF292" s="36">
        <f t="shared" si="323"/>
        <v>31.964362047689633</v>
      </c>
      <c r="AG292" s="34">
        <f t="shared" si="293"/>
        <v>0</v>
      </c>
      <c r="AH292">
        <f t="shared" ref="AH292:AH355" si="335">IF(AH291&lt;0,0,AH291*$D$28+AG292-AI291)</f>
        <v>0</v>
      </c>
      <c r="AI292" s="29">
        <f t="shared" si="324"/>
        <v>0</v>
      </c>
      <c r="AJ292">
        <f t="shared" si="325"/>
        <v>0</v>
      </c>
      <c r="AK292" s="36">
        <f t="shared" ref="AK292:AK355" si="336">-1*AR291</f>
        <v>-2.7693209767977489</v>
      </c>
      <c r="AL292" s="36">
        <f t="shared" si="326"/>
        <v>3.0136046665883271E-3</v>
      </c>
      <c r="AM292" s="36">
        <f t="shared" si="327"/>
        <v>0.61201578179440297</v>
      </c>
      <c r="AN292" s="37">
        <f t="shared" ref="AN292:AN355" si="337">AN291+AK291</f>
        <v>506.76450601023225</v>
      </c>
      <c r="AO292" s="36">
        <f t="shared" ref="AO292:AO355" si="338">AO291+AL291</f>
        <v>1.1682644688335173</v>
      </c>
      <c r="AP292" s="36">
        <f t="shared" ref="AP292:AP355" si="339">AP291+AM291</f>
        <v>82.76016890501478</v>
      </c>
      <c r="AQ292" s="74">
        <f t="shared" si="294"/>
        <v>4.8861413108488918</v>
      </c>
      <c r="AR292" s="73">
        <f t="shared" si="295"/>
        <v>2.7695516659720298</v>
      </c>
      <c r="AS292" s="72">
        <f t="shared" si="328"/>
        <v>1.5944962612912557</v>
      </c>
      <c r="AT292" s="37">
        <f t="shared" si="296"/>
        <v>16599.159715627611</v>
      </c>
      <c r="AU292" s="37">
        <f t="shared" si="297"/>
        <v>4322.3983444539845</v>
      </c>
      <c r="AV292" s="34">
        <f t="shared" si="298"/>
        <v>0</v>
      </c>
      <c r="AW292" s="34">
        <f t="shared" si="299"/>
        <v>0</v>
      </c>
      <c r="AX292" s="37">
        <f t="shared" si="300"/>
        <v>3.6354507170158454</v>
      </c>
      <c r="AY292" s="7">
        <f t="shared" si="301"/>
        <v>5.2299469783071011</v>
      </c>
      <c r="AZ292" s="37">
        <f t="shared" si="302"/>
        <v>5.2299469783071011</v>
      </c>
      <c r="BA292" s="2">
        <f>BE292*'mass balance'!$B$17+BF292*'mass balance'!$C$17+BG292*'mass balance'!$D$17+BH292*'mass balance'!$E$17</f>
        <v>7.7575324692963707E-5</v>
      </c>
      <c r="BB292" s="2">
        <f>BE292*'mass balance'!$B$18+BF292*'mass balance'!$C$18+BG292*'mass balance'!$D$18+BH292*'mass balance'!$E$18</f>
        <v>7.8768791226701618E-5</v>
      </c>
      <c r="BC292" s="2">
        <f>BE292*'mass balance'!$B$19+BF292*'mass balance'!$C$19+BG292*'mass balance'!$D$19+BH292*'mass balance'!$E$19</f>
        <v>-9.8460989033377036E-5</v>
      </c>
      <c r="BD292" s="2">
        <f>BE292*'mass balance'!$B$20+BF292*'mass balance'!$C$20+BG292*'mass balance'!$D$20+BH292*'mass balance'!$E$20</f>
        <v>3.5803996012137108E-6</v>
      </c>
      <c r="BE292" s="2">
        <f>N292*'mass balance'!$H$11+R292*'mass balance'!$I$11+S292*'mass balance'!$J$11</f>
        <v>0</v>
      </c>
      <c r="BF292" s="2">
        <f>N292*'mass balance'!$H$12+R292*'mass balance'!$I$12+S292*'mass balance'!$J$12</f>
        <v>1.5391604374650472E-4</v>
      </c>
      <c r="BG292" s="2">
        <f>N292*'mass balance'!$H$13+R292*'mass balance'!$I$13+S292*'mass balance'!$J$13</f>
        <v>-2.4939336644553699E-4</v>
      </c>
      <c r="BH292" s="2">
        <f>N292*'mass balance'!$H$14+R292*'mass balance'!$I$14+S292*'mass balance'!$J$14</f>
        <v>0</v>
      </c>
      <c r="BI292" s="36">
        <f t="shared" si="303"/>
        <v>7.8325413151257937E-20</v>
      </c>
      <c r="BJ292" s="36">
        <f t="shared" si="304"/>
        <v>2.0915680520714906E-21</v>
      </c>
      <c r="BK292" s="36">
        <f t="shared" si="305"/>
        <v>0</v>
      </c>
      <c r="BL292" s="36">
        <f t="shared" si="306"/>
        <v>0</v>
      </c>
      <c r="BM292" s="36">
        <f t="shared" ref="BM292:BM355" si="340">BM291+BL291</f>
        <v>0</v>
      </c>
      <c r="BN292" s="36">
        <f t="shared" ca="1" si="307"/>
        <v>0.22422266245255729</v>
      </c>
      <c r="BO292" s="36">
        <f t="shared" ca="1" si="329"/>
        <v>1</v>
      </c>
      <c r="BP292" s="36">
        <f t="shared" si="308"/>
        <v>0</v>
      </c>
      <c r="BQ292" s="36">
        <f t="shared" si="330"/>
        <v>1</v>
      </c>
      <c r="BR292" s="2">
        <f t="shared" ref="BR292:BR355" si="341">IF(AJ292-AJ291&lt;-10000,$N$28*0.7,-5)</f>
        <v>-5</v>
      </c>
      <c r="BS292">
        <v>0</v>
      </c>
      <c r="BT292" s="37">
        <f t="shared" si="331"/>
        <v>9.8707141505960452E-2</v>
      </c>
      <c r="BU292" s="34">
        <f t="shared" si="309"/>
        <v>3.8046781372810439</v>
      </c>
      <c r="BV292" s="34">
        <f t="shared" si="310"/>
        <v>5.2299469783071011</v>
      </c>
      <c r="BW292" s="34">
        <f t="shared" si="311"/>
        <v>3.8046781372810439</v>
      </c>
      <c r="BX292" s="34">
        <f t="shared" si="312"/>
        <v>5.2299469783071011</v>
      </c>
      <c r="BY292" s="34">
        <f t="shared" si="313"/>
        <v>0</v>
      </c>
      <c r="BZ292" s="36">
        <f t="shared" si="332"/>
        <v>9.8460989033377036E-5</v>
      </c>
      <c r="CA292" s="34">
        <f t="shared" si="333"/>
        <v>1.88734497530052E-2</v>
      </c>
    </row>
    <row r="293" spans="1:79" ht="13.2" x14ac:dyDescent="0.25">
      <c r="A293" s="75">
        <f t="shared" si="314"/>
        <v>0.70958904109588816</v>
      </c>
      <c r="B293" s="34">
        <f t="shared" si="315"/>
        <v>258.9999999999992</v>
      </c>
      <c r="C293">
        <f t="shared" si="316"/>
        <v>15</v>
      </c>
      <c r="D293" s="35">
        <f t="shared" si="274"/>
        <v>3000</v>
      </c>
      <c r="E293" s="27">
        <v>0</v>
      </c>
      <c r="F293" s="64">
        <f t="shared" si="317"/>
        <v>0.46593146951268899</v>
      </c>
      <c r="G293" s="34">
        <v>0</v>
      </c>
      <c r="H293" s="34">
        <f t="shared" si="275"/>
        <v>1</v>
      </c>
      <c r="I293" s="34">
        <f t="shared" si="318"/>
        <v>6192.2292298236371</v>
      </c>
      <c r="J293" s="34">
        <f t="shared" si="276"/>
        <v>0</v>
      </c>
      <c r="K293" s="34">
        <f t="shared" si="277"/>
        <v>0</v>
      </c>
      <c r="L293" s="36">
        <f t="shared" si="334"/>
        <v>0</v>
      </c>
      <c r="M293" s="34">
        <f t="shared" si="278"/>
        <v>52.228002934779802</v>
      </c>
      <c r="N293" s="34">
        <f t="shared" si="319"/>
        <v>0</v>
      </c>
      <c r="O293" s="34">
        <f t="shared" si="279"/>
        <v>4.9430669600601176</v>
      </c>
      <c r="P293">
        <f t="shared" si="320"/>
        <v>7.9428531542209972</v>
      </c>
      <c r="Q293" s="36">
        <f t="shared" si="280"/>
        <v>144.64977457927503</v>
      </c>
      <c r="R293" s="34">
        <f t="shared" si="281"/>
        <v>47.569440610522868</v>
      </c>
      <c r="S293" s="34">
        <f t="shared" si="282"/>
        <v>97.080333968752186</v>
      </c>
      <c r="T293" s="36">
        <f t="shared" si="321"/>
        <v>-215.01714604441509</v>
      </c>
      <c r="U293" s="36">
        <f t="shared" si="283"/>
        <v>16381.352937252368</v>
      </c>
      <c r="V293" s="36">
        <f t="shared" si="284"/>
        <v>1.22611525808348E-2</v>
      </c>
      <c r="W293" s="68">
        <f t="shared" si="285"/>
        <v>1.6068674000168504</v>
      </c>
      <c r="X293">
        <f t="shared" si="286"/>
        <v>3.8144925210060108</v>
      </c>
      <c r="Y293">
        <f t="shared" si="287"/>
        <v>1.5373874768040686E-2</v>
      </c>
      <c r="Z293" s="34">
        <f t="shared" si="288"/>
        <v>6.2394342047891618E-4</v>
      </c>
      <c r="AA293" s="36">
        <f t="shared" si="289"/>
        <v>7.6304694343206064E-3</v>
      </c>
      <c r="AB293" s="34">
        <f t="shared" si="290"/>
        <v>1.7719373785567562E-3</v>
      </c>
      <c r="AC293" s="36">
        <f t="shared" si="291"/>
        <v>7.715658039443877</v>
      </c>
      <c r="AD293" s="34">
        <f t="shared" si="292"/>
        <v>31.910929416857993</v>
      </c>
      <c r="AE293">
        <f t="shared" si="322"/>
        <v>4354.3627065016735</v>
      </c>
      <c r="AF293" s="36">
        <f t="shared" si="323"/>
        <v>31.910929416857993</v>
      </c>
      <c r="AG293" s="34">
        <f t="shared" si="293"/>
        <v>0</v>
      </c>
      <c r="AH293">
        <f t="shared" si="335"/>
        <v>0</v>
      </c>
      <c r="AI293" s="29">
        <f t="shared" si="324"/>
        <v>0</v>
      </c>
      <c r="AJ293">
        <f t="shared" si="325"/>
        <v>0</v>
      </c>
      <c r="AK293" s="36">
        <f t="shared" si="336"/>
        <v>-2.7695516659720298</v>
      </c>
      <c r="AL293" s="36">
        <f t="shared" si="326"/>
        <v>2.9963722085957997E-3</v>
      </c>
      <c r="AM293" s="36">
        <f t="shared" si="327"/>
        <v>0.61099271700484237</v>
      </c>
      <c r="AN293" s="37">
        <f t="shared" si="337"/>
        <v>503.9951850334345</v>
      </c>
      <c r="AO293" s="36">
        <f t="shared" si="338"/>
        <v>1.1712780735001056</v>
      </c>
      <c r="AP293" s="36">
        <f t="shared" si="339"/>
        <v>83.372184686809177</v>
      </c>
      <c r="AQ293" s="74">
        <f t="shared" si="294"/>
        <v>4.8220275414874072</v>
      </c>
      <c r="AR293" s="73">
        <f t="shared" si="295"/>
        <v>2.7695827228911618</v>
      </c>
      <c r="AS293" s="72">
        <f t="shared" si="328"/>
        <v>1.6068674000168504</v>
      </c>
      <c r="AT293" s="37">
        <f t="shared" si="296"/>
        <v>16381.352937252368</v>
      </c>
      <c r="AU293" s="37">
        <f t="shared" si="297"/>
        <v>4354.3627065016735</v>
      </c>
      <c r="AV293" s="34">
        <f t="shared" si="298"/>
        <v>0</v>
      </c>
      <c r="AW293" s="34">
        <f t="shared" si="299"/>
        <v>0</v>
      </c>
      <c r="AX293" s="37">
        <f t="shared" si="300"/>
        <v>3.6155840337510492</v>
      </c>
      <c r="AY293" s="7">
        <f t="shared" si="301"/>
        <v>5.2224514337678993</v>
      </c>
      <c r="AZ293" s="37">
        <f t="shared" si="302"/>
        <v>5.2224514337678993</v>
      </c>
      <c r="BA293" s="2">
        <f>BE293*'mass balance'!$B$17+BF293*'mass balance'!$C$17+BG293*'mass balance'!$D$17+BH293*'mass balance'!$E$17</f>
        <v>7.7658359327342303E-5</v>
      </c>
      <c r="BB293" s="2">
        <f>BE293*'mass balance'!$B$18+BF293*'mass balance'!$C$18+BG293*'mass balance'!$D$18+BH293*'mass balance'!$E$18</f>
        <v>7.8853103316993753E-5</v>
      </c>
      <c r="BC293" s="2">
        <f>BE293*'mass balance'!$B$19+BF293*'mass balance'!$C$19+BG293*'mass balance'!$D$19+BH293*'mass balance'!$E$19</f>
        <v>-9.8566379146242198E-5</v>
      </c>
      <c r="BD293" s="2">
        <f>BE293*'mass balance'!$B$20+BF293*'mass balance'!$C$20+BG293*'mass balance'!$D$20+BH293*'mass balance'!$E$20</f>
        <v>3.5842319689542617E-6</v>
      </c>
      <c r="BE293" s="2">
        <f>N293*'mass balance'!$H$11+R293*'mass balance'!$I$11+S293*'mass balance'!$J$11</f>
        <v>0</v>
      </c>
      <c r="BF293" s="2">
        <f>N293*'mass balance'!$H$12+R293*'mass balance'!$I$12+S293*'mass balance'!$J$12</f>
        <v>1.5381664389560199E-4</v>
      </c>
      <c r="BG293" s="2">
        <f>N293*'mass balance'!$H$13+R293*'mass balance'!$I$13+S293*'mass balance'!$J$13</f>
        <v>-2.4939616306771562E-4</v>
      </c>
      <c r="BH293" s="2">
        <f>N293*'mass balance'!$H$14+R293*'mass balance'!$I$14+S293*'mass balance'!$J$14</f>
        <v>0</v>
      </c>
      <c r="BI293" s="36">
        <f t="shared" si="303"/>
        <v>7.8325413151257937E-20</v>
      </c>
      <c r="BJ293" s="36">
        <f t="shared" si="304"/>
        <v>2.0754885169038643E-21</v>
      </c>
      <c r="BK293" s="36">
        <f t="shared" si="305"/>
        <v>0</v>
      </c>
      <c r="BL293" s="36">
        <f t="shared" si="306"/>
        <v>0</v>
      </c>
      <c r="BM293" s="36">
        <f t="shared" si="340"/>
        <v>0</v>
      </c>
      <c r="BN293" s="36">
        <f t="shared" ca="1" si="307"/>
        <v>4.3906904222426713E-2</v>
      </c>
      <c r="BO293" s="36">
        <f t="shared" ca="1" si="329"/>
        <v>1</v>
      </c>
      <c r="BP293" s="36">
        <f t="shared" si="308"/>
        <v>0</v>
      </c>
      <c r="BQ293" s="36">
        <f t="shared" si="330"/>
        <v>1</v>
      </c>
      <c r="BR293" s="2">
        <f t="shared" si="341"/>
        <v>-5</v>
      </c>
      <c r="BS293">
        <v>0</v>
      </c>
      <c r="BT293" s="37">
        <f t="shared" si="331"/>
        <v>9.88127950941078E-2</v>
      </c>
      <c r="BU293" s="34">
        <f t="shared" si="309"/>
        <v>3.8144925210060108</v>
      </c>
      <c r="BV293" s="34">
        <f t="shared" si="310"/>
        <v>5.2224514337678993</v>
      </c>
      <c r="BW293" s="34">
        <f t="shared" si="311"/>
        <v>3.8144925210060108</v>
      </c>
      <c r="BX293" s="34">
        <f t="shared" si="312"/>
        <v>5.2224514337678993</v>
      </c>
      <c r="BY293" s="34">
        <f t="shared" si="313"/>
        <v>0</v>
      </c>
      <c r="BZ293" s="36">
        <f t="shared" si="332"/>
        <v>9.8566379146242198E-5</v>
      </c>
      <c r="CA293" s="34">
        <f t="shared" si="333"/>
        <v>1.89207685982857E-2</v>
      </c>
    </row>
    <row r="294" spans="1:79" ht="13.2" x14ac:dyDescent="0.25">
      <c r="A294" s="75">
        <f t="shared" si="314"/>
        <v>0.71232876712328541</v>
      </c>
      <c r="B294" s="34">
        <f t="shared" si="315"/>
        <v>259.99999999999915</v>
      </c>
      <c r="C294">
        <f t="shared" si="316"/>
        <v>15</v>
      </c>
      <c r="D294" s="35">
        <f t="shared" si="274"/>
        <v>3000</v>
      </c>
      <c r="E294" s="27">
        <v>0</v>
      </c>
      <c r="F294" s="64">
        <f t="shared" si="317"/>
        <v>0.46593146951268899</v>
      </c>
      <c r="G294" s="34">
        <v>0</v>
      </c>
      <c r="H294" s="34">
        <f t="shared" si="275"/>
        <v>1</v>
      </c>
      <c r="I294" s="34">
        <f t="shared" si="318"/>
        <v>6192.2292298236371</v>
      </c>
      <c r="J294" s="34">
        <f t="shared" si="276"/>
        <v>0</v>
      </c>
      <c r="K294" s="34">
        <f t="shared" si="277"/>
        <v>0</v>
      </c>
      <c r="L294" s="36">
        <f t="shared" si="334"/>
        <v>0</v>
      </c>
      <c r="M294" s="34">
        <f t="shared" si="278"/>
        <v>52.228002934779802</v>
      </c>
      <c r="N294" s="34">
        <f t="shared" si="319"/>
        <v>0</v>
      </c>
      <c r="O294" s="34">
        <f t="shared" si="279"/>
        <v>4.9430669600601176</v>
      </c>
      <c r="P294">
        <f t="shared" si="320"/>
        <v>8.0039676280299474</v>
      </c>
      <c r="Q294" s="36">
        <f t="shared" si="280"/>
        <v>144.6410193042714</v>
      </c>
      <c r="R294" s="34">
        <f t="shared" si="281"/>
        <v>47.630904130554647</v>
      </c>
      <c r="S294" s="34">
        <f t="shared" si="282"/>
        <v>97.010115173716756</v>
      </c>
      <c r="T294" s="36">
        <f t="shared" si="321"/>
        <v>-211.66136490860379</v>
      </c>
      <c r="U294" s="36">
        <f t="shared" si="283"/>
        <v>16166.941366836305</v>
      </c>
      <c r="V294" s="36">
        <f t="shared" si="284"/>
        <v>1.2252635526976375E-2</v>
      </c>
      <c r="W294" s="68">
        <f t="shared" si="285"/>
        <v>1.619231075100104</v>
      </c>
      <c r="X294">
        <f t="shared" si="286"/>
        <v>3.824250783914223</v>
      </c>
      <c r="Y294">
        <f t="shared" si="287"/>
        <v>1.5373874768040686E-2</v>
      </c>
      <c r="Z294" s="34">
        <f t="shared" si="288"/>
        <v>6.2394342047891618E-4</v>
      </c>
      <c r="AA294" s="36">
        <f t="shared" si="289"/>
        <v>7.5669468770656429E-3</v>
      </c>
      <c r="AB294" s="34">
        <f t="shared" si="290"/>
        <v>1.7719373785567562E-3</v>
      </c>
      <c r="AC294" s="36">
        <f t="shared" si="291"/>
        <v>7.7722022080620947</v>
      </c>
      <c r="AD294" s="34">
        <f t="shared" si="292"/>
        <v>31.854734294462606</v>
      </c>
      <c r="AE294">
        <f t="shared" si="322"/>
        <v>4386.2736359185319</v>
      </c>
      <c r="AF294" s="36">
        <f t="shared" si="323"/>
        <v>31.854734294462606</v>
      </c>
      <c r="AG294" s="34">
        <f t="shared" si="293"/>
        <v>0</v>
      </c>
      <c r="AH294">
        <f t="shared" si="335"/>
        <v>0</v>
      </c>
      <c r="AI294" s="29">
        <f t="shared" si="324"/>
        <v>0</v>
      </c>
      <c r="AJ294">
        <f t="shared" si="325"/>
        <v>0</v>
      </c>
      <c r="AK294" s="36">
        <f t="shared" si="336"/>
        <v>-2.7695827228911618</v>
      </c>
      <c r="AL294" s="36">
        <f t="shared" si="326"/>
        <v>2.9791338463108275E-3</v>
      </c>
      <c r="AM294" s="36">
        <f t="shared" si="327"/>
        <v>0.60991675929561195</v>
      </c>
      <c r="AN294" s="37">
        <f t="shared" si="337"/>
        <v>501.22563336746248</v>
      </c>
      <c r="AO294" s="36">
        <f t="shared" si="338"/>
        <v>1.1742744457087013</v>
      </c>
      <c r="AP294" s="36">
        <f t="shared" si="339"/>
        <v>83.983177403814025</v>
      </c>
      <c r="AQ294" s="74">
        <f t="shared" si="294"/>
        <v>4.7589131881296538</v>
      </c>
      <c r="AR294" s="73">
        <f t="shared" si="295"/>
        <v>2.7694150872453074</v>
      </c>
      <c r="AS294" s="72">
        <f t="shared" si="328"/>
        <v>1.619231075100104</v>
      </c>
      <c r="AT294" s="37">
        <f t="shared" si="296"/>
        <v>16166.941366836305</v>
      </c>
      <c r="AU294" s="37">
        <f t="shared" si="297"/>
        <v>4386.2736359185319</v>
      </c>
      <c r="AV294" s="34">
        <f t="shared" si="298"/>
        <v>0</v>
      </c>
      <c r="AW294" s="34">
        <f t="shared" si="299"/>
        <v>0</v>
      </c>
      <c r="AX294" s="37">
        <f t="shared" si="300"/>
        <v>3.5957156955575549</v>
      </c>
      <c r="AY294" s="7">
        <f t="shared" si="301"/>
        <v>5.2149467706576589</v>
      </c>
      <c r="AZ294" s="37">
        <f t="shared" si="302"/>
        <v>5.2149467706576589</v>
      </c>
      <c r="BA294" s="2">
        <f>BE294*'mass balance'!$B$17+BF294*'mass balance'!$C$17+BG294*'mass balance'!$D$17+BH294*'mass balance'!$E$17</f>
        <v>7.7736490311101333E-5</v>
      </c>
      <c r="BB294" s="2">
        <f>BE294*'mass balance'!$B$18+BF294*'mass balance'!$C$18+BG294*'mass balance'!$D$18+BH294*'mass balance'!$E$18</f>
        <v>7.8932436315887509E-5</v>
      </c>
      <c r="BC294" s="2">
        <f>BE294*'mass balance'!$B$19+BF294*'mass balance'!$C$19+BG294*'mass balance'!$D$19+BH294*'mass balance'!$E$19</f>
        <v>-9.8665545394859379E-5</v>
      </c>
      <c r="BD294" s="2">
        <f>BE294*'mass balance'!$B$20+BF294*'mass balance'!$C$20+BG294*'mass balance'!$D$20+BH294*'mass balance'!$E$20</f>
        <v>3.5878380143585226E-6</v>
      </c>
      <c r="BE294" s="2">
        <f>N294*'mass balance'!$H$11+R294*'mass balance'!$I$11+S294*'mass balance'!$J$11</f>
        <v>0</v>
      </c>
      <c r="BF294" s="2">
        <f>N294*'mass balance'!$H$12+R294*'mass balance'!$I$12+S294*'mass balance'!$J$12</f>
        <v>1.5370538738309123E-4</v>
      </c>
      <c r="BG294" s="2">
        <f>N294*'mass balance'!$H$13+R294*'mass balance'!$I$13+S294*'mass balance'!$J$13</f>
        <v>-2.4938106776598517E-4</v>
      </c>
      <c r="BH294" s="2">
        <f>N294*'mass balance'!$H$14+R294*'mass balance'!$I$14+S294*'mass balance'!$J$14</f>
        <v>0</v>
      </c>
      <c r="BI294" s="36">
        <f t="shared" si="303"/>
        <v>7.8325413151257937E-20</v>
      </c>
      <c r="BJ294" s="36">
        <f t="shared" si="304"/>
        <v>2.0595164131981007E-21</v>
      </c>
      <c r="BK294" s="36">
        <f t="shared" si="305"/>
        <v>0</v>
      </c>
      <c r="BL294" s="36">
        <f t="shared" si="306"/>
        <v>0</v>
      </c>
      <c r="BM294" s="36">
        <f t="shared" si="340"/>
        <v>0</v>
      </c>
      <c r="BN294" s="36">
        <f t="shared" ca="1" si="307"/>
        <v>0.74542403289719772</v>
      </c>
      <c r="BO294" s="36">
        <f t="shared" ca="1" si="329"/>
        <v>1</v>
      </c>
      <c r="BP294" s="36">
        <f t="shared" si="308"/>
        <v>0</v>
      </c>
      <c r="BQ294" s="36">
        <f t="shared" si="330"/>
        <v>1</v>
      </c>
      <c r="BR294" s="2">
        <f t="shared" si="341"/>
        <v>-5</v>
      </c>
      <c r="BS294">
        <v>0</v>
      </c>
      <c r="BT294" s="37">
        <f t="shared" si="331"/>
        <v>9.8912209258346526E-2</v>
      </c>
      <c r="BU294" s="34">
        <f t="shared" si="309"/>
        <v>3.824250783914223</v>
      </c>
      <c r="BV294" s="34">
        <f t="shared" si="310"/>
        <v>5.2149467706576589</v>
      </c>
      <c r="BW294" s="34">
        <f t="shared" si="311"/>
        <v>3.824250783914223</v>
      </c>
      <c r="BX294" s="34">
        <f t="shared" si="312"/>
        <v>5.2149467706576589</v>
      </c>
      <c r="BY294" s="34">
        <f t="shared" si="313"/>
        <v>0</v>
      </c>
      <c r="BZ294" s="36">
        <f t="shared" si="332"/>
        <v>9.8665545394859379E-5</v>
      </c>
      <c r="CA294" s="34">
        <f t="shared" si="333"/>
        <v>1.8967060184561131E-2</v>
      </c>
    </row>
    <row r="295" spans="1:79" ht="13.2" x14ac:dyDescent="0.25">
      <c r="A295" s="75">
        <f t="shared" si="314"/>
        <v>0.71506849315068266</v>
      </c>
      <c r="B295" s="34">
        <f t="shared" si="315"/>
        <v>260.99999999999915</v>
      </c>
      <c r="C295">
        <f t="shared" si="316"/>
        <v>15</v>
      </c>
      <c r="D295" s="35">
        <f t="shared" si="274"/>
        <v>3000</v>
      </c>
      <c r="E295" s="27">
        <v>0</v>
      </c>
      <c r="F295" s="64">
        <f t="shared" si="317"/>
        <v>0.46593146951268899</v>
      </c>
      <c r="G295" s="34">
        <v>0</v>
      </c>
      <c r="H295" s="34">
        <f t="shared" si="275"/>
        <v>1</v>
      </c>
      <c r="I295" s="34">
        <f t="shared" si="318"/>
        <v>6192.2292298236371</v>
      </c>
      <c r="J295" s="34">
        <f t="shared" si="276"/>
        <v>0</v>
      </c>
      <c r="K295" s="34">
        <f t="shared" si="277"/>
        <v>0</v>
      </c>
      <c r="L295" s="36">
        <f t="shared" si="334"/>
        <v>0</v>
      </c>
      <c r="M295" s="34">
        <f t="shared" si="278"/>
        <v>52.228002934779802</v>
      </c>
      <c r="N295" s="34">
        <f t="shared" si="319"/>
        <v>0</v>
      </c>
      <c r="O295" s="34">
        <f t="shared" si="279"/>
        <v>4.9430669600601176</v>
      </c>
      <c r="P295">
        <f t="shared" si="320"/>
        <v>8.0650404971292566</v>
      </c>
      <c r="Q295" s="36">
        <f t="shared" si="280"/>
        <v>144.62193790533181</v>
      </c>
      <c r="R295" s="34">
        <f t="shared" si="281"/>
        <v>47.689482332386092</v>
      </c>
      <c r="S295" s="34">
        <f t="shared" si="282"/>
        <v>96.932455572945713</v>
      </c>
      <c r="T295" s="36">
        <f t="shared" si="321"/>
        <v>-208.36921355203049</v>
      </c>
      <c r="U295" s="36">
        <f t="shared" si="283"/>
        <v>15955.860589753793</v>
      </c>
      <c r="V295" s="36">
        <f t="shared" si="284"/>
        <v>1.2243176864650413E-2</v>
      </c>
      <c r="W295" s="68">
        <f t="shared" si="285"/>
        <v>1.6315863334028495</v>
      </c>
      <c r="X295">
        <f t="shared" si="286"/>
        <v>3.8339529067772165</v>
      </c>
      <c r="Y295">
        <f t="shared" si="287"/>
        <v>1.5373874768040686E-2</v>
      </c>
      <c r="Z295" s="34">
        <f t="shared" si="288"/>
        <v>6.2394342047891618E-4</v>
      </c>
      <c r="AA295" s="36">
        <f t="shared" si="289"/>
        <v>7.5038486251082686E-3</v>
      </c>
      <c r="AB295" s="34">
        <f t="shared" si="290"/>
        <v>1.7719373785567562E-3</v>
      </c>
      <c r="AC295" s="36">
        <f t="shared" si="291"/>
        <v>7.8286468024424458</v>
      </c>
      <c r="AD295" s="34">
        <f t="shared" si="292"/>
        <v>31.795795032814389</v>
      </c>
      <c r="AE295">
        <f t="shared" si="322"/>
        <v>4418.128370212994</v>
      </c>
      <c r="AF295" s="36">
        <f t="shared" si="323"/>
        <v>31.795795032814389</v>
      </c>
      <c r="AG295" s="34">
        <f t="shared" si="293"/>
        <v>0</v>
      </c>
      <c r="AH295">
        <f t="shared" si="335"/>
        <v>0</v>
      </c>
      <c r="AI295" s="29">
        <f t="shared" si="324"/>
        <v>0</v>
      </c>
      <c r="AJ295">
        <f t="shared" si="325"/>
        <v>0</v>
      </c>
      <c r="AK295" s="36">
        <f t="shared" si="336"/>
        <v>-2.7694150872453074</v>
      </c>
      <c r="AL295" s="36">
        <f t="shared" si="326"/>
        <v>2.9618907832578158E-3</v>
      </c>
      <c r="AM295" s="36">
        <f t="shared" si="327"/>
        <v>0.60878826005504516</v>
      </c>
      <c r="AN295" s="37">
        <f t="shared" si="337"/>
        <v>498.45605064457129</v>
      </c>
      <c r="AO295" s="36">
        <f t="shared" si="338"/>
        <v>1.1772535795550121</v>
      </c>
      <c r="AP295" s="36">
        <f t="shared" si="339"/>
        <v>84.59309416310964</v>
      </c>
      <c r="AQ295" s="74">
        <f t="shared" si="294"/>
        <v>4.6967792896373135</v>
      </c>
      <c r="AR295" s="73">
        <f t="shared" si="295"/>
        <v>2.7690497391969937</v>
      </c>
      <c r="AS295" s="72">
        <f t="shared" si="328"/>
        <v>1.6315863334028495</v>
      </c>
      <c r="AT295" s="37">
        <f t="shared" si="296"/>
        <v>15955.860589753793</v>
      </c>
      <c r="AU295" s="37">
        <f t="shared" si="297"/>
        <v>4418.128370212994</v>
      </c>
      <c r="AV295" s="34">
        <f t="shared" si="298"/>
        <v>0</v>
      </c>
      <c r="AW295" s="34">
        <f t="shared" si="299"/>
        <v>0</v>
      </c>
      <c r="AX295" s="37">
        <f t="shared" si="300"/>
        <v>3.5758471345664931</v>
      </c>
      <c r="AY295" s="7">
        <f t="shared" si="301"/>
        <v>5.2074334679693424</v>
      </c>
      <c r="AZ295" s="37">
        <f t="shared" si="302"/>
        <v>5.2074334679693424</v>
      </c>
      <c r="BA295" s="2">
        <f>BE295*'mass balance'!$B$17+BF295*'mass balance'!$C$17+BG295*'mass balance'!$D$17+BH295*'mass balance'!$E$17</f>
        <v>7.7809734714357604E-5</v>
      </c>
      <c r="BB295" s="2">
        <f>BE295*'mass balance'!$B$18+BF295*'mass balance'!$C$18+BG295*'mass balance'!$D$18+BH295*'mass balance'!$E$18</f>
        <v>7.9006807556116984E-5</v>
      </c>
      <c r="BC295" s="2">
        <f>BE295*'mass balance'!$B$19+BF295*'mass balance'!$C$19+BG295*'mass balance'!$D$19+BH295*'mass balance'!$E$19</f>
        <v>-9.875850944514623E-5</v>
      </c>
      <c r="BD295" s="2">
        <f>BE295*'mass balance'!$B$20+BF295*'mass balance'!$C$20+BG295*'mass balance'!$D$20+BH295*'mass balance'!$E$20</f>
        <v>3.5912185252780434E-6</v>
      </c>
      <c r="BE295" s="2">
        <f>N295*'mass balance'!$H$11+R295*'mass balance'!$I$11+S295*'mass balance'!$J$11</f>
        <v>0</v>
      </c>
      <c r="BF295" s="2">
        <f>N295*'mass balance'!$H$12+R295*'mass balance'!$I$12+S295*'mass balance'!$J$12</f>
        <v>1.5358234146154839E-4</v>
      </c>
      <c r="BG295" s="2">
        <f>N295*'mass balance'!$H$13+R295*'mass balance'!$I$13+S295*'mass balance'!$J$13</f>
        <v>-2.4934816880229624E-4</v>
      </c>
      <c r="BH295" s="2">
        <f>N295*'mass balance'!$H$14+R295*'mass balance'!$I$14+S295*'mass balance'!$J$14</f>
        <v>0</v>
      </c>
      <c r="BI295" s="36">
        <f t="shared" si="303"/>
        <v>7.8325413151257937E-20</v>
      </c>
      <c r="BJ295" s="36">
        <f t="shared" si="304"/>
        <v>2.0436509967623217E-21</v>
      </c>
      <c r="BK295" s="36">
        <f t="shared" si="305"/>
        <v>0</v>
      </c>
      <c r="BL295" s="36">
        <f t="shared" si="306"/>
        <v>0</v>
      </c>
      <c r="BM295" s="36">
        <f t="shared" si="340"/>
        <v>0</v>
      </c>
      <c r="BN295" s="36">
        <f t="shared" ca="1" si="307"/>
        <v>0.35641376946500969</v>
      </c>
      <c r="BO295" s="36">
        <f t="shared" ca="1" si="329"/>
        <v>1</v>
      </c>
      <c r="BP295" s="36">
        <f t="shared" si="308"/>
        <v>0</v>
      </c>
      <c r="BQ295" s="36">
        <f t="shared" si="330"/>
        <v>1</v>
      </c>
      <c r="BR295" s="2">
        <f t="shared" si="341"/>
        <v>-5</v>
      </c>
      <c r="BS295">
        <v>0</v>
      </c>
      <c r="BT295" s="37">
        <f t="shared" si="331"/>
        <v>9.9005405718759099E-2</v>
      </c>
      <c r="BU295" s="34">
        <f t="shared" si="309"/>
        <v>3.8339529067772165</v>
      </c>
      <c r="BV295" s="34">
        <f t="shared" si="310"/>
        <v>5.2074334679693424</v>
      </c>
      <c r="BW295" s="34">
        <f t="shared" si="311"/>
        <v>3.8339529067772165</v>
      </c>
      <c r="BX295" s="34">
        <f t="shared" si="312"/>
        <v>5.2074334679693424</v>
      </c>
      <c r="BY295" s="34">
        <f t="shared" si="313"/>
        <v>0</v>
      </c>
      <c r="BZ295" s="36">
        <f t="shared" si="332"/>
        <v>9.875850944514623E-5</v>
      </c>
      <c r="CA295" s="34">
        <f t="shared" si="333"/>
        <v>1.9012322735899805E-2</v>
      </c>
    </row>
    <row r="296" spans="1:79" ht="13.2" x14ac:dyDescent="0.25">
      <c r="A296" s="75">
        <f t="shared" si="314"/>
        <v>0.71780821917807991</v>
      </c>
      <c r="B296" s="34">
        <f t="shared" si="315"/>
        <v>261.99999999999915</v>
      </c>
      <c r="C296">
        <f t="shared" si="316"/>
        <v>15</v>
      </c>
      <c r="D296" s="35">
        <f t="shared" si="274"/>
        <v>3000</v>
      </c>
      <c r="E296" s="27">
        <v>0</v>
      </c>
      <c r="F296" s="64">
        <f t="shared" si="317"/>
        <v>0.46593146951268899</v>
      </c>
      <c r="G296" s="34">
        <v>0</v>
      </c>
      <c r="H296" s="34">
        <f t="shared" si="275"/>
        <v>1</v>
      </c>
      <c r="I296" s="34">
        <f t="shared" si="318"/>
        <v>6192.2292298236371</v>
      </c>
      <c r="J296" s="34">
        <f t="shared" si="276"/>
        <v>0</v>
      </c>
      <c r="K296" s="34">
        <f t="shared" si="277"/>
        <v>0</v>
      </c>
      <c r="L296" s="36">
        <f t="shared" si="334"/>
        <v>0</v>
      </c>
      <c r="M296" s="34">
        <f t="shared" si="278"/>
        <v>52.228002934779802</v>
      </c>
      <c r="N296" s="34">
        <f t="shared" si="319"/>
        <v>0</v>
      </c>
      <c r="O296" s="34">
        <f t="shared" si="279"/>
        <v>4.9430669600601176</v>
      </c>
      <c r="P296">
        <f t="shared" si="320"/>
        <v>8.1260670761596021</v>
      </c>
      <c r="Q296" s="36">
        <f t="shared" si="280"/>
        <v>144.59258365472363</v>
      </c>
      <c r="R296" s="34">
        <f t="shared" si="281"/>
        <v>47.745184567241751</v>
      </c>
      <c r="S296" s="34">
        <f t="shared" si="282"/>
        <v>96.847399087481861</v>
      </c>
      <c r="T296" s="36">
        <f t="shared" si="321"/>
        <v>-205.13924669232259</v>
      </c>
      <c r="U296" s="36">
        <f t="shared" si="283"/>
        <v>15748.047656997614</v>
      </c>
      <c r="V296" s="36">
        <f t="shared" si="284"/>
        <v>1.2232782070103105E-2</v>
      </c>
      <c r="W296" s="68">
        <f t="shared" si="285"/>
        <v>1.6439322270602568</v>
      </c>
      <c r="X296">
        <f t="shared" si="286"/>
        <v>3.8435988742860352</v>
      </c>
      <c r="Y296">
        <f t="shared" si="287"/>
        <v>1.5373874768040686E-2</v>
      </c>
      <c r="Z296" s="34">
        <f t="shared" si="288"/>
        <v>6.2394342047891618E-4</v>
      </c>
      <c r="AA296" s="36">
        <f t="shared" si="289"/>
        <v>7.4411717641050439E-3</v>
      </c>
      <c r="AB296" s="34">
        <f t="shared" si="290"/>
        <v>1.7719373785567562E-3</v>
      </c>
      <c r="AC296" s="36">
        <f t="shared" si="291"/>
        <v>7.8849869601420215</v>
      </c>
      <c r="AD296" s="34">
        <f t="shared" si="292"/>
        <v>31.734130530940131</v>
      </c>
      <c r="AE296">
        <f t="shared" si="322"/>
        <v>4449.9241652458095</v>
      </c>
      <c r="AF296" s="36">
        <f t="shared" si="323"/>
        <v>31.734130530940131</v>
      </c>
      <c r="AG296" s="34">
        <f t="shared" si="293"/>
        <v>0</v>
      </c>
      <c r="AH296">
        <f t="shared" si="335"/>
        <v>0</v>
      </c>
      <c r="AI296" s="29">
        <f t="shared" si="324"/>
        <v>0</v>
      </c>
      <c r="AJ296">
        <f t="shared" si="325"/>
        <v>0</v>
      </c>
      <c r="AK296" s="36">
        <f t="shared" si="336"/>
        <v>-2.7690497391969937</v>
      </c>
      <c r="AL296" s="36">
        <f t="shared" si="326"/>
        <v>2.9446442181158884E-3</v>
      </c>
      <c r="AM296" s="36">
        <f t="shared" si="327"/>
        <v>0.60760758113934432</v>
      </c>
      <c r="AN296" s="37">
        <f t="shared" si="337"/>
        <v>495.68663555732599</v>
      </c>
      <c r="AO296" s="36">
        <f t="shared" si="338"/>
        <v>1.1802154703382699</v>
      </c>
      <c r="AP296" s="36">
        <f t="shared" si="339"/>
        <v>85.20188242316469</v>
      </c>
      <c r="AQ296" s="74">
        <f t="shared" si="294"/>
        <v>4.6356073162926235</v>
      </c>
      <c r="AR296" s="73">
        <f t="shared" si="295"/>
        <v>2.7684876987405578</v>
      </c>
      <c r="AS296" s="72">
        <f t="shared" si="328"/>
        <v>1.6439322270602568</v>
      </c>
      <c r="AT296" s="37">
        <f t="shared" si="296"/>
        <v>15748.047656997614</v>
      </c>
      <c r="AU296" s="37">
        <f t="shared" si="297"/>
        <v>4449.9241652458095</v>
      </c>
      <c r="AV296" s="34">
        <f t="shared" si="298"/>
        <v>0</v>
      </c>
      <c r="AW296" s="34">
        <f t="shared" si="299"/>
        <v>0</v>
      </c>
      <c r="AX296" s="37">
        <f t="shared" si="300"/>
        <v>3.5559797761678023</v>
      </c>
      <c r="AY296" s="7">
        <f t="shared" si="301"/>
        <v>5.199912003228059</v>
      </c>
      <c r="AZ296" s="37">
        <f t="shared" si="302"/>
        <v>5.199912003228059</v>
      </c>
      <c r="BA296" s="2">
        <f>BE296*'mass balance'!$B$17+BF296*'mass balance'!$C$17+BG296*'mass balance'!$D$17+BH296*'mass balance'!$E$17</f>
        <v>7.7878110622611388E-5</v>
      </c>
      <c r="BB296" s="2">
        <f>BE296*'mass balance'!$B$18+BF296*'mass balance'!$C$18+BG296*'mass balance'!$D$18+BH296*'mass balance'!$E$18</f>
        <v>7.9076235401420822E-5</v>
      </c>
      <c r="BC296" s="2">
        <f>BE296*'mass balance'!$B$19+BF296*'mass balance'!$C$19+BG296*'mass balance'!$D$19+BH296*'mass balance'!$E$19</f>
        <v>-9.8845294251776014E-5</v>
      </c>
      <c r="BD296" s="2">
        <f>BE296*'mass balance'!$B$20+BF296*'mass balance'!$C$20+BG296*'mass balance'!$D$20+BH296*'mass balance'!$E$20</f>
        <v>3.5943743364282191E-6</v>
      </c>
      <c r="BE296" s="2">
        <f>N296*'mass balance'!$H$11+R296*'mass balance'!$I$11+S296*'mass balance'!$J$11</f>
        <v>0</v>
      </c>
      <c r="BF296" s="2">
        <f>N296*'mass balance'!$H$12+R296*'mass balance'!$I$12+S296*'mass balance'!$J$12</f>
        <v>1.5344757572063306E-4</v>
      </c>
      <c r="BG296" s="2">
        <f>N296*'mass balance'!$H$13+R296*'mass balance'!$I$13+S296*'mass balance'!$J$13</f>
        <v>-2.4929755802538555E-4</v>
      </c>
      <c r="BH296" s="2">
        <f>N296*'mass balance'!$H$14+R296*'mass balance'!$I$14+S296*'mass balance'!$J$14</f>
        <v>0</v>
      </c>
      <c r="BI296" s="36">
        <f t="shared" si="303"/>
        <v>7.8325413151257937E-20</v>
      </c>
      <c r="BJ296" s="36">
        <f t="shared" si="304"/>
        <v>2.0278915348143851E-21</v>
      </c>
      <c r="BK296" s="36">
        <f t="shared" si="305"/>
        <v>0</v>
      </c>
      <c r="BL296" s="36">
        <f t="shared" si="306"/>
        <v>0</v>
      </c>
      <c r="BM296" s="36">
        <f t="shared" si="340"/>
        <v>0</v>
      </c>
      <c r="BN296" s="36">
        <f t="shared" ca="1" si="307"/>
        <v>0.78885679922794438</v>
      </c>
      <c r="BO296" s="36">
        <f t="shared" ca="1" si="329"/>
        <v>1</v>
      </c>
      <c r="BP296" s="36">
        <f t="shared" si="308"/>
        <v>0</v>
      </c>
      <c r="BQ296" s="36">
        <f t="shared" si="330"/>
        <v>1</v>
      </c>
      <c r="BR296" s="2">
        <f t="shared" si="341"/>
        <v>-5</v>
      </c>
      <c r="BS296">
        <v>0</v>
      </c>
      <c r="BT296" s="37">
        <f t="shared" si="331"/>
        <v>9.9092407487405443E-2</v>
      </c>
      <c r="BU296" s="34">
        <f t="shared" si="309"/>
        <v>3.8435988742860352</v>
      </c>
      <c r="BV296" s="34">
        <f t="shared" si="310"/>
        <v>5.199912003228059</v>
      </c>
      <c r="BW296" s="34">
        <f t="shared" si="311"/>
        <v>3.8435988742860352</v>
      </c>
      <c r="BX296" s="34">
        <f t="shared" si="312"/>
        <v>5.199912003228059</v>
      </c>
      <c r="BY296" s="34">
        <f t="shared" si="313"/>
        <v>0</v>
      </c>
      <c r="BZ296" s="36">
        <f t="shared" si="332"/>
        <v>9.8845294251776014E-5</v>
      </c>
      <c r="CA296" s="34">
        <f t="shared" si="333"/>
        <v>1.9056554692827448E-2</v>
      </c>
    </row>
    <row r="297" spans="1:79" ht="13.2" x14ac:dyDescent="0.25">
      <c r="A297" s="75">
        <f t="shared" si="314"/>
        <v>0.72054794520547716</v>
      </c>
      <c r="B297" s="34">
        <f t="shared" si="315"/>
        <v>262.99999999999915</v>
      </c>
      <c r="C297">
        <f t="shared" si="316"/>
        <v>15</v>
      </c>
      <c r="D297" s="35">
        <f t="shared" si="274"/>
        <v>3000</v>
      </c>
      <c r="E297" s="27">
        <v>0</v>
      </c>
      <c r="F297" s="64">
        <f t="shared" si="317"/>
        <v>0.46593146951268899</v>
      </c>
      <c r="G297" s="34">
        <v>0</v>
      </c>
      <c r="H297" s="34">
        <f t="shared" si="275"/>
        <v>1</v>
      </c>
      <c r="I297" s="34">
        <f t="shared" si="318"/>
        <v>6192.2292298236371</v>
      </c>
      <c r="J297" s="34">
        <f t="shared" si="276"/>
        <v>0</v>
      </c>
      <c r="K297" s="34">
        <f t="shared" si="277"/>
        <v>0</v>
      </c>
      <c r="L297" s="36">
        <f t="shared" si="334"/>
        <v>0</v>
      </c>
      <c r="M297" s="34">
        <f t="shared" si="278"/>
        <v>52.228002934779802</v>
      </c>
      <c r="N297" s="34">
        <f t="shared" si="319"/>
        <v>0</v>
      </c>
      <c r="O297" s="34">
        <f t="shared" si="279"/>
        <v>4.9430669600601176</v>
      </c>
      <c r="P297">
        <f t="shared" si="320"/>
        <v>8.1870427067624707</v>
      </c>
      <c r="Q297" s="36">
        <f t="shared" si="280"/>
        <v>144.55301187097939</v>
      </c>
      <c r="R297" s="34">
        <f t="shared" si="281"/>
        <v>47.798020783412447</v>
      </c>
      <c r="S297" s="34">
        <f t="shared" si="282"/>
        <v>96.754991087566935</v>
      </c>
      <c r="T297" s="36">
        <f t="shared" si="321"/>
        <v>-201.97005728199434</v>
      </c>
      <c r="U297" s="36">
        <f t="shared" si="283"/>
        <v>15543.441046331531</v>
      </c>
      <c r="V297" s="36">
        <f t="shared" si="284"/>
        <v>1.2221456803805937E-2</v>
      </c>
      <c r="W297" s="68">
        <f t="shared" si="285"/>
        <v>1.6562678136698556</v>
      </c>
      <c r="X297">
        <f t="shared" si="286"/>
        <v>3.8531886750354514</v>
      </c>
      <c r="Y297">
        <f t="shared" si="287"/>
        <v>1.5373874768040686E-2</v>
      </c>
      <c r="Z297" s="34">
        <f t="shared" si="288"/>
        <v>6.2394342047891618E-4</v>
      </c>
      <c r="AA297" s="36">
        <f t="shared" si="289"/>
        <v>7.3789134238661496E-3</v>
      </c>
      <c r="AB297" s="34">
        <f t="shared" si="290"/>
        <v>1.7719373785567562E-3</v>
      </c>
      <c r="AC297" s="36">
        <f t="shared" si="291"/>
        <v>7.941217852205793</v>
      </c>
      <c r="AD297" s="34">
        <f t="shared" si="292"/>
        <v>31.669760224444182</v>
      </c>
      <c r="AE297">
        <f t="shared" si="322"/>
        <v>4481.6582957767496</v>
      </c>
      <c r="AF297" s="36">
        <f t="shared" si="323"/>
        <v>31.669760224444182</v>
      </c>
      <c r="AG297" s="34">
        <f t="shared" si="293"/>
        <v>0</v>
      </c>
      <c r="AH297">
        <f t="shared" si="335"/>
        <v>0</v>
      </c>
      <c r="AI297" s="29">
        <f t="shared" si="324"/>
        <v>0</v>
      </c>
      <c r="AJ297">
        <f t="shared" si="325"/>
        <v>0</v>
      </c>
      <c r="AK297" s="36">
        <f t="shared" si="336"/>
        <v>-2.7684876987405578</v>
      </c>
      <c r="AL297" s="36">
        <f t="shared" si="326"/>
        <v>2.9273953444803632E-3</v>
      </c>
      <c r="AM297" s="36">
        <f t="shared" si="327"/>
        <v>0.60637509467846373</v>
      </c>
      <c r="AN297" s="37">
        <f t="shared" si="337"/>
        <v>492.917585818129</v>
      </c>
      <c r="AO297" s="36">
        <f t="shared" si="338"/>
        <v>1.1831601145563857</v>
      </c>
      <c r="AP297" s="36">
        <f t="shared" si="339"/>
        <v>85.809490004304038</v>
      </c>
      <c r="AQ297" s="74">
        <f t="shared" si="294"/>
        <v>4.5753791583632131</v>
      </c>
      <c r="AR297" s="73">
        <f t="shared" si="295"/>
        <v>2.7677300250498043</v>
      </c>
      <c r="AS297" s="72">
        <f t="shared" si="328"/>
        <v>1.6562678136698556</v>
      </c>
      <c r="AT297" s="37">
        <f t="shared" si="296"/>
        <v>15543.441046331531</v>
      </c>
      <c r="AU297" s="37">
        <f t="shared" si="297"/>
        <v>4481.6582957767496</v>
      </c>
      <c r="AV297" s="34">
        <f t="shared" si="298"/>
        <v>0</v>
      </c>
      <c r="AW297" s="34">
        <f t="shared" si="299"/>
        <v>0</v>
      </c>
      <c r="AX297" s="37">
        <f t="shared" si="300"/>
        <v>3.536115038719887</v>
      </c>
      <c r="AY297" s="7">
        <f t="shared" si="301"/>
        <v>5.1923828523897431</v>
      </c>
      <c r="AZ297" s="37">
        <f t="shared" si="302"/>
        <v>5.1923828523897431</v>
      </c>
      <c r="BA297" s="2">
        <f>BE297*'mass balance'!$B$17+BF297*'mass balance'!$C$17+BG297*'mass balance'!$D$17+BH297*'mass balance'!$E$17</f>
        <v>7.7941637122276992E-5</v>
      </c>
      <c r="BB297" s="2">
        <f>BE297*'mass balance'!$B$18+BF297*'mass balance'!$C$18+BG297*'mass balance'!$D$18+BH297*'mass balance'!$E$18</f>
        <v>7.9140739231850488E-5</v>
      </c>
      <c r="BC297" s="2">
        <f>BE297*'mass balance'!$B$19+BF297*'mass balance'!$C$19+BG297*'mass balance'!$D$19+BH297*'mass balance'!$E$19</f>
        <v>-9.8925924039813123E-5</v>
      </c>
      <c r="BD297" s="2">
        <f>BE297*'mass balance'!$B$20+BF297*'mass balance'!$C$20+BG297*'mass balance'!$D$20+BH297*'mass balance'!$E$20</f>
        <v>3.5973063287204773E-6</v>
      </c>
      <c r="BE297" s="2">
        <f>N297*'mass balance'!$H$11+R297*'mass balance'!$I$11+S297*'mass balance'!$J$11</f>
        <v>0</v>
      </c>
      <c r="BF297" s="2">
        <f>N297*'mass balance'!$H$12+R297*'mass balance'!$I$12+S297*'mass balance'!$J$12</f>
        <v>1.53301162046154E-4</v>
      </c>
      <c r="BG297" s="2">
        <f>N297*'mass balance'!$H$13+R297*'mass balance'!$I$13+S297*'mass balance'!$J$13</f>
        <v>-2.4922933081203337E-4</v>
      </c>
      <c r="BH297" s="2">
        <f>N297*'mass balance'!$H$14+R297*'mass balance'!$I$14+S297*'mass balance'!$J$14</f>
        <v>0</v>
      </c>
      <c r="BI297" s="36">
        <f t="shared" si="303"/>
        <v>7.8325413151257937E-20</v>
      </c>
      <c r="BJ297" s="36">
        <f t="shared" si="304"/>
        <v>2.0122373056741278E-21</v>
      </c>
      <c r="BK297" s="36">
        <f t="shared" si="305"/>
        <v>0</v>
      </c>
      <c r="BL297" s="36">
        <f t="shared" si="306"/>
        <v>0</v>
      </c>
      <c r="BM297" s="36">
        <f t="shared" si="340"/>
        <v>0</v>
      </c>
      <c r="BN297" s="36">
        <f t="shared" ca="1" si="307"/>
        <v>0.12752333965439477</v>
      </c>
      <c r="BO297" s="36">
        <f t="shared" ca="1" si="329"/>
        <v>1</v>
      </c>
      <c r="BP297" s="36">
        <f t="shared" si="308"/>
        <v>0</v>
      </c>
      <c r="BQ297" s="36">
        <f t="shared" si="330"/>
        <v>1</v>
      </c>
      <c r="BR297" s="2">
        <f t="shared" si="341"/>
        <v>-5</v>
      </c>
      <c r="BS297">
        <v>0</v>
      </c>
      <c r="BT297" s="37">
        <f t="shared" si="331"/>
        <v>9.9173238849912651E-2</v>
      </c>
      <c r="BU297" s="34">
        <f t="shared" si="309"/>
        <v>3.8531886750354514</v>
      </c>
      <c r="BV297" s="34">
        <f t="shared" si="310"/>
        <v>5.1923828523897431</v>
      </c>
      <c r="BW297" s="34">
        <f t="shared" si="311"/>
        <v>3.8531886750354514</v>
      </c>
      <c r="BX297" s="34">
        <f t="shared" si="312"/>
        <v>5.1923828523897431</v>
      </c>
      <c r="BY297" s="34">
        <f t="shared" si="313"/>
        <v>0</v>
      </c>
      <c r="BZ297" s="36">
        <f t="shared" si="332"/>
        <v>9.8925924039813123E-5</v>
      </c>
      <c r="CA297" s="34">
        <f t="shared" si="333"/>
        <v>1.9099754711706041E-2</v>
      </c>
    </row>
    <row r="298" spans="1:79" ht="13.2" x14ac:dyDescent="0.25">
      <c r="A298" s="75">
        <f t="shared" si="314"/>
        <v>0.72328767123287441</v>
      </c>
      <c r="B298" s="34">
        <f t="shared" si="315"/>
        <v>263.99999999999915</v>
      </c>
      <c r="C298">
        <f t="shared" si="316"/>
        <v>15</v>
      </c>
      <c r="D298" s="35">
        <f t="shared" si="274"/>
        <v>3000</v>
      </c>
      <c r="E298" s="27">
        <v>0</v>
      </c>
      <c r="F298" s="64">
        <f t="shared" si="317"/>
        <v>0.46593146951268899</v>
      </c>
      <c r="G298" s="34">
        <v>0</v>
      </c>
      <c r="H298" s="34">
        <f t="shared" si="275"/>
        <v>1</v>
      </c>
      <c r="I298" s="34">
        <f t="shared" si="318"/>
        <v>6192.2292298236371</v>
      </c>
      <c r="J298" s="34">
        <f t="shared" si="276"/>
        <v>0</v>
      </c>
      <c r="K298" s="34">
        <f t="shared" si="277"/>
        <v>0</v>
      </c>
      <c r="L298" s="36">
        <f t="shared" si="334"/>
        <v>0</v>
      </c>
      <c r="M298" s="34">
        <f t="shared" si="278"/>
        <v>52.228002934779802</v>
      </c>
      <c r="N298" s="34">
        <f t="shared" si="319"/>
        <v>0</v>
      </c>
      <c r="O298" s="34">
        <f t="shared" si="279"/>
        <v>4.9430669600601176</v>
      </c>
      <c r="P298">
        <f t="shared" si="320"/>
        <v>8.2479627584985451</v>
      </c>
      <c r="Q298" s="36">
        <f t="shared" si="280"/>
        <v>144.50327988423587</v>
      </c>
      <c r="R298" s="34">
        <f t="shared" si="281"/>
        <v>47.848001517835286</v>
      </c>
      <c r="S298" s="34">
        <f t="shared" si="282"/>
        <v>96.65527836640058</v>
      </c>
      <c r="T298" s="36">
        <f t="shared" si="321"/>
        <v>-198.86027535712392</v>
      </c>
      <c r="U298" s="36">
        <f t="shared" si="283"/>
        <v>15341.980624614613</v>
      </c>
      <c r="V298" s="36">
        <f t="shared" si="284"/>
        <v>1.2209206907161521E-2</v>
      </c>
      <c r="W298" s="68">
        <f t="shared" si="285"/>
        <v>1.6685921564773287</v>
      </c>
      <c r="X298">
        <f t="shared" si="286"/>
        <v>3.8627223015074126</v>
      </c>
      <c r="Y298">
        <f t="shared" si="287"/>
        <v>1.5373874768040686E-2</v>
      </c>
      <c r="Z298" s="34">
        <f t="shared" si="288"/>
        <v>6.2394342047891618E-4</v>
      </c>
      <c r="AA298" s="36">
        <f t="shared" si="289"/>
        <v>7.3170707771617223E-3</v>
      </c>
      <c r="AB298" s="34">
        <f t="shared" si="290"/>
        <v>1.7719373785567562E-3</v>
      </c>
      <c r="AC298" s="36">
        <f t="shared" si="291"/>
        <v>7.9973346841174155</v>
      </c>
      <c r="AD298" s="34">
        <f t="shared" si="292"/>
        <v>31.602704075219325</v>
      </c>
      <c r="AE298">
        <f t="shared" si="322"/>
        <v>4513.3280560011935</v>
      </c>
      <c r="AF298" s="36">
        <f t="shared" si="323"/>
        <v>31.602704075219325</v>
      </c>
      <c r="AG298" s="34">
        <f t="shared" si="293"/>
        <v>0</v>
      </c>
      <c r="AH298">
        <f t="shared" si="335"/>
        <v>0</v>
      </c>
      <c r="AI298" s="29">
        <f t="shared" si="324"/>
        <v>0</v>
      </c>
      <c r="AJ298">
        <f t="shared" si="325"/>
        <v>0</v>
      </c>
      <c r="AK298" s="36">
        <f t="shared" si="336"/>
        <v>-2.7677300250498043</v>
      </c>
      <c r="AL298" s="36">
        <f t="shared" si="326"/>
        <v>2.9101453506277081E-3</v>
      </c>
      <c r="AM298" s="36">
        <f t="shared" si="327"/>
        <v>0.6050911828791059</v>
      </c>
      <c r="AN298" s="37">
        <f t="shared" si="337"/>
        <v>490.14909811938844</v>
      </c>
      <c r="AO298" s="36">
        <f t="shared" si="338"/>
        <v>1.1860875099008661</v>
      </c>
      <c r="AP298" s="36">
        <f t="shared" si="339"/>
        <v>86.415865098982508</v>
      </c>
      <c r="AQ298" s="74">
        <f t="shared" si="294"/>
        <v>4.5160771150118668</v>
      </c>
      <c r="AR298" s="73">
        <f t="shared" si="295"/>
        <v>2.7667778158143559</v>
      </c>
      <c r="AS298" s="72">
        <f t="shared" si="328"/>
        <v>1.6685921564773287</v>
      </c>
      <c r="AT298" s="37">
        <f t="shared" si="296"/>
        <v>15341.980624614613</v>
      </c>
      <c r="AU298" s="37">
        <f t="shared" si="297"/>
        <v>4513.3280560011935</v>
      </c>
      <c r="AV298" s="34">
        <f t="shared" si="298"/>
        <v>0</v>
      </c>
      <c r="AW298" s="34">
        <f t="shared" si="299"/>
        <v>0</v>
      </c>
      <c r="AX298" s="37">
        <f t="shared" si="300"/>
        <v>3.5162543332638641</v>
      </c>
      <c r="AY298" s="7">
        <f t="shared" si="301"/>
        <v>5.1848464897411928</v>
      </c>
      <c r="AZ298" s="37">
        <f t="shared" si="302"/>
        <v>5.1848464897411928</v>
      </c>
      <c r="BA298" s="2">
        <f>BE298*'mass balance'!$B$17+BF298*'mass balance'!$C$17+BG298*'mass balance'!$D$17+BH298*'mass balance'!$E$17</f>
        <v>7.8000334285909092E-5</v>
      </c>
      <c r="BB298" s="2">
        <f>BE298*'mass balance'!$B$18+BF298*'mass balance'!$C$18+BG298*'mass balance'!$D$18+BH298*'mass balance'!$E$18</f>
        <v>7.9200339428769245E-5</v>
      </c>
      <c r="BC298" s="2">
        <f>BE298*'mass balance'!$B$19+BF298*'mass balance'!$C$19+BG298*'mass balance'!$D$19+BH298*'mass balance'!$E$19</f>
        <v>-9.9000424285961556E-5</v>
      </c>
      <c r="BD298" s="2">
        <f>BE298*'mass balance'!$B$20+BF298*'mass balance'!$C$20+BG298*'mass balance'!$D$20+BH298*'mass balance'!$E$20</f>
        <v>3.6000154285804191E-6</v>
      </c>
      <c r="BE298" s="2">
        <f>N298*'mass balance'!$H$11+R298*'mass balance'!$I$11+S298*'mass balance'!$J$11</f>
        <v>0</v>
      </c>
      <c r="BF298" s="2">
        <f>N298*'mass balance'!$H$12+R298*'mass balance'!$I$12+S298*'mass balance'!$J$12</f>
        <v>1.53143174578492E-4</v>
      </c>
      <c r="BG298" s="2">
        <f>N298*'mass balance'!$H$13+R298*'mass balance'!$I$13+S298*'mass balance'!$J$13</f>
        <v>-2.4914358600730319E-4</v>
      </c>
      <c r="BH298" s="2">
        <f>N298*'mass balance'!$H$14+R298*'mass balance'!$I$14+S298*'mass balance'!$J$14</f>
        <v>0</v>
      </c>
      <c r="BI298" s="36">
        <f t="shared" si="303"/>
        <v>7.8325413151257937E-20</v>
      </c>
      <c r="BJ298" s="36">
        <f t="shared" si="304"/>
        <v>1.9966875984632326E-21</v>
      </c>
      <c r="BK298" s="36">
        <f t="shared" si="305"/>
        <v>0</v>
      </c>
      <c r="BL298" s="36">
        <f t="shared" si="306"/>
        <v>0</v>
      </c>
      <c r="BM298" s="36">
        <f t="shared" si="340"/>
        <v>0</v>
      </c>
      <c r="BN298" s="36">
        <f t="shared" ca="1" si="307"/>
        <v>0.87110941227333216</v>
      </c>
      <c r="BO298" s="36">
        <f t="shared" ca="1" si="329"/>
        <v>1</v>
      </c>
      <c r="BP298" s="36">
        <f t="shared" si="308"/>
        <v>0</v>
      </c>
      <c r="BQ298" s="36">
        <f t="shared" si="330"/>
        <v>1</v>
      </c>
      <c r="BR298" s="2">
        <f t="shared" si="341"/>
        <v>-5</v>
      </c>
      <c r="BS298">
        <v>0</v>
      </c>
      <c r="BT298" s="37">
        <f t="shared" si="331"/>
        <v>9.9247925346676466E-2</v>
      </c>
      <c r="BU298" s="34">
        <f t="shared" si="309"/>
        <v>3.8627223015074126</v>
      </c>
      <c r="BV298" s="34">
        <f t="shared" si="310"/>
        <v>5.1848464897411928</v>
      </c>
      <c r="BW298" s="34">
        <f t="shared" si="311"/>
        <v>3.8627223015074126</v>
      </c>
      <c r="BX298" s="34">
        <f t="shared" si="312"/>
        <v>5.1848464897411928</v>
      </c>
      <c r="BY298" s="34">
        <f t="shared" si="313"/>
        <v>0</v>
      </c>
      <c r="BZ298" s="36">
        <f t="shared" si="332"/>
        <v>9.9000424285961556E-5</v>
      </c>
      <c r="CA298" s="34">
        <f t="shared" si="333"/>
        <v>1.9141921664035715E-2</v>
      </c>
    </row>
    <row r="299" spans="1:79" ht="13.2" x14ac:dyDescent="0.25">
      <c r="A299" s="75">
        <f t="shared" si="314"/>
        <v>0.72602739726027166</v>
      </c>
      <c r="B299" s="34">
        <f t="shared" si="315"/>
        <v>264.99999999999915</v>
      </c>
      <c r="C299">
        <f t="shared" si="316"/>
        <v>15</v>
      </c>
      <c r="D299" s="35">
        <f t="shared" si="274"/>
        <v>3000</v>
      </c>
      <c r="E299" s="27">
        <v>0</v>
      </c>
      <c r="F299" s="64">
        <f t="shared" si="317"/>
        <v>0.46593146951268899</v>
      </c>
      <c r="G299" s="34">
        <v>0</v>
      </c>
      <c r="H299" s="34">
        <f t="shared" si="275"/>
        <v>1</v>
      </c>
      <c r="I299" s="34">
        <f t="shared" si="318"/>
        <v>6192.2292298236371</v>
      </c>
      <c r="J299" s="34">
        <f t="shared" si="276"/>
        <v>0</v>
      </c>
      <c r="K299" s="34">
        <f t="shared" si="277"/>
        <v>0</v>
      </c>
      <c r="L299" s="36">
        <f t="shared" si="334"/>
        <v>0</v>
      </c>
      <c r="M299" s="34">
        <f t="shared" si="278"/>
        <v>52.228002934779802</v>
      </c>
      <c r="N299" s="34">
        <f t="shared" si="319"/>
        <v>0</v>
      </c>
      <c r="O299" s="34">
        <f t="shared" si="279"/>
        <v>4.9430669600601176</v>
      </c>
      <c r="P299">
        <f t="shared" si="320"/>
        <v>8.3088226297497716</v>
      </c>
      <c r="Q299" s="36">
        <f t="shared" si="280"/>
        <v>144.44344700100851</v>
      </c>
      <c r="R299" s="34">
        <f t="shared" si="281"/>
        <v>47.895137887495679</v>
      </c>
      <c r="S299" s="34">
        <f t="shared" si="282"/>
        <v>96.548309113512829</v>
      </c>
      <c r="T299" s="36">
        <f t="shared" si="321"/>
        <v>-195.8085669248716</v>
      </c>
      <c r="U299" s="36">
        <f t="shared" si="283"/>
        <v>15143.607611257954</v>
      </c>
      <c r="V299" s="36">
        <f t="shared" si="284"/>
        <v>1.2196038399159691E-2</v>
      </c>
      <c r="W299" s="68">
        <f t="shared" si="285"/>
        <v>1.6809043245590021</v>
      </c>
      <c r="X299">
        <f t="shared" si="286"/>
        <v>3.8721997500537153</v>
      </c>
      <c r="Y299">
        <f t="shared" si="287"/>
        <v>1.5373874768040686E-2</v>
      </c>
      <c r="Z299" s="34">
        <f t="shared" si="288"/>
        <v>6.2394342047891618E-4</v>
      </c>
      <c r="AA299" s="36">
        <f t="shared" si="289"/>
        <v>7.2556410385578689E-3</v>
      </c>
      <c r="AB299" s="34">
        <f t="shared" si="290"/>
        <v>1.7719373785567562E-3</v>
      </c>
      <c r="AC299" s="36">
        <f t="shared" si="291"/>
        <v>8.0533326967317649</v>
      </c>
      <c r="AD299" s="34">
        <f t="shared" si="292"/>
        <v>31.532982561014141</v>
      </c>
      <c r="AE299">
        <f t="shared" si="322"/>
        <v>4544.9307600764132</v>
      </c>
      <c r="AF299" s="36">
        <f t="shared" si="323"/>
        <v>31.532982561014141</v>
      </c>
      <c r="AG299" s="34">
        <f t="shared" si="293"/>
        <v>0</v>
      </c>
      <c r="AH299">
        <f t="shared" si="335"/>
        <v>0</v>
      </c>
      <c r="AI299" s="29">
        <f t="shared" si="324"/>
        <v>0</v>
      </c>
      <c r="AJ299">
        <f t="shared" si="325"/>
        <v>0</v>
      </c>
      <c r="AK299" s="36">
        <f t="shared" si="336"/>
        <v>-2.7667778158143559</v>
      </c>
      <c r="AL299" s="36">
        <f t="shared" si="326"/>
        <v>2.8928954192840475E-3</v>
      </c>
      <c r="AM299" s="36">
        <f t="shared" si="327"/>
        <v>0.6037562378249699</v>
      </c>
      <c r="AN299" s="37">
        <f t="shared" si="337"/>
        <v>487.38136809433865</v>
      </c>
      <c r="AO299" s="36">
        <f t="shared" si="338"/>
        <v>1.1889976552514938</v>
      </c>
      <c r="AP299" s="36">
        <f t="shared" si="339"/>
        <v>87.020956281861615</v>
      </c>
      <c r="AQ299" s="74">
        <f t="shared" si="294"/>
        <v>4.4576838835396133</v>
      </c>
      <c r="AR299" s="73">
        <f t="shared" si="295"/>
        <v>2.7656322065651939</v>
      </c>
      <c r="AS299" s="72">
        <f t="shared" si="328"/>
        <v>1.6809043245590021</v>
      </c>
      <c r="AT299" s="37">
        <f t="shared" si="296"/>
        <v>15143.607611257954</v>
      </c>
      <c r="AU299" s="37">
        <f t="shared" si="297"/>
        <v>4544.9307600764132</v>
      </c>
      <c r="AV299" s="34">
        <f t="shared" si="298"/>
        <v>0</v>
      </c>
      <c r="AW299" s="34">
        <f t="shared" si="299"/>
        <v>0</v>
      </c>
      <c r="AX299" s="37">
        <f t="shared" si="300"/>
        <v>3.4963990632425057</v>
      </c>
      <c r="AY299" s="7">
        <f t="shared" si="301"/>
        <v>5.1773033878015076</v>
      </c>
      <c r="AZ299" s="37">
        <f t="shared" si="302"/>
        <v>5.1773033878015076</v>
      </c>
      <c r="BA299" s="2">
        <f>BE299*'mass balance'!$B$17+BF299*'mass balance'!$C$17+BG299*'mass balance'!$D$17+BH299*'mass balance'!$E$17</f>
        <v>7.8054223157135276E-5</v>
      </c>
      <c r="BB299" s="2">
        <f>BE299*'mass balance'!$B$18+BF299*'mass balance'!$C$18+BG299*'mass balance'!$D$18+BH299*'mass balance'!$E$18</f>
        <v>7.9255057359552762E-5</v>
      </c>
      <c r="BC299" s="2">
        <f>BE299*'mass balance'!$B$19+BF299*'mass balance'!$C$19+BG299*'mass balance'!$D$19+BH299*'mass balance'!$E$19</f>
        <v>-9.9068821699440946E-5</v>
      </c>
      <c r="BD299" s="2">
        <f>BE299*'mass balance'!$B$20+BF299*'mass balance'!$C$20+BG299*'mass balance'!$D$20+BH299*'mass balance'!$E$20</f>
        <v>3.6025026072523985E-6</v>
      </c>
      <c r="BE299" s="2">
        <f>N299*'mass balance'!$H$11+R299*'mass balance'!$I$11+S299*'mass balance'!$J$11</f>
        <v>0</v>
      </c>
      <c r="BF299" s="2">
        <f>N299*'mass balance'!$H$12+R299*'mass balance'!$I$12+S299*'mass balance'!$J$12</f>
        <v>1.529736896704105E-4</v>
      </c>
      <c r="BG299" s="2">
        <f>N299*'mass balance'!$H$13+R299*'mass balance'!$I$13+S299*'mass balance'!$J$13</f>
        <v>-2.4904042586380777E-4</v>
      </c>
      <c r="BH299" s="2">
        <f>N299*'mass balance'!$H$14+R299*'mass balance'!$I$14+S299*'mass balance'!$J$14</f>
        <v>0</v>
      </c>
      <c r="BI299" s="36">
        <f t="shared" si="303"/>
        <v>7.8325413151257937E-20</v>
      </c>
      <c r="BJ299" s="36">
        <f t="shared" si="304"/>
        <v>1.9812417128125562E-21</v>
      </c>
      <c r="BK299" s="36">
        <f t="shared" si="305"/>
        <v>0</v>
      </c>
      <c r="BL299" s="36">
        <f t="shared" si="306"/>
        <v>0</v>
      </c>
      <c r="BM299" s="36">
        <f t="shared" si="340"/>
        <v>0</v>
      </c>
      <c r="BN299" s="36">
        <f t="shared" ca="1" si="307"/>
        <v>0.15972799342224808</v>
      </c>
      <c r="BO299" s="36">
        <f t="shared" ca="1" si="329"/>
        <v>1</v>
      </c>
      <c r="BP299" s="36">
        <f t="shared" si="308"/>
        <v>0</v>
      </c>
      <c r="BQ299" s="36">
        <f t="shared" si="330"/>
        <v>1</v>
      </c>
      <c r="BR299" s="2">
        <f t="shared" si="341"/>
        <v>-5</v>
      </c>
      <c r="BS299">
        <v>0</v>
      </c>
      <c r="BT299" s="37">
        <f t="shared" si="331"/>
        <v>9.9316493753689547E-2</v>
      </c>
      <c r="BU299" s="34">
        <f t="shared" si="309"/>
        <v>3.8721997500537153</v>
      </c>
      <c r="BV299" s="34">
        <f t="shared" si="310"/>
        <v>5.1773033878015076</v>
      </c>
      <c r="BW299" s="34">
        <f t="shared" si="311"/>
        <v>3.8721997500537153</v>
      </c>
      <c r="BX299" s="34">
        <f t="shared" si="312"/>
        <v>5.1773033878015076</v>
      </c>
      <c r="BY299" s="34">
        <f t="shared" si="313"/>
        <v>0</v>
      </c>
      <c r="BZ299" s="36">
        <f t="shared" si="332"/>
        <v>9.9068821699440946E-5</v>
      </c>
      <c r="CA299" s="34">
        <f t="shared" si="333"/>
        <v>1.9183054635680399E-2</v>
      </c>
    </row>
    <row r="300" spans="1:79" ht="13.2" x14ac:dyDescent="0.25">
      <c r="A300" s="75">
        <f t="shared" si="314"/>
        <v>0.72876712328766891</v>
      </c>
      <c r="B300" s="34">
        <f t="shared" si="315"/>
        <v>265.99999999999915</v>
      </c>
      <c r="C300">
        <f t="shared" si="316"/>
        <v>15</v>
      </c>
      <c r="D300" s="35">
        <f t="shared" si="274"/>
        <v>3000</v>
      </c>
      <c r="E300" s="27">
        <v>0</v>
      </c>
      <c r="F300" s="64">
        <f t="shared" si="317"/>
        <v>0.46593146951268899</v>
      </c>
      <c r="G300" s="34">
        <v>0</v>
      </c>
      <c r="H300" s="34">
        <f t="shared" si="275"/>
        <v>1</v>
      </c>
      <c r="I300" s="34">
        <f t="shared" si="318"/>
        <v>6192.2292298236371</v>
      </c>
      <c r="J300" s="34">
        <f t="shared" si="276"/>
        <v>0</v>
      </c>
      <c r="K300" s="34">
        <f t="shared" si="277"/>
        <v>0</v>
      </c>
      <c r="L300" s="36">
        <f t="shared" si="334"/>
        <v>0</v>
      </c>
      <c r="M300" s="34">
        <f t="shared" si="278"/>
        <v>52.228002934779802</v>
      </c>
      <c r="N300" s="34">
        <f t="shared" si="319"/>
        <v>0</v>
      </c>
      <c r="O300" s="34">
        <f t="shared" si="279"/>
        <v>4.9430669600601176</v>
      </c>
      <c r="P300">
        <f t="shared" si="320"/>
        <v>8.3696177486049361</v>
      </c>
      <c r="Q300" s="36">
        <f t="shared" si="280"/>
        <v>144.37357446842688</v>
      </c>
      <c r="R300" s="34">
        <f t="shared" si="281"/>
        <v>47.939441580658055</v>
      </c>
      <c r="S300" s="34">
        <f t="shared" si="282"/>
        <v>96.43413288776884</v>
      </c>
      <c r="T300" s="36">
        <f t="shared" si="321"/>
        <v>-192.81363288838642</v>
      </c>
      <c r="U300" s="36">
        <f t="shared" si="283"/>
        <v>14948.264542775407</v>
      </c>
      <c r="V300" s="36">
        <f t="shared" si="284"/>
        <v>1.2181957472986263E-2</v>
      </c>
      <c r="W300" s="68">
        <f t="shared" si="285"/>
        <v>1.6932033930010013</v>
      </c>
      <c r="X300">
        <f t="shared" si="286"/>
        <v>3.8816210208779318</v>
      </c>
      <c r="Y300">
        <f t="shared" si="287"/>
        <v>1.5373874768040686E-2</v>
      </c>
      <c r="Z300" s="34">
        <f t="shared" si="288"/>
        <v>6.2394342047891618E-4</v>
      </c>
      <c r="AA300" s="36">
        <f t="shared" si="289"/>
        <v>7.1946214632816171E-3</v>
      </c>
      <c r="AB300" s="34">
        <f t="shared" si="290"/>
        <v>1.7719373785567562E-3</v>
      </c>
      <c r="AC300" s="36">
        <f t="shared" si="291"/>
        <v>8.1092071671890036</v>
      </c>
      <c r="AD300" s="34">
        <f t="shared" si="292"/>
        <v>31.460616664864119</v>
      </c>
      <c r="AE300">
        <f t="shared" si="322"/>
        <v>4576.4637426374275</v>
      </c>
      <c r="AF300" s="36">
        <f t="shared" si="323"/>
        <v>31.460616664864119</v>
      </c>
      <c r="AG300" s="34">
        <f t="shared" si="293"/>
        <v>0</v>
      </c>
      <c r="AH300">
        <f t="shared" si="335"/>
        <v>0</v>
      </c>
      <c r="AI300" s="29">
        <f t="shared" si="324"/>
        <v>0</v>
      </c>
      <c r="AJ300">
        <f t="shared" si="325"/>
        <v>0</v>
      </c>
      <c r="AK300" s="36">
        <f t="shared" si="336"/>
        <v>-2.7656322065651939</v>
      </c>
      <c r="AL300" s="36">
        <f t="shared" si="326"/>
        <v>2.8756467273972734E-3</v>
      </c>
      <c r="AM300" s="36">
        <f t="shared" si="327"/>
        <v>0.60237066127439054</v>
      </c>
      <c r="AN300" s="37">
        <f t="shared" si="337"/>
        <v>484.6145902785243</v>
      </c>
      <c r="AO300" s="36">
        <f t="shared" si="338"/>
        <v>1.1918905506707778</v>
      </c>
      <c r="AP300" s="36">
        <f t="shared" si="339"/>
        <v>87.624712519686582</v>
      </c>
      <c r="AQ300" s="74">
        <f t="shared" si="294"/>
        <v>4.4001825489508537</v>
      </c>
      <c r="AR300" s="73">
        <f t="shared" si="295"/>
        <v>2.7642943699898828</v>
      </c>
      <c r="AS300" s="72">
        <f t="shared" si="328"/>
        <v>1.6932033930010013</v>
      </c>
      <c r="AT300" s="37">
        <f t="shared" si="296"/>
        <v>14948.264542775407</v>
      </c>
      <c r="AU300" s="37">
        <f t="shared" si="297"/>
        <v>4576.4637426374275</v>
      </c>
      <c r="AV300" s="34">
        <f t="shared" si="298"/>
        <v>0</v>
      </c>
      <c r="AW300" s="34">
        <f t="shared" si="299"/>
        <v>0</v>
      </c>
      <c r="AX300" s="37">
        <f t="shared" si="300"/>
        <v>3.4765506242239241</v>
      </c>
      <c r="AY300" s="7">
        <f t="shared" si="301"/>
        <v>5.1697540172249257</v>
      </c>
      <c r="AZ300" s="37">
        <f t="shared" si="302"/>
        <v>5.1697540172249257</v>
      </c>
      <c r="BA300" s="2">
        <f>BE300*'mass balance'!$B$17+BF300*'mass balance'!$C$17+BG300*'mass balance'!$D$17+BH300*'mass balance'!$E$17</f>
        <v>7.8103325735307102E-5</v>
      </c>
      <c r="BB300" s="2">
        <f>BE300*'mass balance'!$B$18+BF300*'mass balance'!$C$18+BG300*'mass balance'!$D$18+BH300*'mass balance'!$E$18</f>
        <v>7.930491536200417E-5</v>
      </c>
      <c r="BC300" s="2">
        <f>BE300*'mass balance'!$B$19+BF300*'mass balance'!$C$19+BG300*'mass balance'!$D$19+BH300*'mass balance'!$E$19</f>
        <v>-9.9131144202505212E-5</v>
      </c>
      <c r="BD300" s="2">
        <f>BE300*'mass balance'!$B$20+BF300*'mass balance'!$C$20+BG300*'mass balance'!$D$20+BH300*'mass balance'!$E$20</f>
        <v>3.6047688800910962E-6</v>
      </c>
      <c r="BE300" s="2">
        <f>N300*'mass balance'!$H$11+R300*'mass balance'!$I$11+S300*'mass balance'!$J$11</f>
        <v>0</v>
      </c>
      <c r="BF300" s="2">
        <f>N300*'mass balance'!$H$12+R300*'mass balance'!$I$12+S300*'mass balance'!$J$12</f>
        <v>1.5279278584428378E-4</v>
      </c>
      <c r="BG300" s="2">
        <f>N300*'mass balance'!$H$13+R300*'mass balance'!$I$13+S300*'mass balance'!$J$13</f>
        <v>-2.4891995598004638E-4</v>
      </c>
      <c r="BH300" s="2">
        <f>N300*'mass balance'!$H$14+R300*'mass balance'!$I$14+S300*'mass balance'!$J$14</f>
        <v>0</v>
      </c>
      <c r="BI300" s="36">
        <f t="shared" si="303"/>
        <v>7.8325413151257937E-20</v>
      </c>
      <c r="BJ300" s="36">
        <f t="shared" si="304"/>
        <v>1.9658989585767333E-21</v>
      </c>
      <c r="BK300" s="36">
        <f t="shared" si="305"/>
        <v>0</v>
      </c>
      <c r="BL300" s="36">
        <f t="shared" si="306"/>
        <v>0</v>
      </c>
      <c r="BM300" s="36">
        <f t="shared" si="340"/>
        <v>0</v>
      </c>
      <c r="BN300" s="36">
        <f t="shared" ca="1" si="307"/>
        <v>0.57804103878517332</v>
      </c>
      <c r="BO300" s="36">
        <f t="shared" ca="1" si="329"/>
        <v>1</v>
      </c>
      <c r="BP300" s="36">
        <f t="shared" si="308"/>
        <v>0</v>
      </c>
      <c r="BQ300" s="36">
        <f t="shared" si="330"/>
        <v>1</v>
      </c>
      <c r="BR300" s="2">
        <f t="shared" si="341"/>
        <v>-5</v>
      </c>
      <c r="BS300">
        <v>0</v>
      </c>
      <c r="BT300" s="37">
        <f t="shared" si="331"/>
        <v>9.9378972063011453E-2</v>
      </c>
      <c r="BU300" s="34">
        <f t="shared" si="309"/>
        <v>3.8816210208779318</v>
      </c>
      <c r="BV300" s="34">
        <f t="shared" si="310"/>
        <v>5.1697540172249257</v>
      </c>
      <c r="BW300" s="34">
        <f t="shared" si="311"/>
        <v>3.8816210208779318</v>
      </c>
      <c r="BX300" s="34">
        <f t="shared" si="312"/>
        <v>5.1697540172249257</v>
      </c>
      <c r="BY300" s="34">
        <f t="shared" si="313"/>
        <v>0</v>
      </c>
      <c r="BZ300" s="36">
        <f t="shared" si="332"/>
        <v>9.9131144202505212E-5</v>
      </c>
      <c r="CA300" s="34">
        <f t="shared" si="333"/>
        <v>1.9223152926018158E-2</v>
      </c>
    </row>
    <row r="301" spans="1:79" ht="13.2" x14ac:dyDescent="0.25">
      <c r="A301" s="75">
        <f t="shared" si="314"/>
        <v>0.73150684931506615</v>
      </c>
      <c r="B301" s="34">
        <f t="shared" si="315"/>
        <v>266.99999999999915</v>
      </c>
      <c r="C301">
        <f t="shared" si="316"/>
        <v>15</v>
      </c>
      <c r="D301" s="35">
        <f t="shared" si="274"/>
        <v>3000</v>
      </c>
      <c r="E301" s="27">
        <v>0</v>
      </c>
      <c r="F301" s="64">
        <f t="shared" si="317"/>
        <v>0.46593146951268899</v>
      </c>
      <c r="G301" s="34">
        <v>0</v>
      </c>
      <c r="H301" s="34">
        <f t="shared" si="275"/>
        <v>1</v>
      </c>
      <c r="I301" s="34">
        <f t="shared" si="318"/>
        <v>6192.2292298236371</v>
      </c>
      <c r="J301" s="34">
        <f t="shared" si="276"/>
        <v>0</v>
      </c>
      <c r="K301" s="34">
        <f t="shared" si="277"/>
        <v>0</v>
      </c>
      <c r="L301" s="36">
        <f t="shared" si="334"/>
        <v>0</v>
      </c>
      <c r="M301" s="34">
        <f t="shared" si="278"/>
        <v>52.228002934779802</v>
      </c>
      <c r="N301" s="34">
        <f t="shared" si="319"/>
        <v>0</v>
      </c>
      <c r="O301" s="34">
        <f t="shared" si="279"/>
        <v>4.9430669600601176</v>
      </c>
      <c r="P301">
        <f t="shared" si="320"/>
        <v>8.4303435737284804</v>
      </c>
      <c r="Q301" s="36">
        <f t="shared" si="280"/>
        <v>144.29372543795708</v>
      </c>
      <c r="R301" s="34">
        <f t="shared" si="281"/>
        <v>47.980924847932258</v>
      </c>
      <c r="S301" s="34">
        <f t="shared" si="282"/>
        <v>96.312800590024807</v>
      </c>
      <c r="T301" s="36">
        <f t="shared" si="321"/>
        <v>-189.87420800771136</v>
      </c>
      <c r="U301" s="36">
        <f t="shared" si="283"/>
        <v>14755.895238391802</v>
      </c>
      <c r="V301" s="36">
        <f t="shared" si="284"/>
        <v>1.2166970492586877E-2</v>
      </c>
      <c r="W301" s="68">
        <f t="shared" si="285"/>
        <v>1.7054884430750157</v>
      </c>
      <c r="X301">
        <f t="shared" si="286"/>
        <v>3.8909861180165932</v>
      </c>
      <c r="Y301">
        <f t="shared" si="287"/>
        <v>1.5373874768040686E-2</v>
      </c>
      <c r="Z301" s="34">
        <f t="shared" si="288"/>
        <v>6.2394342047891618E-4</v>
      </c>
      <c r="AA301" s="36">
        <f t="shared" si="289"/>
        <v>7.1340093461141757E-3</v>
      </c>
      <c r="AB301" s="34">
        <f t="shared" si="290"/>
        <v>1.7719373785567562E-3</v>
      </c>
      <c r="AC301" s="36">
        <f t="shared" si="291"/>
        <v>8.1649534098099217</v>
      </c>
      <c r="AD301" s="34">
        <f t="shared" si="292"/>
        <v>31.38562786439385</v>
      </c>
      <c r="AE301">
        <f t="shared" si="322"/>
        <v>4607.9243593022911</v>
      </c>
      <c r="AF301" s="36">
        <f t="shared" si="323"/>
        <v>31.38562786439385</v>
      </c>
      <c r="AG301" s="34">
        <f t="shared" si="293"/>
        <v>0</v>
      </c>
      <c r="AH301">
        <f t="shared" si="335"/>
        <v>0</v>
      </c>
      <c r="AI301" s="29">
        <f t="shared" si="324"/>
        <v>0</v>
      </c>
      <c r="AJ301">
        <f t="shared" si="325"/>
        <v>0</v>
      </c>
      <c r="AK301" s="36">
        <f t="shared" si="336"/>
        <v>-2.7642943699898828</v>
      </c>
      <c r="AL301" s="36">
        <f t="shared" si="326"/>
        <v>2.858400445912841E-3</v>
      </c>
      <c r="AM301" s="36">
        <f t="shared" si="327"/>
        <v>0.60093486445550948</v>
      </c>
      <c r="AN301" s="37">
        <f t="shared" si="337"/>
        <v>481.84895807195909</v>
      </c>
      <c r="AO301" s="36">
        <f t="shared" si="338"/>
        <v>1.1947661973981751</v>
      </c>
      <c r="AP301" s="36">
        <f t="shared" si="339"/>
        <v>88.227083180960975</v>
      </c>
      <c r="AQ301" s="74">
        <f t="shared" si="294"/>
        <v>4.3435565738297717</v>
      </c>
      <c r="AR301" s="73">
        <f t="shared" si="295"/>
        <v>2.7627655152379682</v>
      </c>
      <c r="AS301" s="72">
        <f t="shared" si="328"/>
        <v>1.7054884430750157</v>
      </c>
      <c r="AT301" s="37">
        <f t="shared" si="296"/>
        <v>14755.895238391802</v>
      </c>
      <c r="AU301" s="37">
        <f t="shared" si="297"/>
        <v>4607.9243593022911</v>
      </c>
      <c r="AV301" s="34">
        <f t="shared" si="298"/>
        <v>0</v>
      </c>
      <c r="AW301" s="34">
        <f t="shared" si="299"/>
        <v>0</v>
      </c>
      <c r="AX301" s="37">
        <f t="shared" si="300"/>
        <v>3.4567104036301077</v>
      </c>
      <c r="AY301" s="7">
        <f t="shared" si="301"/>
        <v>5.1621988467051239</v>
      </c>
      <c r="AZ301" s="37">
        <f t="shared" si="302"/>
        <v>5.1621988467051239</v>
      </c>
      <c r="BA301" s="2">
        <f>BE301*'mass balance'!$B$17+BF301*'mass balance'!$C$17+BG301*'mass balance'!$D$17+BH301*'mass balance'!$E$17</f>
        <v>7.8147664959881519E-5</v>
      </c>
      <c r="BB301" s="2">
        <f>BE301*'mass balance'!$B$18+BF301*'mass balance'!$C$18+BG301*'mass balance'!$D$18+BH301*'mass balance'!$E$18</f>
        <v>7.9349936728495053E-5</v>
      </c>
      <c r="BC301" s="2">
        <f>BE301*'mass balance'!$B$19+BF301*'mass balance'!$C$19+BG301*'mass balance'!$D$19+BH301*'mass balance'!$E$19</f>
        <v>-9.9187420910618843E-5</v>
      </c>
      <c r="BD301" s="2">
        <f>BE301*'mass balance'!$B$20+BF301*'mass balance'!$C$20+BG301*'mass balance'!$D$20+BH301*'mass balance'!$E$20</f>
        <v>3.6068153058406843E-6</v>
      </c>
      <c r="BE301" s="2">
        <f>N301*'mass balance'!$H$11+R301*'mass balance'!$I$11+S301*'mass balance'!$J$11</f>
        <v>0</v>
      </c>
      <c r="BF301" s="2">
        <f>N301*'mass balance'!$H$12+R301*'mass balance'!$I$12+S301*'mass balance'!$J$12</f>
        <v>1.5260054374877208E-4</v>
      </c>
      <c r="BG301" s="2">
        <f>N301*'mass balance'!$H$13+R301*'mass balance'!$I$13+S301*'mass balance'!$J$13</f>
        <v>-2.4878228523785701E-4</v>
      </c>
      <c r="BH301" s="2">
        <f>N301*'mass balance'!$H$14+R301*'mass balance'!$I$14+S301*'mass balance'!$J$14</f>
        <v>0</v>
      </c>
      <c r="BI301" s="36">
        <f t="shared" si="303"/>
        <v>7.8325413151257937E-20</v>
      </c>
      <c r="BJ301" s="36">
        <f t="shared" si="304"/>
        <v>1.9506586555558944E-21</v>
      </c>
      <c r="BK301" s="36">
        <f t="shared" si="305"/>
        <v>0</v>
      </c>
      <c r="BL301" s="36">
        <f t="shared" si="306"/>
        <v>0</v>
      </c>
      <c r="BM301" s="36">
        <f t="shared" si="340"/>
        <v>0</v>
      </c>
      <c r="BN301" s="36">
        <f t="shared" ca="1" si="307"/>
        <v>0.5027690527918669</v>
      </c>
      <c r="BO301" s="36">
        <f t="shared" ca="1" si="329"/>
        <v>1</v>
      </c>
      <c r="BP301" s="36">
        <f t="shared" si="308"/>
        <v>0</v>
      </c>
      <c r="BQ301" s="36">
        <f t="shared" si="330"/>
        <v>1</v>
      </c>
      <c r="BR301" s="2">
        <f t="shared" si="341"/>
        <v>-5</v>
      </c>
      <c r="BS301">
        <v>0</v>
      </c>
      <c r="BT301" s="37">
        <f t="shared" si="331"/>
        <v>9.9435389462895388E-2</v>
      </c>
      <c r="BU301" s="34">
        <f t="shared" si="309"/>
        <v>3.8909861180165932</v>
      </c>
      <c r="BV301" s="34">
        <f t="shared" si="310"/>
        <v>5.1621988467051239</v>
      </c>
      <c r="BW301" s="34">
        <f t="shared" si="311"/>
        <v>3.8909861180165932</v>
      </c>
      <c r="BX301" s="34">
        <f t="shared" si="312"/>
        <v>5.1621988467051239</v>
      </c>
      <c r="BY301" s="34">
        <f t="shared" si="313"/>
        <v>0</v>
      </c>
      <c r="BZ301" s="36">
        <f t="shared" si="332"/>
        <v>9.9187420910618843E-5</v>
      </c>
      <c r="CA301" s="34">
        <f t="shared" si="333"/>
        <v>1.9262216047016865E-2</v>
      </c>
    </row>
    <row r="302" spans="1:79" ht="13.2" x14ac:dyDescent="0.25">
      <c r="A302" s="75">
        <f t="shared" si="314"/>
        <v>0.7342465753424634</v>
      </c>
      <c r="B302" s="34">
        <f t="shared" si="315"/>
        <v>267.99999999999915</v>
      </c>
      <c r="C302">
        <f t="shared" si="316"/>
        <v>15</v>
      </c>
      <c r="D302" s="35">
        <f t="shared" si="274"/>
        <v>3000</v>
      </c>
      <c r="E302" s="27">
        <v>0</v>
      </c>
      <c r="F302" s="64">
        <f t="shared" si="317"/>
        <v>0.46593146951268899</v>
      </c>
      <c r="G302" s="34">
        <v>0</v>
      </c>
      <c r="H302" s="34">
        <f t="shared" si="275"/>
        <v>1</v>
      </c>
      <c r="I302" s="34">
        <f t="shared" si="318"/>
        <v>6192.2292298236371</v>
      </c>
      <c r="J302" s="34">
        <f t="shared" si="276"/>
        <v>0</v>
      </c>
      <c r="K302" s="34">
        <f t="shared" si="277"/>
        <v>0</v>
      </c>
      <c r="L302" s="36">
        <f t="shared" si="334"/>
        <v>0</v>
      </c>
      <c r="M302" s="34">
        <f t="shared" si="278"/>
        <v>52.228002934779802</v>
      </c>
      <c r="N302" s="34">
        <f t="shared" si="319"/>
        <v>0</v>
      </c>
      <c r="O302" s="34">
        <f t="shared" si="279"/>
        <v>4.9430669600601176</v>
      </c>
      <c r="P302">
        <f t="shared" si="320"/>
        <v>8.49099559521229</v>
      </c>
      <c r="Q302" s="36">
        <f t="shared" si="280"/>
        <v>144.2039649286364</v>
      </c>
      <c r="R302" s="34">
        <f t="shared" si="281"/>
        <v>48.01960049318221</v>
      </c>
      <c r="S302" s="34">
        <f t="shared" si="282"/>
        <v>96.184364435454171</v>
      </c>
      <c r="T302" s="36">
        <f t="shared" si="321"/>
        <v>-186.98905989535393</v>
      </c>
      <c r="U302" s="36">
        <f t="shared" si="283"/>
        <v>14566.444766673327</v>
      </c>
      <c r="V302" s="36">
        <f t="shared" si="284"/>
        <v>1.2151083989188282E-2</v>
      </c>
      <c r="W302" s="68">
        <f t="shared" si="285"/>
        <v>1.7177585624106178</v>
      </c>
      <c r="X302">
        <f t="shared" si="286"/>
        <v>3.900295049319638</v>
      </c>
      <c r="Y302">
        <f t="shared" si="287"/>
        <v>1.5373874768040686E-2</v>
      </c>
      <c r="Z302" s="34">
        <f t="shared" si="288"/>
        <v>6.2394342047891618E-4</v>
      </c>
      <c r="AA302" s="36">
        <f t="shared" si="289"/>
        <v>7.0738020203118934E-3</v>
      </c>
      <c r="AB302" s="34">
        <f t="shared" si="290"/>
        <v>1.7719373785567562E-3</v>
      </c>
      <c r="AC302" s="36">
        <f t="shared" si="291"/>
        <v>8.2205667769723139</v>
      </c>
      <c r="AD302" s="34">
        <f t="shared" si="292"/>
        <v>31.308038120997608</v>
      </c>
      <c r="AE302">
        <f t="shared" si="322"/>
        <v>4639.3099871666855</v>
      </c>
      <c r="AF302" s="36">
        <f t="shared" si="323"/>
        <v>31.308038120997608</v>
      </c>
      <c r="AG302" s="34">
        <f t="shared" si="293"/>
        <v>0</v>
      </c>
      <c r="AH302">
        <f t="shared" si="335"/>
        <v>0</v>
      </c>
      <c r="AI302" s="29">
        <f t="shared" si="324"/>
        <v>0</v>
      </c>
      <c r="AJ302">
        <f t="shared" si="325"/>
        <v>0</v>
      </c>
      <c r="AK302" s="36">
        <f t="shared" si="336"/>
        <v>-2.7627655152379682</v>
      </c>
      <c r="AL302" s="36">
        <f t="shared" si="326"/>
        <v>2.8411577395532923E-3</v>
      </c>
      <c r="AM302" s="36">
        <f t="shared" si="327"/>
        <v>0.59944926785911778</v>
      </c>
      <c r="AN302" s="37">
        <f t="shared" si="337"/>
        <v>479.08466370196919</v>
      </c>
      <c r="AO302" s="36">
        <f t="shared" si="338"/>
        <v>1.197624597844088</v>
      </c>
      <c r="AP302" s="36">
        <f t="shared" si="339"/>
        <v>88.828018045416485</v>
      </c>
      <c r="AQ302" s="74">
        <f t="shared" si="294"/>
        <v>4.2877897885176246</v>
      </c>
      <c r="AR302" s="73">
        <f t="shared" si="295"/>
        <v>2.7610468872170437</v>
      </c>
      <c r="AS302" s="72">
        <f t="shared" si="328"/>
        <v>1.7177585624106178</v>
      </c>
      <c r="AT302" s="37">
        <f t="shared" si="296"/>
        <v>14566.444766673327</v>
      </c>
      <c r="AU302" s="37">
        <f t="shared" si="297"/>
        <v>4639.3099871666855</v>
      </c>
      <c r="AV302" s="34">
        <f t="shared" si="298"/>
        <v>0</v>
      </c>
      <c r="AW302" s="34">
        <f t="shared" si="299"/>
        <v>0</v>
      </c>
      <c r="AX302" s="37">
        <f t="shared" si="300"/>
        <v>3.4368797804703628</v>
      </c>
      <c r="AY302" s="7">
        <f t="shared" si="301"/>
        <v>5.1546383428809808</v>
      </c>
      <c r="AZ302" s="37">
        <f t="shared" si="302"/>
        <v>5.1546383428809808</v>
      </c>
      <c r="BA302" s="2">
        <f>BE302*'mass balance'!$B$17+BF302*'mass balance'!$C$17+BG302*'mass balance'!$D$17+BH302*'mass balance'!$E$17</f>
        <v>7.8187264694543589E-5</v>
      </c>
      <c r="BB302" s="2">
        <f>BE302*'mass balance'!$B$18+BF302*'mass balance'!$C$18+BG302*'mass balance'!$D$18+BH302*'mass balance'!$E$18</f>
        <v>7.9390145689844287E-5</v>
      </c>
      <c r="BC302" s="2">
        <f>BE302*'mass balance'!$B$19+BF302*'mass balance'!$C$19+BG302*'mass balance'!$D$19+BH302*'mass balance'!$E$19</f>
        <v>-9.9237682112305318E-5</v>
      </c>
      <c r="BD302" s="2">
        <f>BE302*'mass balance'!$B$20+BF302*'mass balance'!$C$20+BG302*'mass balance'!$D$20+BH302*'mass balance'!$E$20</f>
        <v>3.6086429859020113E-6</v>
      </c>
      <c r="BE302" s="2">
        <f>N302*'mass balance'!$H$11+R302*'mass balance'!$I$11+S302*'mass balance'!$J$11</f>
        <v>0</v>
      </c>
      <c r="BF302" s="2">
        <f>N302*'mass balance'!$H$12+R302*'mass balance'!$I$12+S302*'mass balance'!$J$12</f>
        <v>1.5239704611497458E-4</v>
      </c>
      <c r="BG302" s="2">
        <f>N302*'mass balance'!$H$13+R302*'mass balance'!$I$13+S302*'mass balance'!$J$13</f>
        <v>-2.4862752573902823E-4</v>
      </c>
      <c r="BH302" s="2">
        <f>N302*'mass balance'!$H$14+R302*'mass balance'!$I$14+S302*'mass balance'!$J$14</f>
        <v>0</v>
      </c>
      <c r="BI302" s="36">
        <f t="shared" si="303"/>
        <v>7.8325413151257937E-20</v>
      </c>
      <c r="BJ302" s="36">
        <f t="shared" si="304"/>
        <v>1.9355201332243544E-21</v>
      </c>
      <c r="BK302" s="36">
        <f t="shared" si="305"/>
        <v>0</v>
      </c>
      <c r="BL302" s="36">
        <f t="shared" si="306"/>
        <v>0</v>
      </c>
      <c r="BM302" s="36">
        <f t="shared" si="340"/>
        <v>0</v>
      </c>
      <c r="BN302" s="36">
        <f t="shared" ca="1" si="307"/>
        <v>0.4718821229521003</v>
      </c>
      <c r="BO302" s="36">
        <f t="shared" ca="1" si="329"/>
        <v>1</v>
      </c>
      <c r="BP302" s="36">
        <f t="shared" si="308"/>
        <v>0</v>
      </c>
      <c r="BQ302" s="36">
        <f t="shared" si="330"/>
        <v>1</v>
      </c>
      <c r="BR302" s="2">
        <f t="shared" si="341"/>
        <v>-5</v>
      </c>
      <c r="BS302">
        <v>0</v>
      </c>
      <c r="BT302" s="37">
        <f t="shared" si="331"/>
        <v>9.9485776317586094E-2</v>
      </c>
      <c r="BU302" s="34">
        <f t="shared" si="309"/>
        <v>3.900295049319638</v>
      </c>
      <c r="BV302" s="34">
        <f t="shared" si="310"/>
        <v>5.1546383428809808</v>
      </c>
      <c r="BW302" s="34">
        <f t="shared" si="311"/>
        <v>3.900295049319638</v>
      </c>
      <c r="BX302" s="34">
        <f t="shared" si="312"/>
        <v>5.1546383428809808</v>
      </c>
      <c r="BY302" s="34">
        <f t="shared" si="313"/>
        <v>0</v>
      </c>
      <c r="BZ302" s="36">
        <f t="shared" si="332"/>
        <v>9.9237682112305318E-5</v>
      </c>
      <c r="CA302" s="34">
        <f t="shared" si="333"/>
        <v>1.9300243722236092E-2</v>
      </c>
    </row>
    <row r="303" spans="1:79" ht="13.2" x14ac:dyDescent="0.25">
      <c r="A303" s="75">
        <f t="shared" si="314"/>
        <v>0.73698630136986065</v>
      </c>
      <c r="B303" s="34">
        <f t="shared" si="315"/>
        <v>268.99999999999915</v>
      </c>
      <c r="C303">
        <f t="shared" si="316"/>
        <v>15</v>
      </c>
      <c r="D303" s="35">
        <f t="shared" si="274"/>
        <v>3000</v>
      </c>
      <c r="E303" s="27">
        <v>0</v>
      </c>
      <c r="F303" s="64">
        <f t="shared" si="317"/>
        <v>0.46593146951268899</v>
      </c>
      <c r="G303" s="34">
        <v>0</v>
      </c>
      <c r="H303" s="34">
        <f t="shared" si="275"/>
        <v>1</v>
      </c>
      <c r="I303" s="34">
        <f t="shared" si="318"/>
        <v>6192.2292298236371</v>
      </c>
      <c r="J303" s="34">
        <f t="shared" si="276"/>
        <v>0</v>
      </c>
      <c r="K303" s="34">
        <f t="shared" si="277"/>
        <v>0</v>
      </c>
      <c r="L303" s="36">
        <f t="shared" si="334"/>
        <v>0</v>
      </c>
      <c r="M303" s="34">
        <f t="shared" si="278"/>
        <v>52.228002934779802</v>
      </c>
      <c r="N303" s="34">
        <f t="shared" si="319"/>
        <v>0</v>
      </c>
      <c r="O303" s="34">
        <f t="shared" si="279"/>
        <v>4.9430669600601176</v>
      </c>
      <c r="P303">
        <f t="shared" si="320"/>
        <v>8.5515693354103384</v>
      </c>
      <c r="Q303" s="36">
        <f t="shared" si="280"/>
        <v>144.10435978984773</v>
      </c>
      <c r="R303" s="34">
        <f t="shared" si="281"/>
        <v>48.05548186428399</v>
      </c>
      <c r="S303" s="34">
        <f t="shared" si="282"/>
        <v>96.048877925563744</v>
      </c>
      <c r="T303" s="36">
        <f t="shared" si="321"/>
        <v>-184.1569880452393</v>
      </c>
      <c r="U303" s="36">
        <f t="shared" si="283"/>
        <v>14379.859413145879</v>
      </c>
      <c r="V303" s="36">
        <f t="shared" si="284"/>
        <v>1.2134304657779513E-2</v>
      </c>
      <c r="W303" s="68">
        <f t="shared" si="285"/>
        <v>1.7300128451641152</v>
      </c>
      <c r="X303">
        <f t="shared" si="286"/>
        <v>3.9095478264301482</v>
      </c>
      <c r="Y303">
        <f t="shared" si="287"/>
        <v>1.5373874768040686E-2</v>
      </c>
      <c r="Z303" s="34">
        <f t="shared" si="288"/>
        <v>6.2394342047891618E-4</v>
      </c>
      <c r="AA303" s="36">
        <f t="shared" si="289"/>
        <v>7.0139968565542119E-3</v>
      </c>
      <c r="AB303" s="34">
        <f t="shared" si="290"/>
        <v>1.7719373785567562E-3</v>
      </c>
      <c r="AC303" s="36">
        <f t="shared" si="291"/>
        <v>8.2760426599681907</v>
      </c>
      <c r="AD303" s="34">
        <f t="shared" si="292"/>
        <v>31.227869868905458</v>
      </c>
      <c r="AE303">
        <f t="shared" si="322"/>
        <v>4670.6180252876829</v>
      </c>
      <c r="AF303" s="36">
        <f t="shared" si="323"/>
        <v>31.227869868905458</v>
      </c>
      <c r="AG303" s="34">
        <f t="shared" si="293"/>
        <v>0</v>
      </c>
      <c r="AH303">
        <f t="shared" si="335"/>
        <v>0</v>
      </c>
      <c r="AI303" s="29">
        <f t="shared" si="324"/>
        <v>0</v>
      </c>
      <c r="AJ303">
        <f t="shared" si="325"/>
        <v>0</v>
      </c>
      <c r="AK303" s="36">
        <f t="shared" si="336"/>
        <v>-2.7610468872170437</v>
      </c>
      <c r="AL303" s="36">
        <f t="shared" si="326"/>
        <v>2.8239197666015763E-3</v>
      </c>
      <c r="AM303" s="36">
        <f t="shared" si="327"/>
        <v>0.59791430102930698</v>
      </c>
      <c r="AN303" s="37">
        <f t="shared" si="337"/>
        <v>476.32189818673123</v>
      </c>
      <c r="AO303" s="36">
        <f t="shared" si="338"/>
        <v>1.2004657555836413</v>
      </c>
      <c r="AP303" s="36">
        <f t="shared" si="339"/>
        <v>89.427467313275599</v>
      </c>
      <c r="AQ303" s="74">
        <f t="shared" si="294"/>
        <v>4.2328663815808572</v>
      </c>
      <c r="AR303" s="73">
        <f t="shared" si="295"/>
        <v>2.759139765879989</v>
      </c>
      <c r="AS303" s="72">
        <f t="shared" si="328"/>
        <v>1.7300128451641152</v>
      </c>
      <c r="AT303" s="37">
        <f t="shared" si="296"/>
        <v>14379.859413145879</v>
      </c>
      <c r="AU303" s="37">
        <f t="shared" si="297"/>
        <v>4670.6180252876829</v>
      </c>
      <c r="AV303" s="34">
        <f t="shared" si="298"/>
        <v>0</v>
      </c>
      <c r="AW303" s="34">
        <f t="shared" si="299"/>
        <v>0</v>
      </c>
      <c r="AX303" s="37">
        <f t="shared" si="300"/>
        <v>3.4170601250797472</v>
      </c>
      <c r="AY303" s="7">
        <f t="shared" si="301"/>
        <v>5.1470729702438627</v>
      </c>
      <c r="AZ303" s="37">
        <f t="shared" si="302"/>
        <v>5.1470729702438627</v>
      </c>
      <c r="BA303" s="2">
        <f>BE303*'mass balance'!$B$17+BF303*'mass balance'!$C$17+BG303*'mass balance'!$D$17+BH303*'mass balance'!$E$17</f>
        <v>7.8222149711083399E-5</v>
      </c>
      <c r="BB303" s="2">
        <f>BE303*'mass balance'!$B$18+BF303*'mass balance'!$C$18+BG303*'mass balance'!$D$18+BH303*'mass balance'!$E$18</f>
        <v>7.9425567398946234E-5</v>
      </c>
      <c r="BC303" s="2">
        <f>BE303*'mass balance'!$B$19+BF303*'mass balance'!$C$19+BG303*'mass balance'!$D$19+BH303*'mass balance'!$E$19</f>
        <v>-9.9281959248682819E-5</v>
      </c>
      <c r="BD303" s="2">
        <f>BE303*'mass balance'!$B$20+BF303*'mass balance'!$C$20+BG303*'mass balance'!$D$20+BH303*'mass balance'!$E$20</f>
        <v>3.6102530635884656E-6</v>
      </c>
      <c r="BE303" s="2">
        <f>N303*'mass balance'!$H$11+R303*'mass balance'!$I$11+S303*'mass balance'!$J$11</f>
        <v>0</v>
      </c>
      <c r="BF303" s="2">
        <f>N303*'mass balance'!$H$12+R303*'mass balance'!$I$12+S303*'mass balance'!$J$12</f>
        <v>1.5218237771209102E-4</v>
      </c>
      <c r="BG303" s="2">
        <f>N303*'mass balance'!$H$13+R303*'mass balance'!$I$13+S303*'mass balance'!$J$13</f>
        <v>-2.4845579274111675E-4</v>
      </c>
      <c r="BH303" s="2">
        <f>N303*'mass balance'!$H$14+R303*'mass balance'!$I$14+S303*'mass balance'!$J$14</f>
        <v>0</v>
      </c>
      <c r="BI303" s="36">
        <f t="shared" si="303"/>
        <v>7.8325413151257937E-20</v>
      </c>
      <c r="BJ303" s="36">
        <f t="shared" si="304"/>
        <v>1.9204827304660895E-21</v>
      </c>
      <c r="BK303" s="36">
        <f t="shared" si="305"/>
        <v>0</v>
      </c>
      <c r="BL303" s="36">
        <f t="shared" si="306"/>
        <v>0</v>
      </c>
      <c r="BM303" s="36">
        <f t="shared" si="340"/>
        <v>0</v>
      </c>
      <c r="BN303" s="36">
        <f t="shared" ca="1" si="307"/>
        <v>0.66709016014735545</v>
      </c>
      <c r="BO303" s="36">
        <f t="shared" ca="1" si="329"/>
        <v>1</v>
      </c>
      <c r="BP303" s="36">
        <f t="shared" si="308"/>
        <v>0</v>
      </c>
      <c r="BQ303" s="36">
        <f t="shared" si="330"/>
        <v>1</v>
      </c>
      <c r="BR303" s="2">
        <f t="shared" si="341"/>
        <v>-5</v>
      </c>
      <c r="BS303">
        <v>0</v>
      </c>
      <c r="BT303" s="37">
        <f t="shared" si="331"/>
        <v>9.9530164146804531E-2</v>
      </c>
      <c r="BU303" s="34">
        <f t="shared" si="309"/>
        <v>3.9095478264301482</v>
      </c>
      <c r="BV303" s="34">
        <f t="shared" si="310"/>
        <v>5.1470729702438627</v>
      </c>
      <c r="BW303" s="34">
        <f t="shared" si="311"/>
        <v>3.9095478264301482</v>
      </c>
      <c r="BX303" s="34">
        <f t="shared" si="312"/>
        <v>5.1470729702438627</v>
      </c>
      <c r="BY303" s="34">
        <f t="shared" si="313"/>
        <v>0</v>
      </c>
      <c r="BZ303" s="36">
        <f t="shared" si="332"/>
        <v>9.9281959248682819E-5</v>
      </c>
      <c r="CA303" s="34">
        <f t="shared" si="333"/>
        <v>1.9337235885756036E-2</v>
      </c>
    </row>
    <row r="304" spans="1:79" ht="13.2" x14ac:dyDescent="0.25">
      <c r="A304" s="75">
        <f t="shared" si="314"/>
        <v>0.7397260273972579</v>
      </c>
      <c r="B304" s="34">
        <f t="shared" si="315"/>
        <v>269.99999999999915</v>
      </c>
      <c r="C304">
        <f t="shared" si="316"/>
        <v>15</v>
      </c>
      <c r="D304" s="35">
        <f t="shared" si="274"/>
        <v>3000</v>
      </c>
      <c r="E304" s="27">
        <v>0</v>
      </c>
      <c r="F304" s="64">
        <f t="shared" si="317"/>
        <v>0.46593146951268899</v>
      </c>
      <c r="G304" s="34">
        <v>0</v>
      </c>
      <c r="H304" s="34">
        <f t="shared" si="275"/>
        <v>1</v>
      </c>
      <c r="I304" s="34">
        <f t="shared" si="318"/>
        <v>6192.2292298236371</v>
      </c>
      <c r="J304" s="34">
        <f t="shared" si="276"/>
        <v>0</v>
      </c>
      <c r="K304" s="34">
        <f t="shared" si="277"/>
        <v>0</v>
      </c>
      <c r="L304" s="36">
        <f t="shared" si="334"/>
        <v>0</v>
      </c>
      <c r="M304" s="34">
        <f t="shared" si="278"/>
        <v>52.228002934779802</v>
      </c>
      <c r="N304" s="34">
        <f t="shared" si="319"/>
        <v>0</v>
      </c>
      <c r="O304" s="34">
        <f t="shared" si="279"/>
        <v>4.9430669600601176</v>
      </c>
      <c r="P304">
        <f t="shared" si="320"/>
        <v>8.6120603497558861</v>
      </c>
      <c r="Q304" s="36">
        <f t="shared" si="280"/>
        <v>143.99497866365746</v>
      </c>
      <c r="R304" s="34">
        <f t="shared" si="281"/>
        <v>48.088582843740049</v>
      </c>
      <c r="S304" s="34">
        <f t="shared" si="282"/>
        <v>95.906395819917407</v>
      </c>
      <c r="T304" s="36">
        <f t="shared" si="321"/>
        <v>-181.37682289381962</v>
      </c>
      <c r="U304" s="36">
        <f t="shared" si="283"/>
        <v>14196.086648868762</v>
      </c>
      <c r="V304" s="36">
        <f t="shared" si="284"/>
        <v>1.2116639353555333E-2</v>
      </c>
      <c r="W304" s="68">
        <f t="shared" si="285"/>
        <v>1.7422503921838732</v>
      </c>
      <c r="X304">
        <f t="shared" si="286"/>
        <v>3.9187444647633782</v>
      </c>
      <c r="Y304">
        <f t="shared" si="287"/>
        <v>1.5373874768040686E-2</v>
      </c>
      <c r="Z304" s="34">
        <f t="shared" si="288"/>
        <v>6.2394342047891618E-4</v>
      </c>
      <c r="AA304" s="36">
        <f t="shared" si="289"/>
        <v>6.9545912619180918E-3</v>
      </c>
      <c r="AB304" s="34">
        <f t="shared" si="290"/>
        <v>1.7719373785567562E-3</v>
      </c>
      <c r="AC304" s="36">
        <f t="shared" si="291"/>
        <v>8.3313764898416096</v>
      </c>
      <c r="AD304" s="34">
        <f t="shared" si="292"/>
        <v>31.145146004142553</v>
      </c>
      <c r="AE304">
        <f t="shared" si="322"/>
        <v>4701.8458951565881</v>
      </c>
      <c r="AF304" s="36">
        <f t="shared" si="323"/>
        <v>31.145146004142553</v>
      </c>
      <c r="AG304" s="34">
        <f t="shared" si="293"/>
        <v>0</v>
      </c>
      <c r="AH304">
        <f t="shared" si="335"/>
        <v>0</v>
      </c>
      <c r="AI304" s="29">
        <f t="shared" si="324"/>
        <v>0</v>
      </c>
      <c r="AJ304">
        <f t="shared" si="325"/>
        <v>0</v>
      </c>
      <c r="AK304" s="36">
        <f t="shared" si="336"/>
        <v>-2.759139765879989</v>
      </c>
      <c r="AL304" s="36">
        <f t="shared" si="326"/>
        <v>2.8066876786882128E-3</v>
      </c>
      <c r="AM304" s="36">
        <f t="shared" si="327"/>
        <v>0.59633040235207424</v>
      </c>
      <c r="AN304" s="37">
        <f t="shared" si="337"/>
        <v>473.56085129951418</v>
      </c>
      <c r="AO304" s="36">
        <f t="shared" si="338"/>
        <v>1.2032896753502429</v>
      </c>
      <c r="AP304" s="36">
        <f t="shared" si="339"/>
        <v>90.025381614304905</v>
      </c>
      <c r="AQ304" s="74">
        <f t="shared" si="294"/>
        <v>4.1787708905604335</v>
      </c>
      <c r="AR304" s="73">
        <f t="shared" si="295"/>
        <v>2.7570454655038694</v>
      </c>
      <c r="AS304" s="72">
        <f t="shared" si="328"/>
        <v>1.7422503921838732</v>
      </c>
      <c r="AT304" s="37">
        <f t="shared" si="296"/>
        <v>14196.086648868762</v>
      </c>
      <c r="AU304" s="37">
        <f t="shared" si="297"/>
        <v>4701.8458951565881</v>
      </c>
      <c r="AV304" s="34">
        <f t="shared" si="298"/>
        <v>0</v>
      </c>
      <c r="AW304" s="34">
        <f t="shared" si="299"/>
        <v>0</v>
      </c>
      <c r="AX304" s="37">
        <f t="shared" si="300"/>
        <v>3.3972527988625378</v>
      </c>
      <c r="AY304" s="7">
        <f t="shared" si="301"/>
        <v>5.1395031910464111</v>
      </c>
      <c r="AZ304" s="37">
        <f t="shared" si="302"/>
        <v>5.1395031910464111</v>
      </c>
      <c r="BA304" s="2">
        <f>BE304*'mass balance'!$B$17+BF304*'mass balance'!$C$17+BG304*'mass balance'!$D$17+BH304*'mass balance'!$E$17</f>
        <v>7.8252345673037919E-5</v>
      </c>
      <c r="BB304" s="2">
        <f>BE304*'mass balance'!$B$18+BF304*'mass balance'!$C$18+BG304*'mass balance'!$D$18+BH304*'mass balance'!$E$18</f>
        <v>7.9456227914161603E-5</v>
      </c>
      <c r="BC304" s="2">
        <f>BE304*'mass balance'!$B$19+BF304*'mass balance'!$C$19+BG304*'mass balance'!$D$19+BH304*'mass balance'!$E$19</f>
        <v>-9.9320284892701977E-5</v>
      </c>
      <c r="BD304" s="2">
        <f>BE304*'mass balance'!$B$20+BF304*'mass balance'!$C$20+BG304*'mass balance'!$D$20+BH304*'mass balance'!$E$20</f>
        <v>3.6116467233709806E-6</v>
      </c>
      <c r="BE304" s="2">
        <f>N304*'mass balance'!$H$11+R304*'mass balance'!$I$11+S304*'mass balance'!$J$11</f>
        <v>0</v>
      </c>
      <c r="BF304" s="2">
        <f>N304*'mass balance'!$H$12+R304*'mass balance'!$I$12+S304*'mass balance'!$J$12</f>
        <v>1.5195662530262001E-4</v>
      </c>
      <c r="BG304" s="2">
        <f>N304*'mass balance'!$H$13+R304*'mass balance'!$I$13+S304*'mass balance'!$J$13</f>
        <v>-2.4826720459251284E-4</v>
      </c>
      <c r="BH304" s="2">
        <f>N304*'mass balance'!$H$14+R304*'mass balance'!$I$14+S304*'mass balance'!$J$14</f>
        <v>0</v>
      </c>
      <c r="BI304" s="36">
        <f t="shared" si="303"/>
        <v>7.8325413151257937E-20</v>
      </c>
      <c r="BJ304" s="36">
        <f t="shared" si="304"/>
        <v>1.9055457953168594E-21</v>
      </c>
      <c r="BK304" s="36">
        <f t="shared" si="305"/>
        <v>0</v>
      </c>
      <c r="BL304" s="36">
        <f t="shared" si="306"/>
        <v>0</v>
      </c>
      <c r="BM304" s="36">
        <f t="shared" si="340"/>
        <v>0</v>
      </c>
      <c r="BN304" s="36">
        <f t="shared" ca="1" si="307"/>
        <v>5.5211416225173005E-2</v>
      </c>
      <c r="BO304" s="36">
        <f t="shared" ca="1" si="329"/>
        <v>1</v>
      </c>
      <c r="BP304" s="36">
        <f t="shared" si="308"/>
        <v>0</v>
      </c>
      <c r="BQ304" s="36">
        <f t="shared" si="330"/>
        <v>1</v>
      </c>
      <c r="BR304" s="2">
        <f t="shared" si="341"/>
        <v>-5</v>
      </c>
      <c r="BS304">
        <v>0</v>
      </c>
      <c r="BT304" s="37">
        <f t="shared" si="331"/>
        <v>9.9568585604933715E-2</v>
      </c>
      <c r="BU304" s="34">
        <f t="shared" si="309"/>
        <v>3.9187444647633782</v>
      </c>
      <c r="BV304" s="34">
        <f t="shared" si="310"/>
        <v>5.1395031910464111</v>
      </c>
      <c r="BW304" s="34">
        <f t="shared" si="311"/>
        <v>3.9187444647633782</v>
      </c>
      <c r="BX304" s="34">
        <f t="shared" si="312"/>
        <v>5.1395031910464111</v>
      </c>
      <c r="BY304" s="34">
        <f t="shared" si="313"/>
        <v>0</v>
      </c>
      <c r="BZ304" s="36">
        <f t="shared" si="332"/>
        <v>9.9320284892701977E-5</v>
      </c>
      <c r="CA304" s="34">
        <f t="shared" si="333"/>
        <v>1.9373192681034487E-2</v>
      </c>
    </row>
    <row r="305" spans="1:79" ht="13.2" x14ac:dyDescent="0.25">
      <c r="A305" s="75">
        <f t="shared" si="314"/>
        <v>0.74246575342465515</v>
      </c>
      <c r="B305" s="34">
        <f t="shared" si="315"/>
        <v>270.99999999999915</v>
      </c>
      <c r="C305">
        <f t="shared" si="316"/>
        <v>15</v>
      </c>
      <c r="D305" s="35">
        <f t="shared" si="274"/>
        <v>3000</v>
      </c>
      <c r="E305" s="27">
        <v>0</v>
      </c>
      <c r="F305" s="64">
        <f t="shared" si="317"/>
        <v>0.46593146951268899</v>
      </c>
      <c r="G305" s="34">
        <v>0</v>
      </c>
      <c r="H305" s="34">
        <f t="shared" si="275"/>
        <v>1</v>
      </c>
      <c r="I305" s="34">
        <f t="shared" si="318"/>
        <v>6192.2292298236371</v>
      </c>
      <c r="J305" s="34">
        <f t="shared" si="276"/>
        <v>0</v>
      </c>
      <c r="K305" s="34">
        <f t="shared" si="277"/>
        <v>0</v>
      </c>
      <c r="L305" s="36">
        <f t="shared" si="334"/>
        <v>0</v>
      </c>
      <c r="M305" s="34">
        <f t="shared" si="278"/>
        <v>52.228002934779802</v>
      </c>
      <c r="N305" s="34">
        <f t="shared" si="319"/>
        <v>0</v>
      </c>
      <c r="O305" s="34">
        <f t="shared" si="279"/>
        <v>4.9430669600601176</v>
      </c>
      <c r="P305">
        <f t="shared" si="320"/>
        <v>8.6724642275611004</v>
      </c>
      <c r="Q305" s="36">
        <f t="shared" si="280"/>
        <v>143.87589194674462</v>
      </c>
      <c r="R305" s="34">
        <f t="shared" si="281"/>
        <v>48.11891783915658</v>
      </c>
      <c r="S305" s="34">
        <f t="shared" si="282"/>
        <v>95.756974107588022</v>
      </c>
      <c r="T305" s="36">
        <f t="shared" si="321"/>
        <v>-178.64742491216143</v>
      </c>
      <c r="U305" s="36">
        <f t="shared" si="283"/>
        <v>14015.075099932137</v>
      </c>
      <c r="V305" s="36">
        <f t="shared" si="284"/>
        <v>1.2098095088324356E-2</v>
      </c>
      <c r="W305" s="68">
        <f t="shared" si="285"/>
        <v>1.7544703111720796</v>
      </c>
      <c r="X305">
        <f t="shared" si="286"/>
        <v>3.9278849834850882</v>
      </c>
      <c r="Y305">
        <f t="shared" si="287"/>
        <v>1.5373874768040686E-2</v>
      </c>
      <c r="Z305" s="34">
        <f t="shared" si="288"/>
        <v>6.2394342047891618E-4</v>
      </c>
      <c r="AA305" s="36">
        <f t="shared" si="289"/>
        <v>6.8955826788782669E-3</v>
      </c>
      <c r="AB305" s="34">
        <f t="shared" si="290"/>
        <v>1.7719373785567562E-3</v>
      </c>
      <c r="AC305" s="36">
        <f t="shared" si="291"/>
        <v>8.3865637382069576</v>
      </c>
      <c r="AD305" s="34">
        <f t="shared" si="292"/>
        <v>31.059889873388524</v>
      </c>
      <c r="AE305">
        <f t="shared" si="322"/>
        <v>4732.9910411607307</v>
      </c>
      <c r="AF305" s="36">
        <f t="shared" si="323"/>
        <v>31.059889873388524</v>
      </c>
      <c r="AG305" s="34">
        <f t="shared" si="293"/>
        <v>0</v>
      </c>
      <c r="AH305">
        <f t="shared" si="335"/>
        <v>0</v>
      </c>
      <c r="AI305" s="29">
        <f t="shared" si="324"/>
        <v>0</v>
      </c>
      <c r="AJ305">
        <f t="shared" si="325"/>
        <v>0</v>
      </c>
      <c r="AK305" s="36">
        <f t="shared" si="336"/>
        <v>-2.7570454655038694</v>
      </c>
      <c r="AL305" s="36">
        <f t="shared" si="326"/>
        <v>2.7894626205823528E-3</v>
      </c>
      <c r="AM305" s="36">
        <f t="shared" si="327"/>
        <v>0.59469801884201556</v>
      </c>
      <c r="AN305" s="37">
        <f t="shared" si="337"/>
        <v>470.8017115336342</v>
      </c>
      <c r="AO305" s="36">
        <f t="shared" si="338"/>
        <v>1.2060963630289312</v>
      </c>
      <c r="AP305" s="36">
        <f t="shared" si="339"/>
        <v>90.621712016656986</v>
      </c>
      <c r="AQ305" s="74">
        <f t="shared" si="294"/>
        <v>4.1254881929930791</v>
      </c>
      <c r="AR305" s="73">
        <f t="shared" si="295"/>
        <v>2.754765333960997</v>
      </c>
      <c r="AS305" s="72">
        <f t="shared" si="328"/>
        <v>1.7544703111720796</v>
      </c>
      <c r="AT305" s="37">
        <f t="shared" si="296"/>
        <v>14015.075099932137</v>
      </c>
      <c r="AU305" s="37">
        <f t="shared" si="297"/>
        <v>4732.9910411607307</v>
      </c>
      <c r="AV305" s="34">
        <f t="shared" si="298"/>
        <v>0</v>
      </c>
      <c r="AW305" s="34">
        <f t="shared" si="299"/>
        <v>0</v>
      </c>
      <c r="AX305" s="37">
        <f t="shared" si="300"/>
        <v>3.3774591540408294</v>
      </c>
      <c r="AY305" s="7">
        <f t="shared" si="301"/>
        <v>5.1319294652129095</v>
      </c>
      <c r="AZ305" s="37">
        <f t="shared" si="302"/>
        <v>5.1319294652129095</v>
      </c>
      <c r="BA305" s="2">
        <f>BE305*'mass balance'!$B$17+BF305*'mass balance'!$C$17+BG305*'mass balance'!$D$17+BH305*'mass balance'!$E$17</f>
        <v>7.8277879119110539E-5</v>
      </c>
      <c r="BB305" s="2">
        <f>BE305*'mass balance'!$B$18+BF305*'mass balance'!$C$18+BG305*'mass balance'!$D$18+BH305*'mass balance'!$E$18</f>
        <v>7.9482154182481475E-5</v>
      </c>
      <c r="BC305" s="2">
        <f>BE305*'mass balance'!$B$19+BF305*'mass balance'!$C$19+BG305*'mass balance'!$D$19+BH305*'mass balance'!$E$19</f>
        <v>-9.935269272810183E-5</v>
      </c>
      <c r="BD305" s="2">
        <f>BE305*'mass balance'!$B$20+BF305*'mass balance'!$C$20+BG305*'mass balance'!$D$20+BH305*'mass balance'!$E$20</f>
        <v>3.6128251901127931E-6</v>
      </c>
      <c r="BE305" s="2">
        <f>N305*'mass balance'!$H$11+R305*'mass balance'!$I$11+S305*'mass balance'!$J$11</f>
        <v>0</v>
      </c>
      <c r="BF305" s="2">
        <f>N305*'mass balance'!$H$12+R305*'mass balance'!$I$12+S305*'mass balance'!$J$12</f>
        <v>1.5171987759712654E-4</v>
      </c>
      <c r="BG305" s="2">
        <f>N305*'mass balance'!$H$13+R305*'mass balance'!$I$13+S305*'mass balance'!$J$13</f>
        <v>-2.4806188266680103E-4</v>
      </c>
      <c r="BH305" s="2">
        <f>N305*'mass balance'!$H$14+R305*'mass balance'!$I$14+S305*'mass balance'!$J$14</f>
        <v>0</v>
      </c>
      <c r="BI305" s="36">
        <f t="shared" si="303"/>
        <v>7.8325413151257937E-20</v>
      </c>
      <c r="BJ305" s="36">
        <f t="shared" si="304"/>
        <v>1.8907086847128364E-21</v>
      </c>
      <c r="BK305" s="36">
        <f t="shared" si="305"/>
        <v>0</v>
      </c>
      <c r="BL305" s="36">
        <f t="shared" si="306"/>
        <v>0</v>
      </c>
      <c r="BM305" s="36">
        <f t="shared" si="340"/>
        <v>0</v>
      </c>
      <c r="BN305" s="36">
        <f t="shared" ca="1" si="307"/>
        <v>0.87544798251126776</v>
      </c>
      <c r="BO305" s="36">
        <f t="shared" ca="1" si="329"/>
        <v>1</v>
      </c>
      <c r="BP305" s="36">
        <f t="shared" si="308"/>
        <v>0</v>
      </c>
      <c r="BQ305" s="36">
        <f t="shared" si="330"/>
        <v>1</v>
      </c>
      <c r="BR305" s="2">
        <f t="shared" si="341"/>
        <v>-5</v>
      </c>
      <c r="BS305">
        <v>0</v>
      </c>
      <c r="BT305" s="37">
        <f t="shared" si="331"/>
        <v>9.960107445992207E-2</v>
      </c>
      <c r="BU305" s="34">
        <f t="shared" si="309"/>
        <v>3.9278849834850882</v>
      </c>
      <c r="BV305" s="34">
        <f t="shared" si="310"/>
        <v>5.1319294652129095</v>
      </c>
      <c r="BW305" s="34">
        <f t="shared" si="311"/>
        <v>3.9278849834850882</v>
      </c>
      <c r="BX305" s="34">
        <f t="shared" si="312"/>
        <v>5.1319294652129095</v>
      </c>
      <c r="BY305" s="34">
        <f t="shared" si="313"/>
        <v>0</v>
      </c>
      <c r="BZ305" s="36">
        <f t="shared" si="332"/>
        <v>9.935269272810183E-5</v>
      </c>
      <c r="CA305" s="34">
        <f t="shared" si="333"/>
        <v>1.9408114459692774E-2</v>
      </c>
    </row>
    <row r="306" spans="1:79" ht="13.2" x14ac:dyDescent="0.25">
      <c r="A306" s="75">
        <f t="shared" si="314"/>
        <v>0.7452054794520524</v>
      </c>
      <c r="B306" s="34">
        <f t="shared" si="315"/>
        <v>271.99999999999915</v>
      </c>
      <c r="C306">
        <f t="shared" si="316"/>
        <v>15</v>
      </c>
      <c r="D306" s="35">
        <f t="shared" si="274"/>
        <v>3000</v>
      </c>
      <c r="E306" s="27">
        <v>0</v>
      </c>
      <c r="F306" s="64">
        <f t="shared" si="317"/>
        <v>0.46593146951268899</v>
      </c>
      <c r="G306" s="34">
        <v>0</v>
      </c>
      <c r="H306" s="34">
        <f t="shared" si="275"/>
        <v>1</v>
      </c>
      <c r="I306" s="34">
        <f t="shared" si="318"/>
        <v>6192.2292298236371</v>
      </c>
      <c r="J306" s="34">
        <f t="shared" si="276"/>
        <v>0</v>
      </c>
      <c r="K306" s="34">
        <f t="shared" si="277"/>
        <v>0</v>
      </c>
      <c r="L306" s="36">
        <f t="shared" si="334"/>
        <v>0</v>
      </c>
      <c r="M306" s="34">
        <f t="shared" si="278"/>
        <v>52.228002934779802</v>
      </c>
      <c r="N306" s="34">
        <f t="shared" si="319"/>
        <v>0</v>
      </c>
      <c r="O306" s="34">
        <f t="shared" si="279"/>
        <v>4.9430669600601176</v>
      </c>
      <c r="P306">
        <f t="shared" si="320"/>
        <v>8.7327765927988921</v>
      </c>
      <c r="Q306" s="36">
        <f t="shared" si="280"/>
        <v>143.74717175194641</v>
      </c>
      <c r="R306" s="34">
        <f t="shared" si="281"/>
        <v>48.14650177359087</v>
      </c>
      <c r="S306" s="34">
        <f t="shared" si="282"/>
        <v>95.60066997835554</v>
      </c>
      <c r="T306" s="36">
        <f t="shared" si="321"/>
        <v>-175.96768372787741</v>
      </c>
      <c r="U306" s="36">
        <f t="shared" si="283"/>
        <v>13836.774517847733</v>
      </c>
      <c r="V306" s="36">
        <f t="shared" si="284"/>
        <v>1.2078679026884242E-2</v>
      </c>
      <c r="W306" s="68">
        <f t="shared" si="285"/>
        <v>1.7666717168429142</v>
      </c>
      <c r="X306">
        <f t="shared" si="286"/>
        <v>3.9369694054891995</v>
      </c>
      <c r="Y306">
        <f t="shared" si="287"/>
        <v>1.5373874768040686E-2</v>
      </c>
      <c r="Z306" s="34">
        <f t="shared" si="288"/>
        <v>6.2394342047891618E-4</v>
      </c>
      <c r="AA306" s="36">
        <f t="shared" si="289"/>
        <v>6.8369685843327685E-3</v>
      </c>
      <c r="AB306" s="34">
        <f t="shared" si="290"/>
        <v>1.7719373785567562E-3</v>
      </c>
      <c r="AC306" s="36">
        <f t="shared" si="291"/>
        <v>8.441599918047471</v>
      </c>
      <c r="AD306" s="34">
        <f t="shared" si="292"/>
        <v>30.972125262744502</v>
      </c>
      <c r="AE306">
        <f t="shared" si="322"/>
        <v>4764.0509310341195</v>
      </c>
      <c r="AF306" s="36">
        <f t="shared" si="323"/>
        <v>30.972125262744502</v>
      </c>
      <c r="AG306" s="34">
        <f t="shared" si="293"/>
        <v>0</v>
      </c>
      <c r="AH306">
        <f t="shared" si="335"/>
        <v>0</v>
      </c>
      <c r="AI306" s="29">
        <f t="shared" si="324"/>
        <v>0</v>
      </c>
      <c r="AJ306">
        <f t="shared" si="325"/>
        <v>0</v>
      </c>
      <c r="AK306" s="36">
        <f t="shared" si="336"/>
        <v>-2.754765333960997</v>
      </c>
      <c r="AL306" s="36">
        <f t="shared" si="326"/>
        <v>2.7722457299867915E-3</v>
      </c>
      <c r="AM306" s="36">
        <f t="shared" si="327"/>
        <v>0.59301760592724995</v>
      </c>
      <c r="AN306" s="37">
        <f t="shared" si="337"/>
        <v>468.04466606813031</v>
      </c>
      <c r="AO306" s="36">
        <f t="shared" si="338"/>
        <v>1.2088858256495136</v>
      </c>
      <c r="AP306" s="36">
        <f t="shared" si="339"/>
        <v>91.216410035498996</v>
      </c>
      <c r="AQ306" s="74">
        <f t="shared" si="294"/>
        <v>4.0730034976954732</v>
      </c>
      <c r="AR306" s="73">
        <f t="shared" si="295"/>
        <v>2.7523007519826481</v>
      </c>
      <c r="AS306" s="72">
        <f t="shared" si="328"/>
        <v>1.7666717168429142</v>
      </c>
      <c r="AT306" s="37">
        <f t="shared" si="296"/>
        <v>13836.774517847733</v>
      </c>
      <c r="AU306" s="37">
        <f t="shared" si="297"/>
        <v>4764.0509310341195</v>
      </c>
      <c r="AV306" s="34">
        <f t="shared" si="298"/>
        <v>0</v>
      </c>
      <c r="AW306" s="34">
        <f t="shared" si="299"/>
        <v>0</v>
      </c>
      <c r="AX306" s="37">
        <f t="shared" si="300"/>
        <v>3.3576805334082924</v>
      </c>
      <c r="AY306" s="7">
        <f t="shared" si="301"/>
        <v>5.1243522502512064</v>
      </c>
      <c r="AZ306" s="37">
        <f t="shared" si="302"/>
        <v>5.1243522502512064</v>
      </c>
      <c r="BA306" s="2">
        <f>BE306*'mass balance'!$B$17+BF306*'mass balance'!$C$17+BG306*'mass balance'!$D$17+BH306*'mass balance'!$E$17</f>
        <v>7.8298777446379411E-5</v>
      </c>
      <c r="BB306" s="2">
        <f>BE306*'mass balance'!$B$18+BF306*'mass balance'!$C$18+BG306*'mass balance'!$D$18+BH306*'mass balance'!$E$18</f>
        <v>7.9503374022477568E-5</v>
      </c>
      <c r="BC306" s="2">
        <f>BE306*'mass balance'!$B$19+BF306*'mass balance'!$C$19+BG306*'mass balance'!$D$19+BH306*'mass balance'!$E$19</f>
        <v>-9.937921752809696E-5</v>
      </c>
      <c r="BD306" s="2">
        <f>BE306*'mass balance'!$B$20+BF306*'mass balance'!$C$20+BG306*'mass balance'!$D$20+BH306*'mass balance'!$E$20</f>
        <v>3.6137897282944346E-6</v>
      </c>
      <c r="BE306" s="2">
        <f>N306*'mass balance'!$H$11+R306*'mass balance'!$I$11+S306*'mass balance'!$J$11</f>
        <v>0</v>
      </c>
      <c r="BF306" s="2">
        <f>N306*'mass balance'!$H$12+R306*'mass balance'!$I$12+S306*'mass balance'!$J$12</f>
        <v>1.5147222520860775E-4</v>
      </c>
      <c r="BG306" s="2">
        <f>N306*'mass balance'!$H$13+R306*'mass balance'!$I$13+S306*'mass balance'!$J$13</f>
        <v>-2.4783995129645933E-4</v>
      </c>
      <c r="BH306" s="2">
        <f>N306*'mass balance'!$H$14+R306*'mass balance'!$I$14+S306*'mass balance'!$J$14</f>
        <v>0</v>
      </c>
      <c r="BI306" s="36">
        <f t="shared" si="303"/>
        <v>7.8325413151257937E-20</v>
      </c>
      <c r="BJ306" s="36">
        <f t="shared" si="304"/>
        <v>1.8759707642455851E-21</v>
      </c>
      <c r="BK306" s="36">
        <f t="shared" si="305"/>
        <v>0</v>
      </c>
      <c r="BL306" s="36">
        <f t="shared" si="306"/>
        <v>0</v>
      </c>
      <c r="BM306" s="36">
        <f t="shared" si="340"/>
        <v>0</v>
      </c>
      <c r="BN306" s="36">
        <f t="shared" ca="1" si="307"/>
        <v>0.37305844119815479</v>
      </c>
      <c r="BO306" s="36">
        <f t="shared" ca="1" si="329"/>
        <v>1</v>
      </c>
      <c r="BP306" s="36">
        <f t="shared" si="308"/>
        <v>0</v>
      </c>
      <c r="BQ306" s="36">
        <f t="shared" si="330"/>
        <v>1</v>
      </c>
      <c r="BR306" s="2">
        <f t="shared" si="341"/>
        <v>-5</v>
      </c>
      <c r="BS306">
        <v>0</v>
      </c>
      <c r="BT306" s="37">
        <f t="shared" si="331"/>
        <v>9.9627665571917198E-2</v>
      </c>
      <c r="BU306" s="34">
        <f t="shared" si="309"/>
        <v>3.9369694054891995</v>
      </c>
      <c r="BV306" s="34">
        <f t="shared" si="310"/>
        <v>5.1243522502512064</v>
      </c>
      <c r="BW306" s="34">
        <f t="shared" si="311"/>
        <v>3.9369694054891995</v>
      </c>
      <c r="BX306" s="34">
        <f t="shared" si="312"/>
        <v>5.1243522502512064</v>
      </c>
      <c r="BY306" s="34">
        <f t="shared" si="313"/>
        <v>0</v>
      </c>
      <c r="BZ306" s="36">
        <f t="shared" si="332"/>
        <v>9.937921752809696E-5</v>
      </c>
      <c r="CA306" s="34">
        <f t="shared" si="333"/>
        <v>1.9442001780231491E-2</v>
      </c>
    </row>
    <row r="307" spans="1:79" ht="13.2" x14ac:dyDescent="0.25">
      <c r="A307" s="75">
        <f t="shared" si="314"/>
        <v>0.74794520547944965</v>
      </c>
      <c r="B307" s="34">
        <f t="shared" si="315"/>
        <v>272.99999999999915</v>
      </c>
      <c r="C307">
        <f t="shared" si="316"/>
        <v>15</v>
      </c>
      <c r="D307" s="35">
        <f t="shared" si="274"/>
        <v>3000</v>
      </c>
      <c r="E307" s="27">
        <v>0</v>
      </c>
      <c r="F307" s="64">
        <f t="shared" si="317"/>
        <v>0.46593146951268899</v>
      </c>
      <c r="G307" s="34">
        <v>0</v>
      </c>
      <c r="H307" s="34">
        <f t="shared" si="275"/>
        <v>1</v>
      </c>
      <c r="I307" s="34">
        <f t="shared" si="318"/>
        <v>6192.2292298236371</v>
      </c>
      <c r="J307" s="34">
        <f t="shared" si="276"/>
        <v>0</v>
      </c>
      <c r="K307" s="34">
        <f t="shared" si="277"/>
        <v>0</v>
      </c>
      <c r="L307" s="36">
        <f t="shared" si="334"/>
        <v>0</v>
      </c>
      <c r="M307" s="34">
        <f t="shared" si="278"/>
        <v>52.228002934779802</v>
      </c>
      <c r="N307" s="34">
        <f t="shared" si="319"/>
        <v>0</v>
      </c>
      <c r="O307" s="34">
        <f t="shared" si="279"/>
        <v>4.9430669600601176</v>
      </c>
      <c r="P307">
        <f t="shared" si="320"/>
        <v>8.7929931048668291</v>
      </c>
      <c r="Q307" s="36">
        <f t="shared" si="280"/>
        <v>143.60889186944607</v>
      </c>
      <c r="R307" s="34">
        <f t="shared" si="281"/>
        <v>48.171350075775692</v>
      </c>
      <c r="S307" s="34">
        <f t="shared" si="282"/>
        <v>95.437541793670363</v>
      </c>
      <c r="T307" s="36">
        <f t="shared" si="321"/>
        <v>-173.33651727581869</v>
      </c>
      <c r="U307" s="36">
        <f t="shared" si="283"/>
        <v>13661.135750803594</v>
      </c>
      <c r="V307" s="36">
        <f t="shared" si="284"/>
        <v>1.2058398483366392E-2</v>
      </c>
      <c r="W307" s="68">
        <f t="shared" si="285"/>
        <v>1.77885373107709</v>
      </c>
      <c r="X307">
        <f t="shared" si="286"/>
        <v>3.9459977573747818</v>
      </c>
      <c r="Y307">
        <f t="shared" si="287"/>
        <v>1.5373874768040686E-2</v>
      </c>
      <c r="Z307" s="34">
        <f t="shared" si="288"/>
        <v>6.2394342047891618E-4</v>
      </c>
      <c r="AA307" s="36">
        <f t="shared" si="289"/>
        <v>6.7787464886531574E-3</v>
      </c>
      <c r="AB307" s="34">
        <f t="shared" si="290"/>
        <v>1.7719373785567562E-3</v>
      </c>
      <c r="AC307" s="36">
        <f t="shared" si="291"/>
        <v>8.4964805844938702</v>
      </c>
      <c r="AD307" s="34">
        <f t="shared" si="292"/>
        <v>30.881876386414994</v>
      </c>
      <c r="AE307">
        <f t="shared" si="322"/>
        <v>4795.0230562968636</v>
      </c>
      <c r="AF307" s="36">
        <f t="shared" si="323"/>
        <v>30.881876386414994</v>
      </c>
      <c r="AG307" s="34">
        <f t="shared" si="293"/>
        <v>0</v>
      </c>
      <c r="AH307">
        <f t="shared" si="335"/>
        <v>0</v>
      </c>
      <c r="AI307" s="29">
        <f t="shared" si="324"/>
        <v>0</v>
      </c>
      <c r="AJ307">
        <f t="shared" si="325"/>
        <v>0</v>
      </c>
      <c r="AK307" s="36">
        <f t="shared" si="336"/>
        <v>-2.7523007519826481</v>
      </c>
      <c r="AL307" s="36">
        <f t="shared" si="326"/>
        <v>2.7550381373369691E-3</v>
      </c>
      <c r="AM307" s="36">
        <f t="shared" si="327"/>
        <v>0.59128962723271306</v>
      </c>
      <c r="AN307" s="37">
        <f t="shared" si="337"/>
        <v>465.28990073416929</v>
      </c>
      <c r="AO307" s="36">
        <f t="shared" si="338"/>
        <v>1.2116580713795004</v>
      </c>
      <c r="AP307" s="36">
        <f t="shared" si="339"/>
        <v>91.80942764142624</v>
      </c>
      <c r="AQ307" s="74">
        <f t="shared" si="294"/>
        <v>4.02130233630277</v>
      </c>
      <c r="AR307" s="73">
        <f t="shared" si="295"/>
        <v>2.7496531324159381</v>
      </c>
      <c r="AS307" s="72">
        <f t="shared" si="328"/>
        <v>1.77885373107709</v>
      </c>
      <c r="AT307" s="37">
        <f t="shared" si="296"/>
        <v>13661.135750803594</v>
      </c>
      <c r="AU307" s="37">
        <f t="shared" si="297"/>
        <v>4795.0230562968636</v>
      </c>
      <c r="AV307" s="34">
        <f t="shared" si="298"/>
        <v>0</v>
      </c>
      <c r="AW307" s="34">
        <f t="shared" si="299"/>
        <v>0</v>
      </c>
      <c r="AX307" s="37">
        <f t="shared" si="300"/>
        <v>3.3379182700891703</v>
      </c>
      <c r="AY307" s="7">
        <f t="shared" si="301"/>
        <v>5.1167720011662601</v>
      </c>
      <c r="AZ307" s="37">
        <f t="shared" si="302"/>
        <v>5.1167720011662601</v>
      </c>
      <c r="BA307" s="2">
        <f>BE307*'mass balance'!$B$17+BF307*'mass balance'!$C$17+BG307*'mass balance'!$D$17+BH307*'mass balance'!$E$17</f>
        <v>7.8315068893307371E-5</v>
      </c>
      <c r="BB307" s="2">
        <f>BE307*'mass balance'!$B$18+BF307*'mass balance'!$C$18+BG307*'mass balance'!$D$18+BH307*'mass balance'!$E$18</f>
        <v>7.951991610705058E-5</v>
      </c>
      <c r="BC307" s="2">
        <f>BE307*'mass balance'!$B$19+BF307*'mass balance'!$C$19+BG307*'mass balance'!$D$19+BH307*'mass balance'!$E$19</f>
        <v>-9.9399895133813225E-5</v>
      </c>
      <c r="BD307" s="2">
        <f>BE307*'mass balance'!$B$20+BF307*'mass balance'!$C$20+BG307*'mass balance'!$D$20+BH307*'mass balance'!$E$20</f>
        <v>3.6145416412295701E-6</v>
      </c>
      <c r="BE307" s="2">
        <f>N307*'mass balance'!$H$11+R307*'mass balance'!$I$11+S307*'mass balance'!$J$11</f>
        <v>0</v>
      </c>
      <c r="BF307" s="2">
        <f>N307*'mass balance'!$H$12+R307*'mass balance'!$I$12+S307*'mass balance'!$J$12</f>
        <v>1.5121376060648625E-4</v>
      </c>
      <c r="BG307" s="2">
        <f>N307*'mass balance'!$H$13+R307*'mass balance'!$I$13+S307*'mass balance'!$J$13</f>
        <v>-2.4760153770594148E-4</v>
      </c>
      <c r="BH307" s="2">
        <f>N307*'mass balance'!$H$14+R307*'mass balance'!$I$14+S307*'mass balance'!$J$14</f>
        <v>0</v>
      </c>
      <c r="BI307" s="36">
        <f t="shared" si="303"/>
        <v>7.8325413151257937E-20</v>
      </c>
      <c r="BJ307" s="36">
        <f t="shared" si="304"/>
        <v>1.8613314079232449E-21</v>
      </c>
      <c r="BK307" s="36">
        <f t="shared" si="305"/>
        <v>0</v>
      </c>
      <c r="BL307" s="36">
        <f t="shared" si="306"/>
        <v>0</v>
      </c>
      <c r="BM307" s="36">
        <f t="shared" si="340"/>
        <v>0</v>
      </c>
      <c r="BN307" s="36">
        <f t="shared" ca="1" si="307"/>
        <v>0.55327126914327807</v>
      </c>
      <c r="BO307" s="36">
        <f t="shared" ca="1" si="329"/>
        <v>1</v>
      </c>
      <c r="BP307" s="36">
        <f t="shared" si="308"/>
        <v>0</v>
      </c>
      <c r="BQ307" s="36">
        <f t="shared" si="330"/>
        <v>1</v>
      </c>
      <c r="BR307" s="2">
        <f t="shared" si="341"/>
        <v>-5</v>
      </c>
      <c r="BS307">
        <v>0</v>
      </c>
      <c r="BT307" s="37">
        <f t="shared" si="331"/>
        <v>9.9648394871647741E-2</v>
      </c>
      <c r="BU307" s="34">
        <f t="shared" si="309"/>
        <v>3.9459977573747818</v>
      </c>
      <c r="BV307" s="34">
        <f t="shared" si="310"/>
        <v>5.1167720011662601</v>
      </c>
      <c r="BW307" s="34">
        <f t="shared" si="311"/>
        <v>3.9459977573747818</v>
      </c>
      <c r="BX307" s="34">
        <f t="shared" si="312"/>
        <v>5.1167720011662601</v>
      </c>
      <c r="BY307" s="34">
        <f t="shared" si="313"/>
        <v>0</v>
      </c>
      <c r="BZ307" s="36">
        <f t="shared" si="332"/>
        <v>9.9399895133813225E-5</v>
      </c>
      <c r="CA307" s="34">
        <f t="shared" si="333"/>
        <v>1.9474855406677295E-2</v>
      </c>
    </row>
    <row r="308" spans="1:79" ht="13.2" x14ac:dyDescent="0.25">
      <c r="A308" s="75">
        <f t="shared" si="314"/>
        <v>0.7506849315068469</v>
      </c>
      <c r="B308" s="34">
        <f t="shared" si="315"/>
        <v>273.99999999999909</v>
      </c>
      <c r="C308">
        <f t="shared" si="316"/>
        <v>15</v>
      </c>
      <c r="D308" s="35">
        <f t="shared" si="274"/>
        <v>3000</v>
      </c>
      <c r="E308" s="27">
        <v>0</v>
      </c>
      <c r="F308" s="64">
        <f t="shared" si="317"/>
        <v>0.46593146951268899</v>
      </c>
      <c r="G308" s="34">
        <v>0</v>
      </c>
      <c r="H308" s="34">
        <f t="shared" si="275"/>
        <v>1</v>
      </c>
      <c r="I308" s="34">
        <f t="shared" si="318"/>
        <v>6192.2292298236371</v>
      </c>
      <c r="J308" s="34">
        <f t="shared" si="276"/>
        <v>0</v>
      </c>
      <c r="K308" s="34">
        <f t="shared" si="277"/>
        <v>0</v>
      </c>
      <c r="L308" s="36">
        <f t="shared" si="334"/>
        <v>0</v>
      </c>
      <c r="M308" s="34">
        <f t="shared" si="278"/>
        <v>52.228002934779802</v>
      </c>
      <c r="N308" s="34">
        <f t="shared" si="319"/>
        <v>0</v>
      </c>
      <c r="O308" s="34">
        <f t="shared" si="279"/>
        <v>4.9430669600601176</v>
      </c>
      <c r="P308">
        <f t="shared" si="320"/>
        <v>8.8531094593329307</v>
      </c>
      <c r="Q308" s="36">
        <f t="shared" si="280"/>
        <v>143.46112772762899</v>
      </c>
      <c r="R308" s="34">
        <f t="shared" si="281"/>
        <v>48.193478670227663</v>
      </c>
      <c r="S308" s="34">
        <f t="shared" si="282"/>
        <v>95.267649057401329</v>
      </c>
      <c r="T308" s="36">
        <f t="shared" si="321"/>
        <v>-170.75287097648319</v>
      </c>
      <c r="U308" s="36">
        <f t="shared" si="283"/>
        <v>13488.110715754563</v>
      </c>
      <c r="V308" s="36">
        <f t="shared" si="284"/>
        <v>1.2037260917552457E-2</v>
      </c>
      <c r="W308" s="68">
        <f t="shared" si="285"/>
        <v>1.7910154830727318</v>
      </c>
      <c r="X308">
        <f t="shared" si="286"/>
        <v>3.9549700694223842</v>
      </c>
      <c r="Y308">
        <f t="shared" si="287"/>
        <v>1.5373874768040686E-2</v>
      </c>
      <c r="Z308" s="34">
        <f t="shared" si="288"/>
        <v>6.2394342047891618E-4</v>
      </c>
      <c r="AA308" s="36">
        <f t="shared" si="289"/>
        <v>6.7209139347588947E-3</v>
      </c>
      <c r="AB308" s="34">
        <f t="shared" si="290"/>
        <v>1.7719373785567562E-3</v>
      </c>
      <c r="AC308" s="36">
        <f t="shared" si="291"/>
        <v>8.5512013355829275</v>
      </c>
      <c r="AD308" s="34">
        <f t="shared" si="292"/>
        <v>30.789167875311808</v>
      </c>
      <c r="AE308">
        <f t="shared" si="322"/>
        <v>4825.9049326832783</v>
      </c>
      <c r="AF308" s="36">
        <f t="shared" si="323"/>
        <v>30.789167875311808</v>
      </c>
      <c r="AG308" s="34">
        <f t="shared" si="293"/>
        <v>0</v>
      </c>
      <c r="AH308">
        <f t="shared" si="335"/>
        <v>0</v>
      </c>
      <c r="AI308" s="29">
        <f t="shared" si="324"/>
        <v>0</v>
      </c>
      <c r="AJ308">
        <f t="shared" si="325"/>
        <v>0</v>
      </c>
      <c r="AK308" s="36">
        <f t="shared" si="336"/>
        <v>-2.7496531324159381</v>
      </c>
      <c r="AL308" s="36">
        <f t="shared" si="326"/>
        <v>2.7378409656040152E-3</v>
      </c>
      <c r="AM308" s="36">
        <f t="shared" si="327"/>
        <v>0.5895145543619591</v>
      </c>
      <c r="AN308" s="37">
        <f t="shared" si="337"/>
        <v>462.53759998218663</v>
      </c>
      <c r="AO308" s="36">
        <f t="shared" si="338"/>
        <v>1.2144131095168373</v>
      </c>
      <c r="AP308" s="36">
        <f t="shared" si="339"/>
        <v>92.400717268658951</v>
      </c>
      <c r="AQ308" s="74">
        <f t="shared" si="294"/>
        <v>3.9703705550531314</v>
      </c>
      <c r="AR308" s="73">
        <f t="shared" si="295"/>
        <v>2.7468239194743354</v>
      </c>
      <c r="AS308" s="72">
        <f t="shared" si="328"/>
        <v>1.7910154830727318</v>
      </c>
      <c r="AT308" s="37">
        <f t="shared" si="296"/>
        <v>13488.110715754563</v>
      </c>
      <c r="AU308" s="37">
        <f t="shared" si="297"/>
        <v>4825.9049326832783</v>
      </c>
      <c r="AV308" s="34">
        <f t="shared" si="298"/>
        <v>0</v>
      </c>
      <c r="AW308" s="34">
        <f t="shared" si="299"/>
        <v>0</v>
      </c>
      <c r="AX308" s="37">
        <f t="shared" si="300"/>
        <v>3.3181736873025525</v>
      </c>
      <c r="AY308" s="7">
        <f t="shared" si="301"/>
        <v>5.1091891703752843</v>
      </c>
      <c r="AZ308" s="37">
        <f t="shared" si="302"/>
        <v>5.1091891703752843</v>
      </c>
      <c r="BA308" s="2">
        <f>BE308*'mass balance'!$B$17+BF308*'mass balance'!$C$17+BG308*'mass balance'!$D$17+BH308*'mass balance'!$E$17</f>
        <v>7.8326782522564279E-5</v>
      </c>
      <c r="BB308" s="2">
        <f>BE308*'mass balance'!$B$18+BF308*'mass balance'!$C$18+BG308*'mass balance'!$D$18+BH308*'mass balance'!$E$18</f>
        <v>7.9531809945988352E-5</v>
      </c>
      <c r="BC308" s="2">
        <f>BE308*'mass balance'!$B$19+BF308*'mass balance'!$C$19+BG308*'mass balance'!$D$19+BH308*'mass balance'!$E$19</f>
        <v>-9.9414762432485426E-5</v>
      </c>
      <c r="BD308" s="2">
        <f>BE308*'mass balance'!$B$20+BF308*'mass balance'!$C$20+BG308*'mass balance'!$D$20+BH308*'mass balance'!$E$20</f>
        <v>3.6150822702721972E-6</v>
      </c>
      <c r="BE308" s="2">
        <f>N308*'mass balance'!$H$11+R308*'mass balance'!$I$11+S308*'mass balance'!$J$11</f>
        <v>0</v>
      </c>
      <c r="BF308" s="2">
        <f>N308*'mass balance'!$H$12+R308*'mass balance'!$I$12+S308*'mass balance'!$J$12</f>
        <v>1.5094457807026263E-4</v>
      </c>
      <c r="BG308" s="2">
        <f>N308*'mass balance'!$H$13+R308*'mass balance'!$I$13+S308*'mass balance'!$J$13</f>
        <v>-2.4734677194418789E-4</v>
      </c>
      <c r="BH308" s="2">
        <f>N308*'mass balance'!$H$14+R308*'mass balance'!$I$14+S308*'mass balance'!$J$14</f>
        <v>0</v>
      </c>
      <c r="BI308" s="36">
        <f t="shared" si="303"/>
        <v>7.8325413151257937E-20</v>
      </c>
      <c r="BJ308" s="36">
        <f t="shared" si="304"/>
        <v>1.8467899979378005E-21</v>
      </c>
      <c r="BK308" s="36">
        <f t="shared" si="305"/>
        <v>0</v>
      </c>
      <c r="BL308" s="36">
        <f t="shared" si="306"/>
        <v>0</v>
      </c>
      <c r="BM308" s="36">
        <f t="shared" si="340"/>
        <v>0</v>
      </c>
      <c r="BN308" s="36">
        <f t="shared" ca="1" si="307"/>
        <v>0.29463322777454959</v>
      </c>
      <c r="BO308" s="36">
        <f t="shared" ca="1" si="329"/>
        <v>1</v>
      </c>
      <c r="BP308" s="36">
        <f t="shared" si="308"/>
        <v>0</v>
      </c>
      <c r="BQ308" s="36">
        <f t="shared" si="330"/>
        <v>1</v>
      </c>
      <c r="BR308" s="2">
        <f t="shared" si="341"/>
        <v>-5</v>
      </c>
      <c r="BS308">
        <v>0</v>
      </c>
      <c r="BT308" s="37">
        <f t="shared" si="331"/>
        <v>9.9663299338566616E-2</v>
      </c>
      <c r="BU308" s="34">
        <f t="shared" si="309"/>
        <v>3.9549700694223842</v>
      </c>
      <c r="BV308" s="34">
        <f t="shared" si="310"/>
        <v>5.1091891703752843</v>
      </c>
      <c r="BW308" s="34">
        <f t="shared" si="311"/>
        <v>3.9549700694223842</v>
      </c>
      <c r="BX308" s="34">
        <f t="shared" si="312"/>
        <v>5.1091891703752843</v>
      </c>
      <c r="BY308" s="34">
        <f t="shared" si="313"/>
        <v>0</v>
      </c>
      <c r="BZ308" s="36">
        <f t="shared" si="332"/>
        <v>9.9414762432485426E-5</v>
      </c>
      <c r="CA308" s="34">
        <f t="shared" si="333"/>
        <v>1.9506676307161682E-2</v>
      </c>
    </row>
    <row r="309" spans="1:79" ht="13.2" x14ac:dyDescent="0.25">
      <c r="A309" s="75">
        <f t="shared" si="314"/>
        <v>0.75342465753424415</v>
      </c>
      <c r="B309" s="34">
        <f t="shared" si="315"/>
        <v>274.99999999999909</v>
      </c>
      <c r="C309">
        <f t="shared" si="316"/>
        <v>15</v>
      </c>
      <c r="D309" s="35">
        <f t="shared" si="274"/>
        <v>3000</v>
      </c>
      <c r="E309" s="27">
        <v>0</v>
      </c>
      <c r="F309" s="64">
        <f t="shared" si="317"/>
        <v>0.46593146951268899</v>
      </c>
      <c r="G309" s="34">
        <v>0</v>
      </c>
      <c r="H309" s="34">
        <f t="shared" si="275"/>
        <v>1</v>
      </c>
      <c r="I309" s="34">
        <f t="shared" si="318"/>
        <v>6192.2292298236371</v>
      </c>
      <c r="J309" s="34">
        <f t="shared" si="276"/>
        <v>0</v>
      </c>
      <c r="K309" s="34">
        <f t="shared" si="277"/>
        <v>0</v>
      </c>
      <c r="L309" s="36">
        <f t="shared" si="334"/>
        <v>0</v>
      </c>
      <c r="M309" s="34">
        <f t="shared" si="278"/>
        <v>52.228002934779802</v>
      </c>
      <c r="N309" s="34">
        <f t="shared" si="319"/>
        <v>0</v>
      </c>
      <c r="O309" s="34">
        <f t="shared" si="279"/>
        <v>4.9430669600601176</v>
      </c>
      <c r="P309">
        <f t="shared" si="320"/>
        <v>8.913121388663253</v>
      </c>
      <c r="Q309" s="36">
        <f t="shared" si="280"/>
        <v>143.30395635363254</v>
      </c>
      <c r="R309" s="34">
        <f t="shared" si="281"/>
        <v>48.212903967246348</v>
      </c>
      <c r="S309" s="34">
        <f t="shared" si="282"/>
        <v>95.091052386386195</v>
      </c>
      <c r="T309" s="36">
        <f t="shared" si="321"/>
        <v>-168.2157169411401</v>
      </c>
      <c r="U309" s="36">
        <f t="shared" si="283"/>
        <v>13317.652371321316</v>
      </c>
      <c r="V309" s="36">
        <f t="shared" si="284"/>
        <v>1.2015273931165135E-2</v>
      </c>
      <c r="W309" s="68">
        <f t="shared" si="285"/>
        <v>1.8031561094925672</v>
      </c>
      <c r="X309">
        <f t="shared" si="286"/>
        <v>3.9638863755697304</v>
      </c>
      <c r="Y309">
        <f t="shared" si="287"/>
        <v>1.5373874768040686E-2</v>
      </c>
      <c r="Z309" s="34">
        <f t="shared" si="288"/>
        <v>6.2394342047891618E-4</v>
      </c>
      <c r="AA309" s="36">
        <f t="shared" si="289"/>
        <v>6.6634684972153614E-3</v>
      </c>
      <c r="AB309" s="34">
        <f t="shared" si="290"/>
        <v>1.7719373785567562E-3</v>
      </c>
      <c r="AC309" s="36">
        <f t="shared" si="291"/>
        <v>8.6057578129958507</v>
      </c>
      <c r="AD309" s="34">
        <f t="shared" si="292"/>
        <v>30.694024765587248</v>
      </c>
      <c r="AE309">
        <f t="shared" si="322"/>
        <v>4856.6941005585904</v>
      </c>
      <c r="AF309" s="36">
        <f t="shared" si="323"/>
        <v>30.694024765587248</v>
      </c>
      <c r="AG309" s="34">
        <f t="shared" si="293"/>
        <v>0</v>
      </c>
      <c r="AH309">
        <f t="shared" si="335"/>
        <v>0</v>
      </c>
      <c r="AI309" s="29">
        <f t="shared" si="324"/>
        <v>0</v>
      </c>
      <c r="AJ309">
        <f t="shared" si="325"/>
        <v>0</v>
      </c>
      <c r="AK309" s="36">
        <f t="shared" si="336"/>
        <v>-2.7468239194743354</v>
      </c>
      <c r="AL309" s="36">
        <f t="shared" si="326"/>
        <v>2.7206553301018645E-3</v>
      </c>
      <c r="AM309" s="36">
        <f t="shared" si="327"/>
        <v>0.58769286667760767</v>
      </c>
      <c r="AN309" s="37">
        <f t="shared" si="337"/>
        <v>459.78794684977072</v>
      </c>
      <c r="AO309" s="36">
        <f t="shared" si="338"/>
        <v>1.2171509504824414</v>
      </c>
      <c r="AP309" s="36">
        <f t="shared" si="339"/>
        <v>92.990231823020906</v>
      </c>
      <c r="AQ309" s="74">
        <f t="shared" si="294"/>
        <v>3.9201943068102723</v>
      </c>
      <c r="AR309" s="73">
        <f t="shared" si="295"/>
        <v>2.7438145879823255</v>
      </c>
      <c r="AS309" s="72">
        <f t="shared" si="328"/>
        <v>1.8031561094925672</v>
      </c>
      <c r="AT309" s="37">
        <f t="shared" si="296"/>
        <v>13317.652371321316</v>
      </c>
      <c r="AU309" s="37">
        <f t="shared" si="297"/>
        <v>4856.6941005585904</v>
      </c>
      <c r="AV309" s="34">
        <f t="shared" si="298"/>
        <v>0</v>
      </c>
      <c r="AW309" s="34">
        <f t="shared" si="299"/>
        <v>0</v>
      </c>
      <c r="AX309" s="37">
        <f t="shared" si="300"/>
        <v>3.298448098131979</v>
      </c>
      <c r="AY309" s="7">
        <f t="shared" si="301"/>
        <v>5.101604207624546</v>
      </c>
      <c r="AZ309" s="37">
        <f t="shared" si="302"/>
        <v>5.101604207624546</v>
      </c>
      <c r="BA309" s="2">
        <f>BE309*'mass balance'!$B$17+BF309*'mass balance'!$C$17+BG309*'mass balance'!$D$17+BH309*'mass balance'!$E$17</f>
        <v>7.8333948203674307E-5</v>
      </c>
      <c r="BB309" s="2">
        <f>BE309*'mass balance'!$B$18+BF309*'mass balance'!$C$18+BG309*'mass balance'!$D$18+BH309*'mass balance'!$E$18</f>
        <v>7.9539085868346232E-5</v>
      </c>
      <c r="BC309" s="2">
        <f>BE309*'mass balance'!$B$19+BF309*'mass balance'!$C$19+BG309*'mass balance'!$D$19+BH309*'mass balance'!$E$19</f>
        <v>-9.9423857335432776E-5</v>
      </c>
      <c r="BD309" s="2">
        <f>BE309*'mass balance'!$B$20+BF309*'mass balance'!$C$20+BG309*'mass balance'!$D$20+BH309*'mass balance'!$E$20</f>
        <v>3.6154129940157375E-6</v>
      </c>
      <c r="BE309" s="2">
        <f>N309*'mass balance'!$H$11+R309*'mass balance'!$I$11+S309*'mass balance'!$J$11</f>
        <v>0</v>
      </c>
      <c r="BF309" s="2">
        <f>N309*'mass balance'!$H$12+R309*'mass balance'!$I$12+S309*'mass balance'!$J$12</f>
        <v>1.5066477364285484E-4</v>
      </c>
      <c r="BG309" s="2">
        <f>N309*'mass balance'!$H$13+R309*'mass balance'!$I$13+S309*'mass balance'!$J$13</f>
        <v>-2.4707578681660783E-4</v>
      </c>
      <c r="BH309" s="2">
        <f>N309*'mass balance'!$H$14+R309*'mass balance'!$I$14+S309*'mass balance'!$J$14</f>
        <v>0</v>
      </c>
      <c r="BI309" s="36">
        <f t="shared" si="303"/>
        <v>7.8325413151257937E-20</v>
      </c>
      <c r="BJ309" s="36">
        <f t="shared" si="304"/>
        <v>1.8323459244382786E-21</v>
      </c>
      <c r="BK309" s="36">
        <f t="shared" si="305"/>
        <v>0</v>
      </c>
      <c r="BL309" s="36">
        <f t="shared" si="306"/>
        <v>0</v>
      </c>
      <c r="BM309" s="36">
        <f t="shared" si="340"/>
        <v>0</v>
      </c>
      <c r="BN309" s="36">
        <f t="shared" ca="1" si="307"/>
        <v>0.1383665880974646</v>
      </c>
      <c r="BO309" s="36">
        <f t="shared" ca="1" si="329"/>
        <v>1</v>
      </c>
      <c r="BP309" s="36">
        <f t="shared" si="308"/>
        <v>0</v>
      </c>
      <c r="BQ309" s="36">
        <f t="shared" si="330"/>
        <v>1</v>
      </c>
      <c r="BR309" s="2">
        <f t="shared" si="341"/>
        <v>-5</v>
      </c>
      <c r="BS309">
        <v>0</v>
      </c>
      <c r="BT309" s="37">
        <f t="shared" si="331"/>
        <v>9.9672416978771328E-2</v>
      </c>
      <c r="BU309" s="34">
        <f t="shared" si="309"/>
        <v>3.9638863755697304</v>
      </c>
      <c r="BV309" s="34">
        <f t="shared" si="310"/>
        <v>5.101604207624546</v>
      </c>
      <c r="BW309" s="34">
        <f t="shared" si="311"/>
        <v>3.9638863755697304</v>
      </c>
      <c r="BX309" s="34">
        <f t="shared" si="312"/>
        <v>5.101604207624546</v>
      </c>
      <c r="BY309" s="34">
        <f t="shared" si="313"/>
        <v>0</v>
      </c>
      <c r="BZ309" s="36">
        <f t="shared" si="332"/>
        <v>9.9423857335432776E-5</v>
      </c>
      <c r="CA309" s="34">
        <f t="shared" si="333"/>
        <v>1.953746565243282E-2</v>
      </c>
    </row>
    <row r="310" spans="1:79" ht="13.2" x14ac:dyDescent="0.25">
      <c r="A310" s="75">
        <f t="shared" si="314"/>
        <v>0.7561643835616414</v>
      </c>
      <c r="B310" s="34">
        <f t="shared" si="315"/>
        <v>275.99999999999909</v>
      </c>
      <c r="C310">
        <f t="shared" si="316"/>
        <v>15</v>
      </c>
      <c r="D310" s="35">
        <f t="shared" si="274"/>
        <v>3000</v>
      </c>
      <c r="E310" s="27">
        <v>0</v>
      </c>
      <c r="F310" s="64">
        <f t="shared" si="317"/>
        <v>0.46593146951268899</v>
      </c>
      <c r="G310" s="34">
        <v>0</v>
      </c>
      <c r="H310" s="34">
        <f t="shared" si="275"/>
        <v>1</v>
      </c>
      <c r="I310" s="34">
        <f t="shared" si="318"/>
        <v>6192.2292298236371</v>
      </c>
      <c r="J310" s="34">
        <f t="shared" si="276"/>
        <v>0</v>
      </c>
      <c r="K310" s="34">
        <f t="shared" si="277"/>
        <v>0</v>
      </c>
      <c r="L310" s="36">
        <f t="shared" si="334"/>
        <v>0</v>
      </c>
      <c r="M310" s="34">
        <f t="shared" si="278"/>
        <v>52.228002934779802</v>
      </c>
      <c r="N310" s="34">
        <f t="shared" si="319"/>
        <v>0</v>
      </c>
      <c r="O310" s="34">
        <f t="shared" si="279"/>
        <v>4.9430669600601176</v>
      </c>
      <c r="P310">
        <f t="shared" si="320"/>
        <v>8.9730246629310653</v>
      </c>
      <c r="Q310" s="36">
        <f t="shared" si="280"/>
        <v>143.13745633361589</v>
      </c>
      <c r="R310" s="34">
        <f t="shared" si="281"/>
        <v>48.229642852811281</v>
      </c>
      <c r="S310" s="34">
        <f t="shared" si="282"/>
        <v>94.907813480804606</v>
      </c>
      <c r="T310" s="36">
        <f t="shared" si="321"/>
        <v>-165.72405320270792</v>
      </c>
      <c r="U310" s="36">
        <f t="shared" si="283"/>
        <v>13149.714691471698</v>
      </c>
      <c r="V310" s="36">
        <f t="shared" si="284"/>
        <v>1.1992445264135523E-2</v>
      </c>
      <c r="W310" s="68">
        <f t="shared" si="285"/>
        <v>1.8152747546073977</v>
      </c>
      <c r="X310">
        <f t="shared" si="286"/>
        <v>3.9727467133867753</v>
      </c>
      <c r="Y310">
        <f t="shared" si="287"/>
        <v>1.5373874768040686E-2</v>
      </c>
      <c r="Z310" s="34">
        <f t="shared" si="288"/>
        <v>6.2394342047891618E-4</v>
      </c>
      <c r="AA310" s="36">
        <f t="shared" si="289"/>
        <v>6.6064077813549572E-3</v>
      </c>
      <c r="AB310" s="34">
        <f t="shared" si="290"/>
        <v>1.7719373785567562E-3</v>
      </c>
      <c r="AC310" s="36">
        <f t="shared" si="291"/>
        <v>8.660145702776342</v>
      </c>
      <c r="AD310" s="34">
        <f t="shared" si="292"/>
        <v>30.59647248710387</v>
      </c>
      <c r="AE310">
        <f t="shared" si="322"/>
        <v>4887.388125324178</v>
      </c>
      <c r="AF310" s="36">
        <f t="shared" si="323"/>
        <v>30.59647248710387</v>
      </c>
      <c r="AG310" s="34">
        <f t="shared" si="293"/>
        <v>0</v>
      </c>
      <c r="AH310">
        <f t="shared" si="335"/>
        <v>0</v>
      </c>
      <c r="AI310" s="29">
        <f t="shared" si="324"/>
        <v>0</v>
      </c>
      <c r="AJ310">
        <f t="shared" si="325"/>
        <v>0</v>
      </c>
      <c r="AK310" s="36">
        <f t="shared" si="336"/>
        <v>-2.7438145879823255</v>
      </c>
      <c r="AL310" s="36">
        <f t="shared" si="326"/>
        <v>2.7034823382984944E-3</v>
      </c>
      <c r="AM310" s="36">
        <f t="shared" si="327"/>
        <v>0.58582505108057636</v>
      </c>
      <c r="AN310" s="37">
        <f t="shared" si="337"/>
        <v>457.04112293029641</v>
      </c>
      <c r="AO310" s="36">
        <f t="shared" si="338"/>
        <v>1.2198716058125432</v>
      </c>
      <c r="AP310" s="36">
        <f t="shared" si="339"/>
        <v>93.57792468969852</v>
      </c>
      <c r="AQ310" s="74">
        <f t="shared" si="294"/>
        <v>3.8707600433162717</v>
      </c>
      <c r="AR310" s="73">
        <f t="shared" si="295"/>
        <v>2.7406266426146928</v>
      </c>
      <c r="AS310" s="72">
        <f t="shared" si="328"/>
        <v>1.8152747546073977</v>
      </c>
      <c r="AT310" s="37">
        <f t="shared" si="296"/>
        <v>13149.714691471698</v>
      </c>
      <c r="AU310" s="37">
        <f t="shared" si="297"/>
        <v>4887.388125324178</v>
      </c>
      <c r="AV310" s="34">
        <f t="shared" si="298"/>
        <v>0</v>
      </c>
      <c r="AW310" s="34">
        <f t="shared" si="299"/>
        <v>0</v>
      </c>
      <c r="AX310" s="37">
        <f t="shared" si="300"/>
        <v>3.2787428053004257</v>
      </c>
      <c r="AY310" s="7">
        <f t="shared" si="301"/>
        <v>5.0940175599078232</v>
      </c>
      <c r="AZ310" s="37">
        <f t="shared" si="302"/>
        <v>5.0940175599078232</v>
      </c>
      <c r="BA310" s="2">
        <f>BE310*'mass balance'!$B$17+BF310*'mass balance'!$C$17+BG310*'mass balance'!$D$17+BH310*'mass balance'!$E$17</f>
        <v>7.8336596595499812E-5</v>
      </c>
      <c r="BB310" s="2">
        <f>BE310*'mass balance'!$B$18+BF310*'mass balance'!$C$18+BG310*'mass balance'!$D$18+BH310*'mass balance'!$E$18</f>
        <v>7.9541775004661361E-5</v>
      </c>
      <c r="BC310" s="2">
        <f>BE310*'mass balance'!$B$19+BF310*'mass balance'!$C$19+BG310*'mass balance'!$D$19+BH310*'mass balance'!$E$19</f>
        <v>-9.9427218755826654E-5</v>
      </c>
      <c r="BD310" s="2">
        <f>BE310*'mass balance'!$B$20+BF310*'mass balance'!$C$20+BG310*'mass balance'!$D$20+BH310*'mass balance'!$E$20</f>
        <v>3.6155352274846074E-6</v>
      </c>
      <c r="BE310" s="2">
        <f>N310*'mass balance'!$H$11+R310*'mass balance'!$I$11+S310*'mass balance'!$J$11</f>
        <v>0</v>
      </c>
      <c r="BF310" s="2">
        <f>N310*'mass balance'!$H$12+R310*'mass balance'!$I$12+S310*'mass balance'!$J$12</f>
        <v>1.5037444508365629E-4</v>
      </c>
      <c r="BG310" s="2">
        <f>N310*'mass balance'!$H$13+R310*'mass balance'!$I$13+S310*'mass balance'!$J$13</f>
        <v>-2.4678871781657914E-4</v>
      </c>
      <c r="BH310" s="2">
        <f>N310*'mass balance'!$H$14+R310*'mass balance'!$I$14+S310*'mass balance'!$J$14</f>
        <v>0</v>
      </c>
      <c r="BI310" s="36">
        <f t="shared" si="303"/>
        <v>7.8325413151257937E-20</v>
      </c>
      <c r="BJ310" s="36">
        <f t="shared" si="304"/>
        <v>1.8179985853097629E-21</v>
      </c>
      <c r="BK310" s="36">
        <f t="shared" si="305"/>
        <v>0</v>
      </c>
      <c r="BL310" s="36">
        <f t="shared" si="306"/>
        <v>0</v>
      </c>
      <c r="BM310" s="36">
        <f t="shared" si="340"/>
        <v>0</v>
      </c>
      <c r="BN310" s="36">
        <f t="shared" ca="1" si="307"/>
        <v>0.57600673055268814</v>
      </c>
      <c r="BO310" s="36">
        <f t="shared" ca="1" si="329"/>
        <v>1</v>
      </c>
      <c r="BP310" s="36">
        <f t="shared" si="308"/>
        <v>0</v>
      </c>
      <c r="BQ310" s="36">
        <f t="shared" si="330"/>
        <v>1</v>
      </c>
      <c r="BR310" s="2">
        <f t="shared" si="341"/>
        <v>-5</v>
      </c>
      <c r="BS310">
        <v>0</v>
      </c>
      <c r="BT310" s="37">
        <f t="shared" si="331"/>
        <v>9.9675786802716229E-2</v>
      </c>
      <c r="BU310" s="34">
        <f t="shared" si="309"/>
        <v>3.9727467133867753</v>
      </c>
      <c r="BV310" s="34">
        <f t="shared" si="310"/>
        <v>5.0940175599078232</v>
      </c>
      <c r="BW310" s="34">
        <f t="shared" si="311"/>
        <v>3.9727467133867753</v>
      </c>
      <c r="BX310" s="34">
        <f t="shared" si="312"/>
        <v>5.0940175599078232</v>
      </c>
      <c r="BY310" s="34">
        <f t="shared" si="313"/>
        <v>0</v>
      </c>
      <c r="BZ310" s="36">
        <f t="shared" si="332"/>
        <v>9.9427218755826654E-5</v>
      </c>
      <c r="CA310" s="34">
        <f t="shared" si="333"/>
        <v>1.9567224814301558E-2</v>
      </c>
    </row>
    <row r="311" spans="1:79" ht="13.2" x14ac:dyDescent="0.25">
      <c r="A311" s="75">
        <f t="shared" si="314"/>
        <v>0.75890410958903864</v>
      </c>
      <c r="B311" s="34">
        <f t="shared" si="315"/>
        <v>276.99999999999909</v>
      </c>
      <c r="C311">
        <f t="shared" si="316"/>
        <v>15</v>
      </c>
      <c r="D311" s="35">
        <f t="shared" si="274"/>
        <v>3000</v>
      </c>
      <c r="E311" s="27">
        <v>0</v>
      </c>
      <c r="F311" s="64">
        <f t="shared" si="317"/>
        <v>0.46593146951268899</v>
      </c>
      <c r="G311" s="34">
        <v>0</v>
      </c>
      <c r="H311" s="34">
        <f t="shared" si="275"/>
        <v>1</v>
      </c>
      <c r="I311" s="34">
        <f t="shared" si="318"/>
        <v>6192.2292298236371</v>
      </c>
      <c r="J311" s="34">
        <f t="shared" si="276"/>
        <v>0</v>
      </c>
      <c r="K311" s="34">
        <f t="shared" si="277"/>
        <v>0</v>
      </c>
      <c r="L311" s="36">
        <f t="shared" si="334"/>
        <v>0</v>
      </c>
      <c r="M311" s="34">
        <f t="shared" si="278"/>
        <v>52.228002934779802</v>
      </c>
      <c r="N311" s="34">
        <f t="shared" si="319"/>
        <v>0</v>
      </c>
      <c r="O311" s="34">
        <f t="shared" si="279"/>
        <v>4.9430669600601176</v>
      </c>
      <c r="P311">
        <f t="shared" si="320"/>
        <v>9.0328150905075848</v>
      </c>
      <c r="Q311" s="36">
        <f t="shared" si="280"/>
        <v>142.9617077727743</v>
      </c>
      <c r="R311" s="34">
        <f t="shared" si="281"/>
        <v>48.243712678383432</v>
      </c>
      <c r="S311" s="34">
        <f t="shared" si="282"/>
        <v>94.717995094390858</v>
      </c>
      <c r="T311" s="36">
        <f t="shared" si="321"/>
        <v>-163.27690297146225</v>
      </c>
      <c r="U311" s="36">
        <f t="shared" si="283"/>
        <v>12984.252639959037</v>
      </c>
      <c r="V311" s="36">
        <f t="shared" si="284"/>
        <v>1.1968782790849446E-2</v>
      </c>
      <c r="W311" s="68">
        <f t="shared" si="285"/>
        <v>1.827370570435835</v>
      </c>
      <c r="X311">
        <f t="shared" si="286"/>
        <v>3.9815511240501587</v>
      </c>
      <c r="Y311">
        <f t="shared" si="287"/>
        <v>1.5373874768040686E-2</v>
      </c>
      <c r="Z311" s="34">
        <f t="shared" si="288"/>
        <v>6.2394342047891618E-4</v>
      </c>
      <c r="AA311" s="36">
        <f t="shared" si="289"/>
        <v>6.5497294224207874E-3</v>
      </c>
      <c r="AB311" s="34">
        <f t="shared" si="290"/>
        <v>1.7719373785567562E-3</v>
      </c>
      <c r="AC311" s="36">
        <f t="shared" si="291"/>
        <v>8.714360736028226</v>
      </c>
      <c r="AD311" s="34">
        <f t="shared" si="292"/>
        <v>30.496536851847623</v>
      </c>
      <c r="AE311">
        <f t="shared" si="322"/>
        <v>4917.9845978112817</v>
      </c>
      <c r="AF311" s="36">
        <f t="shared" si="323"/>
        <v>30.496536851847623</v>
      </c>
      <c r="AG311" s="34">
        <f t="shared" si="293"/>
        <v>0</v>
      </c>
      <c r="AH311">
        <f t="shared" si="335"/>
        <v>0</v>
      </c>
      <c r="AI311" s="29">
        <f t="shared" si="324"/>
        <v>0</v>
      </c>
      <c r="AJ311">
        <f t="shared" si="325"/>
        <v>0</v>
      </c>
      <c r="AK311" s="36">
        <f t="shared" si="336"/>
        <v>-2.7406266426146928</v>
      </c>
      <c r="AL311" s="36">
        <f t="shared" si="326"/>
        <v>2.6863230896313176E-3</v>
      </c>
      <c r="AM311" s="36">
        <f t="shared" si="327"/>
        <v>0.58391160178822943</v>
      </c>
      <c r="AN311" s="37">
        <f t="shared" si="337"/>
        <v>454.29730834231407</v>
      </c>
      <c r="AO311" s="36">
        <f t="shared" si="338"/>
        <v>1.2225750881508417</v>
      </c>
      <c r="AP311" s="36">
        <f t="shared" si="339"/>
        <v>94.163749740779096</v>
      </c>
      <c r="AQ311" s="74">
        <f t="shared" si="294"/>
        <v>3.8220545076672199</v>
      </c>
      <c r="AR311" s="73">
        <f t="shared" si="295"/>
        <v>2.7372616171309296</v>
      </c>
      <c r="AS311" s="72">
        <f t="shared" si="328"/>
        <v>1.827370570435835</v>
      </c>
      <c r="AT311" s="37">
        <f t="shared" si="296"/>
        <v>12984.252639959037</v>
      </c>
      <c r="AU311" s="37">
        <f t="shared" si="297"/>
        <v>4917.9845978112817</v>
      </c>
      <c r="AV311" s="34">
        <f t="shared" si="298"/>
        <v>0</v>
      </c>
      <c r="AW311" s="34">
        <f t="shared" si="299"/>
        <v>0</v>
      </c>
      <c r="AX311" s="37">
        <f t="shared" si="300"/>
        <v>3.2590591009507026</v>
      </c>
      <c r="AY311" s="7">
        <f t="shared" si="301"/>
        <v>5.0864296713865373</v>
      </c>
      <c r="AZ311" s="37">
        <f t="shared" si="302"/>
        <v>5.0864296713865373</v>
      </c>
      <c r="BA311" s="2">
        <f>BE311*'mass balance'!$B$17+BF311*'mass balance'!$C$17+BG311*'mass balance'!$D$17+BH311*'mass balance'!$E$17</f>
        <v>7.8334759128573383E-5</v>
      </c>
      <c r="BB311" s="2">
        <f>BE311*'mass balance'!$B$18+BF311*'mass balance'!$C$18+BG311*'mass balance'!$D$18+BH311*'mass balance'!$E$18</f>
        <v>7.9539909269013E-5</v>
      </c>
      <c r="BC311" s="2">
        <f>BE311*'mass balance'!$B$19+BF311*'mass balance'!$C$19+BG311*'mass balance'!$D$19+BH311*'mass balance'!$E$19</f>
        <v>-9.9424886586266183E-5</v>
      </c>
      <c r="BD311" s="2">
        <f>BE311*'mass balance'!$B$20+BF311*'mass balance'!$C$20+BG311*'mass balance'!$D$20+BH311*'mass balance'!$E$20</f>
        <v>3.6154504213187715E-6</v>
      </c>
      <c r="BE311" s="2">
        <f>N311*'mass balance'!$H$11+R311*'mass balance'!$I$11+S311*'mass balance'!$J$11</f>
        <v>0</v>
      </c>
      <c r="BF311" s="2">
        <f>N311*'mass balance'!$H$12+R311*'mass balance'!$I$12+S311*'mass balance'!$J$12</f>
        <v>1.5007369182134015E-4</v>
      </c>
      <c r="BG311" s="2">
        <f>N311*'mass balance'!$H$13+R311*'mass balance'!$I$13+S311*'mass balance'!$J$13</f>
        <v>-2.4648570305650739E-4</v>
      </c>
      <c r="BH311" s="2">
        <f>N311*'mass balance'!$H$14+R311*'mass balance'!$I$14+S311*'mass balance'!$J$14</f>
        <v>0</v>
      </c>
      <c r="BI311" s="36">
        <f t="shared" si="303"/>
        <v>7.8325413151257937E-20</v>
      </c>
      <c r="BJ311" s="36">
        <f t="shared" si="304"/>
        <v>1.8037473859580817E-21</v>
      </c>
      <c r="BK311" s="36">
        <f t="shared" si="305"/>
        <v>0</v>
      </c>
      <c r="BL311" s="36">
        <f t="shared" si="306"/>
        <v>0</v>
      </c>
      <c r="BM311" s="36">
        <f t="shared" si="340"/>
        <v>0</v>
      </c>
      <c r="BN311" s="36">
        <f t="shared" ca="1" si="307"/>
        <v>0.22975690202108023</v>
      </c>
      <c r="BO311" s="36">
        <f t="shared" ca="1" si="329"/>
        <v>1</v>
      </c>
      <c r="BP311" s="36">
        <f t="shared" si="308"/>
        <v>0</v>
      </c>
      <c r="BQ311" s="36">
        <f t="shared" si="330"/>
        <v>1</v>
      </c>
      <c r="BR311" s="2">
        <f t="shared" si="341"/>
        <v>-5</v>
      </c>
      <c r="BS311">
        <v>0</v>
      </c>
      <c r="BT311" s="37">
        <f t="shared" si="331"/>
        <v>9.9673448802731837E-2</v>
      </c>
      <c r="BU311" s="34">
        <f t="shared" si="309"/>
        <v>3.9815511240501587</v>
      </c>
      <c r="BV311" s="34">
        <f t="shared" si="310"/>
        <v>5.0864296713865373</v>
      </c>
      <c r="BW311" s="34">
        <f t="shared" si="311"/>
        <v>3.9815511240501587</v>
      </c>
      <c r="BX311" s="34">
        <f t="shared" si="312"/>
        <v>5.0864296713865373</v>
      </c>
      <c r="BY311" s="34">
        <f t="shared" si="313"/>
        <v>0</v>
      </c>
      <c r="BZ311" s="36">
        <f t="shared" si="332"/>
        <v>9.9424886586266183E-5</v>
      </c>
      <c r="CA311" s="34">
        <f t="shared" si="333"/>
        <v>1.9595955364022817E-2</v>
      </c>
    </row>
    <row r="312" spans="1:79" ht="13.2" x14ac:dyDescent="0.25">
      <c r="A312" s="75">
        <f t="shared" si="314"/>
        <v>0.76164383561643589</v>
      </c>
      <c r="B312" s="34">
        <f t="shared" si="315"/>
        <v>277.99999999999909</v>
      </c>
      <c r="C312">
        <f t="shared" si="316"/>
        <v>15</v>
      </c>
      <c r="D312" s="35">
        <f t="shared" si="274"/>
        <v>3000</v>
      </c>
      <c r="E312" s="27">
        <v>0</v>
      </c>
      <c r="F312" s="64">
        <f t="shared" si="317"/>
        <v>0.46593146951268899</v>
      </c>
      <c r="G312" s="34">
        <v>0</v>
      </c>
      <c r="H312" s="34">
        <f t="shared" si="275"/>
        <v>1</v>
      </c>
      <c r="I312" s="34">
        <f t="shared" si="318"/>
        <v>6192.2292298236371</v>
      </c>
      <c r="J312" s="34">
        <f t="shared" si="276"/>
        <v>0</v>
      </c>
      <c r="K312" s="34">
        <f t="shared" si="277"/>
        <v>0</v>
      </c>
      <c r="L312" s="36">
        <f t="shared" si="334"/>
        <v>0</v>
      </c>
      <c r="M312" s="34">
        <f t="shared" si="278"/>
        <v>52.228002934779802</v>
      </c>
      <c r="N312" s="34">
        <f t="shared" si="319"/>
        <v>0</v>
      </c>
      <c r="O312" s="34">
        <f t="shared" si="279"/>
        <v>4.9430669600601176</v>
      </c>
      <c r="P312">
        <f t="shared" si="320"/>
        <v>9.0924885187340685</v>
      </c>
      <c r="Q312" s="36">
        <f t="shared" si="280"/>
        <v>142.77679225512409</v>
      </c>
      <c r="R312" s="34">
        <f t="shared" si="281"/>
        <v>48.255131250618533</v>
      </c>
      <c r="S312" s="34">
        <f t="shared" si="282"/>
        <v>94.521661004505575</v>
      </c>
      <c r="T312" s="36">
        <f t="shared" si="321"/>
        <v>-160.87331391468717</v>
      </c>
      <c r="U312" s="36">
        <f t="shared" si="283"/>
        <v>12821.222145493126</v>
      </c>
      <c r="V312" s="36">
        <f t="shared" si="284"/>
        <v>1.1944294516375076E-2</v>
      </c>
      <c r="W312" s="68">
        <f t="shared" si="285"/>
        <v>1.8394427168802676</v>
      </c>
      <c r="X312">
        <f t="shared" si="286"/>
        <v>3.9902996523170486</v>
      </c>
      <c r="Y312">
        <f t="shared" si="287"/>
        <v>1.5373874768040686E-2</v>
      </c>
      <c r="Z312" s="34">
        <f t="shared" si="288"/>
        <v>6.2394342047891618E-4</v>
      </c>
      <c r="AA312" s="36">
        <f t="shared" si="289"/>
        <v>6.4934310847324693E-3</v>
      </c>
      <c r="AB312" s="34">
        <f t="shared" si="290"/>
        <v>1.7719373785567562E-3</v>
      </c>
      <c r="AC312" s="36">
        <f t="shared" si="291"/>
        <v>8.7683986895925479</v>
      </c>
      <c r="AD312" s="34">
        <f t="shared" si="292"/>
        <v>30.394244042291913</v>
      </c>
      <c r="AE312">
        <f t="shared" si="322"/>
        <v>4948.4811346631295</v>
      </c>
      <c r="AF312" s="36">
        <f t="shared" si="323"/>
        <v>30.394244042291913</v>
      </c>
      <c r="AG312" s="34">
        <f t="shared" si="293"/>
        <v>0</v>
      </c>
      <c r="AH312">
        <f t="shared" si="335"/>
        <v>0</v>
      </c>
      <c r="AI312" s="29">
        <f t="shared" si="324"/>
        <v>0</v>
      </c>
      <c r="AJ312">
        <f t="shared" si="325"/>
        <v>0</v>
      </c>
      <c r="AK312" s="36">
        <f t="shared" si="336"/>
        <v>-2.7372616171309296</v>
      </c>
      <c r="AL312" s="36">
        <f t="shared" si="326"/>
        <v>2.6691786753267519E-3</v>
      </c>
      <c r="AM312" s="36">
        <f t="shared" si="327"/>
        <v>0.58195302011158656</v>
      </c>
      <c r="AN312" s="37">
        <f t="shared" si="337"/>
        <v>451.55668169969937</v>
      </c>
      <c r="AO312" s="36">
        <f t="shared" si="338"/>
        <v>1.2252614112404729</v>
      </c>
      <c r="AP312" s="36">
        <f t="shared" si="339"/>
        <v>94.747661342567326</v>
      </c>
      <c r="AQ312" s="74">
        <f t="shared" si="294"/>
        <v>3.7740647270045238</v>
      </c>
      <c r="AR312" s="73">
        <f t="shared" si="295"/>
        <v>2.7337210736052442</v>
      </c>
      <c r="AS312" s="72">
        <f t="shared" si="328"/>
        <v>1.8394427168802676</v>
      </c>
      <c r="AT312" s="37">
        <f t="shared" si="296"/>
        <v>12821.222145493126</v>
      </c>
      <c r="AU312" s="37">
        <f t="shared" si="297"/>
        <v>4948.4811346631295</v>
      </c>
      <c r="AV312" s="34">
        <f t="shared" si="298"/>
        <v>0</v>
      </c>
      <c r="AW312" s="34">
        <f t="shared" si="299"/>
        <v>0</v>
      </c>
      <c r="AX312" s="37">
        <f t="shared" si="300"/>
        <v>3.2393982664313148</v>
      </c>
      <c r="AY312" s="7">
        <f t="shared" si="301"/>
        <v>5.0788409833115828</v>
      </c>
      <c r="AZ312" s="37">
        <f t="shared" si="302"/>
        <v>5.0788409833115828</v>
      </c>
      <c r="BA312" s="2">
        <f>BE312*'mass balance'!$B$17+BF312*'mass balance'!$C$17+BG312*'mass balance'!$D$17+BH312*'mass balance'!$E$17</f>
        <v>7.8328467987290304E-5</v>
      </c>
      <c r="BB312" s="2">
        <f>BE312*'mass balance'!$B$18+BF312*'mass balance'!$C$18+BG312*'mass balance'!$D$18+BH312*'mass balance'!$E$18</f>
        <v>7.9533521340940943E-5</v>
      </c>
      <c r="BC312" s="2">
        <f>BE312*'mass balance'!$B$19+BF312*'mass balance'!$C$19+BG312*'mass balance'!$D$19+BH312*'mass balance'!$E$19</f>
        <v>-9.9416901676176118E-5</v>
      </c>
      <c r="BD312" s="2">
        <f>BE312*'mass balance'!$B$20+BF312*'mass balance'!$C$20+BG312*'mass balance'!$D$20+BH312*'mass balance'!$E$20</f>
        <v>3.6151600609518601E-6</v>
      </c>
      <c r="BE312" s="2">
        <f>N312*'mass balance'!$H$11+R312*'mass balance'!$I$11+S312*'mass balance'!$J$11</f>
        <v>0</v>
      </c>
      <c r="BF312" s="2">
        <f>N312*'mass balance'!$H$12+R312*'mass balance'!$I$12+S312*'mass balance'!$J$12</f>
        <v>1.4976261490644025E-4</v>
      </c>
      <c r="BG312" s="2">
        <f>N312*'mass balance'!$H$13+R312*'mass balance'!$I$13+S312*'mass balance'!$J$13</f>
        <v>-2.4616688319848985E-4</v>
      </c>
      <c r="BH312" s="2">
        <f>N312*'mass balance'!$H$14+R312*'mass balance'!$I$14+S312*'mass balance'!$J$14</f>
        <v>0</v>
      </c>
      <c r="BI312" s="36">
        <f t="shared" si="303"/>
        <v>7.8325413151257937E-20</v>
      </c>
      <c r="BJ312" s="36">
        <f t="shared" si="304"/>
        <v>1.7895917391000579E-21</v>
      </c>
      <c r="BK312" s="36">
        <f t="shared" si="305"/>
        <v>0</v>
      </c>
      <c r="BL312" s="36">
        <f t="shared" si="306"/>
        <v>0</v>
      </c>
      <c r="BM312" s="36">
        <f t="shared" si="340"/>
        <v>0</v>
      </c>
      <c r="BN312" s="36">
        <f t="shared" ca="1" si="307"/>
        <v>0.89441042038684604</v>
      </c>
      <c r="BO312" s="36">
        <f t="shared" ca="1" si="329"/>
        <v>1</v>
      </c>
      <c r="BP312" s="36">
        <f t="shared" si="308"/>
        <v>0</v>
      </c>
      <c r="BQ312" s="36">
        <f t="shared" si="330"/>
        <v>1</v>
      </c>
      <c r="BR312" s="2">
        <f t="shared" si="341"/>
        <v>-5</v>
      </c>
      <c r="BS312">
        <v>0</v>
      </c>
      <c r="BT312" s="37">
        <f t="shared" si="331"/>
        <v>9.966544393036654E-2</v>
      </c>
      <c r="BU312" s="34">
        <f t="shared" si="309"/>
        <v>3.9902996523170486</v>
      </c>
      <c r="BV312" s="34">
        <f t="shared" si="310"/>
        <v>5.0788409833115828</v>
      </c>
      <c r="BW312" s="34">
        <f t="shared" si="311"/>
        <v>3.9902996523170486</v>
      </c>
      <c r="BX312" s="34">
        <f t="shared" si="312"/>
        <v>5.0788409833115828</v>
      </c>
      <c r="BY312" s="34">
        <f t="shared" si="313"/>
        <v>0</v>
      </c>
      <c r="BZ312" s="36">
        <f t="shared" si="332"/>
        <v>9.9416901676176118E-5</v>
      </c>
      <c r="CA312" s="34">
        <f t="shared" si="333"/>
        <v>1.9623659070613621E-2</v>
      </c>
    </row>
    <row r="313" spans="1:79" ht="13.2" x14ac:dyDescent="0.25">
      <c r="A313" s="75">
        <f t="shared" si="314"/>
        <v>0.76438356164383314</v>
      </c>
      <c r="B313" s="34">
        <f t="shared" si="315"/>
        <v>278.99999999999909</v>
      </c>
      <c r="C313">
        <f t="shared" si="316"/>
        <v>15</v>
      </c>
      <c r="D313" s="35">
        <f t="shared" si="274"/>
        <v>3000</v>
      </c>
      <c r="E313" s="27">
        <v>0</v>
      </c>
      <c r="F313" s="64">
        <f t="shared" si="317"/>
        <v>0.46593146951268899</v>
      </c>
      <c r="G313" s="34">
        <v>0</v>
      </c>
      <c r="H313" s="34">
        <f t="shared" si="275"/>
        <v>1</v>
      </c>
      <c r="I313" s="34">
        <f t="shared" si="318"/>
        <v>6192.2292298236371</v>
      </c>
      <c r="J313" s="34">
        <f t="shared" si="276"/>
        <v>0</v>
      </c>
      <c r="K313" s="34">
        <f t="shared" si="277"/>
        <v>0</v>
      </c>
      <c r="L313" s="36">
        <f t="shared" si="334"/>
        <v>0</v>
      </c>
      <c r="M313" s="34">
        <f t="shared" si="278"/>
        <v>52.228002934779802</v>
      </c>
      <c r="N313" s="34">
        <f t="shared" si="319"/>
        <v>0</v>
      </c>
      <c r="O313" s="34">
        <f t="shared" si="279"/>
        <v>4.9430669600601176</v>
      </c>
      <c r="P313">
        <f t="shared" si="320"/>
        <v>9.1520408345752458</v>
      </c>
      <c r="Q313" s="36">
        <f t="shared" si="280"/>
        <v>142.58279280308312</v>
      </c>
      <c r="R313" s="34">
        <f t="shared" si="281"/>
        <v>48.26391682099851</v>
      </c>
      <c r="S313" s="34">
        <f t="shared" si="282"/>
        <v>94.31887598208462</v>
      </c>
      <c r="T313" s="36">
        <f t="shared" si="321"/>
        <v>-158.51235745941509</v>
      </c>
      <c r="U313" s="36">
        <f t="shared" si="283"/>
        <v>12660.580077620194</v>
      </c>
      <c r="V313" s="36">
        <f t="shared" si="284"/>
        <v>1.1918988572674155E-2</v>
      </c>
      <c r="W313" s="68">
        <f t="shared" si="285"/>
        <v>1.8514903618590548</v>
      </c>
      <c r="X313">
        <f t="shared" si="286"/>
        <v>3.9989923464984032</v>
      </c>
      <c r="Y313">
        <f t="shared" si="287"/>
        <v>1.5373874768040686E-2</v>
      </c>
      <c r="Z313" s="34">
        <f t="shared" si="288"/>
        <v>6.2394342047891618E-4</v>
      </c>
      <c r="AA313" s="36">
        <f t="shared" si="289"/>
        <v>6.4375104608735152E-3</v>
      </c>
      <c r="AB313" s="34">
        <f t="shared" si="290"/>
        <v>1.7719373785567562E-3</v>
      </c>
      <c r="AC313" s="36">
        <f t="shared" si="291"/>
        <v>8.822255386704061</v>
      </c>
      <c r="AD313" s="34">
        <f t="shared" si="292"/>
        <v>30.289620599719203</v>
      </c>
      <c r="AE313">
        <f t="shared" si="322"/>
        <v>4978.8753787054211</v>
      </c>
      <c r="AF313" s="36">
        <f t="shared" si="323"/>
        <v>30.289620599719203</v>
      </c>
      <c r="AG313" s="34">
        <f t="shared" si="293"/>
        <v>0</v>
      </c>
      <c r="AH313">
        <f t="shared" si="335"/>
        <v>0</v>
      </c>
      <c r="AI313" s="29">
        <f t="shared" si="324"/>
        <v>0</v>
      </c>
      <c r="AJ313">
        <f t="shared" si="325"/>
        <v>0</v>
      </c>
      <c r="AK313" s="36">
        <f t="shared" si="336"/>
        <v>-2.7337210736052442</v>
      </c>
      <c r="AL313" s="36">
        <f t="shared" si="326"/>
        <v>2.6520501782240202E-3</v>
      </c>
      <c r="AM313" s="36">
        <f t="shared" si="327"/>
        <v>0.57994981423171865</v>
      </c>
      <c r="AN313" s="37">
        <f t="shared" si="337"/>
        <v>448.81942008256846</v>
      </c>
      <c r="AO313" s="36">
        <f t="shared" si="338"/>
        <v>1.2279305899157997</v>
      </c>
      <c r="AP313" s="36">
        <f t="shared" si="339"/>
        <v>95.32961436267891</v>
      </c>
      <c r="AQ313" s="74">
        <f t="shared" si="294"/>
        <v>3.726778005414928</v>
      </c>
      <c r="AR313" s="73">
        <f t="shared" si="295"/>
        <v>2.7300066016526552</v>
      </c>
      <c r="AS313" s="72">
        <f t="shared" si="328"/>
        <v>1.8514903618590548</v>
      </c>
      <c r="AT313" s="37">
        <f t="shared" si="296"/>
        <v>12660.580077620194</v>
      </c>
      <c r="AU313" s="37">
        <f t="shared" si="297"/>
        <v>4978.8753787054211</v>
      </c>
      <c r="AV313" s="34">
        <f t="shared" si="298"/>
        <v>0</v>
      </c>
      <c r="AW313" s="34">
        <f t="shared" si="299"/>
        <v>0</v>
      </c>
      <c r="AX313" s="37">
        <f t="shared" si="300"/>
        <v>3.2197615720878132</v>
      </c>
      <c r="AY313" s="7">
        <f t="shared" si="301"/>
        <v>5.0712519339468685</v>
      </c>
      <c r="AZ313" s="37">
        <f t="shared" si="302"/>
        <v>5.0712519339468685</v>
      </c>
      <c r="BA313" s="2">
        <f>BE313*'mass balance'!$B$17+BF313*'mass balance'!$C$17+BG313*'mass balance'!$D$17+BH313*'mass balance'!$E$17</f>
        <v>7.831775609197221E-5</v>
      </c>
      <c r="BB313" s="2">
        <f>BE313*'mass balance'!$B$18+BF313*'mass balance'!$C$18+BG313*'mass balance'!$D$18+BH313*'mass balance'!$E$18</f>
        <v>7.9522644647233329E-5</v>
      </c>
      <c r="BC313" s="2">
        <f>BE313*'mass balance'!$B$19+BF313*'mass balance'!$C$19+BG313*'mass balance'!$D$19+BH313*'mass balance'!$E$19</f>
        <v>-9.9403305809041661E-5</v>
      </c>
      <c r="BD313" s="2">
        <f>BE313*'mass balance'!$B$20+BF313*'mass balance'!$C$20+BG313*'mass balance'!$D$20+BH313*'mass balance'!$E$20</f>
        <v>3.6146656657833333E-6</v>
      </c>
      <c r="BE313" s="2">
        <f>N313*'mass balance'!$H$11+R313*'mass balance'!$I$11+S313*'mass balance'!$J$11</f>
        <v>0</v>
      </c>
      <c r="BF313" s="2">
        <f>N313*'mass balance'!$H$12+R313*'mass balance'!$I$12+S313*'mass balance'!$J$12</f>
        <v>1.4944131696373721E-4</v>
      </c>
      <c r="BG313" s="2">
        <f>N313*'mass balance'!$H$13+R313*'mass balance'!$I$13+S313*'mass balance'!$J$13</f>
        <v>-2.4583240138462608E-4</v>
      </c>
      <c r="BH313" s="2">
        <f>N313*'mass balance'!$H$14+R313*'mass balance'!$I$14+S313*'mass balance'!$J$14</f>
        <v>0</v>
      </c>
      <c r="BI313" s="36">
        <f t="shared" si="303"/>
        <v>7.8325413151257937E-20</v>
      </c>
      <c r="BJ313" s="36">
        <f t="shared" si="304"/>
        <v>1.7755310645591812E-21</v>
      </c>
      <c r="BK313" s="36">
        <f t="shared" si="305"/>
        <v>0</v>
      </c>
      <c r="BL313" s="36">
        <f t="shared" si="306"/>
        <v>0</v>
      </c>
      <c r="BM313" s="36">
        <f t="shared" si="340"/>
        <v>0</v>
      </c>
      <c r="BN313" s="36">
        <f t="shared" ca="1" si="307"/>
        <v>0.17284618997265111</v>
      </c>
      <c r="BO313" s="36">
        <f t="shared" ca="1" si="329"/>
        <v>1</v>
      </c>
      <c r="BP313" s="36">
        <f t="shared" si="308"/>
        <v>0</v>
      </c>
      <c r="BQ313" s="36">
        <f t="shared" si="330"/>
        <v>1</v>
      </c>
      <c r="BR313" s="2">
        <f t="shared" si="341"/>
        <v>-5</v>
      </c>
      <c r="BS313">
        <v>0</v>
      </c>
      <c r="BT313" s="37">
        <f t="shared" si="331"/>
        <v>9.9651814073564271E-2</v>
      </c>
      <c r="BU313" s="34">
        <f t="shared" si="309"/>
        <v>3.9989923464984032</v>
      </c>
      <c r="BV313" s="34">
        <f t="shared" si="310"/>
        <v>5.0712519339468685</v>
      </c>
      <c r="BW313" s="34">
        <f t="shared" si="311"/>
        <v>3.9989923464984032</v>
      </c>
      <c r="BX313" s="34">
        <f t="shared" si="312"/>
        <v>5.0712519339468685</v>
      </c>
      <c r="BY313" s="34">
        <f t="shared" si="313"/>
        <v>0</v>
      </c>
      <c r="BZ313" s="36">
        <f t="shared" si="332"/>
        <v>9.9403305809041661E-5</v>
      </c>
      <c r="CA313" s="34">
        <f t="shared" si="333"/>
        <v>1.9650337899108666E-2</v>
      </c>
    </row>
    <row r="314" spans="1:79" ht="13.2" x14ac:dyDescent="0.25">
      <c r="A314" s="75">
        <f t="shared" si="314"/>
        <v>0.76712328767123039</v>
      </c>
      <c r="B314" s="34">
        <f t="shared" si="315"/>
        <v>279.99999999999909</v>
      </c>
      <c r="C314">
        <f t="shared" si="316"/>
        <v>15</v>
      </c>
      <c r="D314" s="35">
        <f t="shared" si="274"/>
        <v>3000</v>
      </c>
      <c r="E314" s="27">
        <v>0</v>
      </c>
      <c r="F314" s="64">
        <f t="shared" si="317"/>
        <v>0.46593146951268899</v>
      </c>
      <c r="G314" s="34">
        <v>0</v>
      </c>
      <c r="H314" s="34">
        <f t="shared" si="275"/>
        <v>1</v>
      </c>
      <c r="I314" s="34">
        <f t="shared" si="318"/>
        <v>6192.2292298236371</v>
      </c>
      <c r="J314" s="34">
        <f t="shared" si="276"/>
        <v>0</v>
      </c>
      <c r="K314" s="34">
        <f t="shared" si="277"/>
        <v>0</v>
      </c>
      <c r="L314" s="36">
        <f t="shared" si="334"/>
        <v>0</v>
      </c>
      <c r="M314" s="34">
        <f t="shared" si="278"/>
        <v>52.228002934779802</v>
      </c>
      <c r="N314" s="34">
        <f t="shared" si="319"/>
        <v>0</v>
      </c>
      <c r="O314" s="34">
        <f t="shared" si="279"/>
        <v>4.9430669600601176</v>
      </c>
      <c r="P314">
        <f t="shared" si="320"/>
        <v>9.2114679652539522</v>
      </c>
      <c r="Q314" s="36">
        <f t="shared" si="280"/>
        <v>142.37979383687147</v>
      </c>
      <c r="R314" s="34">
        <f t="shared" si="281"/>
        <v>48.270088075388315</v>
      </c>
      <c r="S314" s="34">
        <f t="shared" si="282"/>
        <v>94.109705761483156</v>
      </c>
      <c r="T314" s="36">
        <f t="shared" si="321"/>
        <v>-156.19312811743885</v>
      </c>
      <c r="U314" s="36">
        <f t="shared" si="283"/>
        <v>12502.284223289396</v>
      </c>
      <c r="V314" s="36">
        <f t="shared" si="284"/>
        <v>1.1892873214799106E-2</v>
      </c>
      <c r="W314" s="68">
        <f t="shared" si="285"/>
        <v>1.8635126814349128</v>
      </c>
      <c r="X314">
        <f t="shared" si="286"/>
        <v>4.0076292584316544</v>
      </c>
      <c r="Y314">
        <f t="shared" si="287"/>
        <v>1.5373874768040686E-2</v>
      </c>
      <c r="Z314" s="34">
        <f t="shared" si="288"/>
        <v>6.2394342047891618E-4</v>
      </c>
      <c r="AA314" s="36">
        <f t="shared" si="289"/>
        <v>6.3819652708998692E-3</v>
      </c>
      <c r="AB314" s="34">
        <f t="shared" si="290"/>
        <v>1.7719373785567562E-3</v>
      </c>
      <c r="AC314" s="36">
        <f t="shared" si="291"/>
        <v>8.8759266976270066</v>
      </c>
      <c r="AD314" s="34">
        <f t="shared" si="292"/>
        <v>30.182693412507358</v>
      </c>
      <c r="AE314">
        <f t="shared" si="322"/>
        <v>5009.1649993051406</v>
      </c>
      <c r="AF314" s="36">
        <f t="shared" si="323"/>
        <v>30.182693412507358</v>
      </c>
      <c r="AG314" s="34">
        <f t="shared" si="293"/>
        <v>0</v>
      </c>
      <c r="AH314">
        <f t="shared" si="335"/>
        <v>0</v>
      </c>
      <c r="AI314" s="29">
        <f t="shared" si="324"/>
        <v>0</v>
      </c>
      <c r="AJ314">
        <f t="shared" si="325"/>
        <v>0</v>
      </c>
      <c r="AK314" s="36">
        <f t="shared" si="336"/>
        <v>-2.7300066016526552</v>
      </c>
      <c r="AL314" s="36">
        <f t="shared" si="326"/>
        <v>2.6349386726031826E-3</v>
      </c>
      <c r="AM314" s="36">
        <f t="shared" si="327"/>
        <v>0.57790249897546864</v>
      </c>
      <c r="AN314" s="37">
        <f t="shared" si="337"/>
        <v>446.08569900896322</v>
      </c>
      <c r="AO314" s="36">
        <f t="shared" si="338"/>
        <v>1.2305826400940238</v>
      </c>
      <c r="AP314" s="36">
        <f t="shared" si="339"/>
        <v>95.909564176910635</v>
      </c>
      <c r="AQ314" s="74">
        <f t="shared" si="294"/>
        <v>3.6801819170325962</v>
      </c>
      <c r="AR314" s="73">
        <f t="shared" si="295"/>
        <v>2.7261198176516444</v>
      </c>
      <c r="AS314" s="72">
        <f t="shared" si="328"/>
        <v>1.8635126814349128</v>
      </c>
      <c r="AT314" s="37">
        <f t="shared" si="296"/>
        <v>12502.284223289396</v>
      </c>
      <c r="AU314" s="37">
        <f t="shared" si="297"/>
        <v>5009.1649993051406</v>
      </c>
      <c r="AV314" s="34">
        <f t="shared" si="298"/>
        <v>0</v>
      </c>
      <c r="AW314" s="34">
        <f t="shared" si="299"/>
        <v>0</v>
      </c>
      <c r="AX314" s="37">
        <f t="shared" si="300"/>
        <v>3.200150277059667</v>
      </c>
      <c r="AY314" s="7">
        <f t="shared" si="301"/>
        <v>5.0636629584945796</v>
      </c>
      <c r="AZ314" s="37">
        <f t="shared" si="302"/>
        <v>5.0636629584945796</v>
      </c>
      <c r="BA314" s="2">
        <f>BE314*'mass balance'!$B$17+BF314*'mass balance'!$C$17+BG314*'mass balance'!$D$17+BH314*'mass balance'!$E$17</f>
        <v>7.8302657080814737E-5</v>
      </c>
      <c r="BB314" s="2">
        <f>BE314*'mass balance'!$B$18+BF314*'mass balance'!$C$18+BG314*'mass balance'!$D$18+BH314*'mass balance'!$E$18</f>
        <v>7.9507313343596495E-5</v>
      </c>
      <c r="BC314" s="2">
        <f>BE314*'mass balance'!$B$19+BF314*'mass balance'!$C$19+BG314*'mass balance'!$D$19+BH314*'mass balance'!$E$19</f>
        <v>-9.9384141679495632E-5</v>
      </c>
      <c r="BD314" s="2">
        <f>BE314*'mass balance'!$B$20+BF314*'mass balance'!$C$20+BG314*'mass balance'!$D$20+BH314*'mass balance'!$E$20</f>
        <v>3.613968788345295E-6</v>
      </c>
      <c r="BE314" s="2">
        <f>N314*'mass balance'!$H$11+R314*'mass balance'!$I$11+S314*'mass balance'!$J$11</f>
        <v>0</v>
      </c>
      <c r="BF314" s="2">
        <f>N314*'mass balance'!$H$12+R314*'mass balance'!$I$12+S314*'mass balance'!$J$12</f>
        <v>1.4910990214447859E-4</v>
      </c>
      <c r="BG314" s="2">
        <f>N314*'mass balance'!$H$13+R314*'mass balance'!$I$13+S314*'mass balance'!$J$13</f>
        <v>-2.4548240316701978E-4</v>
      </c>
      <c r="BH314" s="2">
        <f>N314*'mass balance'!$H$14+R314*'mass balance'!$I$14+S314*'mass balance'!$J$14</f>
        <v>0</v>
      </c>
      <c r="BI314" s="36">
        <f t="shared" si="303"/>
        <v>7.8325413151257937E-20</v>
      </c>
      <c r="BJ314" s="36">
        <f t="shared" si="304"/>
        <v>1.7615647890666103E-21</v>
      </c>
      <c r="BK314" s="36">
        <f t="shared" si="305"/>
        <v>0</v>
      </c>
      <c r="BL314" s="36">
        <f t="shared" si="306"/>
        <v>0</v>
      </c>
      <c r="BM314" s="36">
        <f t="shared" si="340"/>
        <v>0</v>
      </c>
      <c r="BN314" s="36">
        <f t="shared" ca="1" si="307"/>
        <v>4.9798286256418911E-2</v>
      </c>
      <c r="BO314" s="36">
        <f t="shared" ca="1" si="329"/>
        <v>1</v>
      </c>
      <c r="BP314" s="36">
        <f t="shared" si="308"/>
        <v>0</v>
      </c>
      <c r="BQ314" s="36">
        <f t="shared" si="330"/>
        <v>1</v>
      </c>
      <c r="BR314" s="2">
        <f t="shared" si="341"/>
        <v>-5</v>
      </c>
      <c r="BS314">
        <v>0</v>
      </c>
      <c r="BT314" s="37">
        <f t="shared" si="331"/>
        <v>9.9632602033694354E-2</v>
      </c>
      <c r="BU314" s="34">
        <f t="shared" si="309"/>
        <v>4.0076292584316544</v>
      </c>
      <c r="BV314" s="34">
        <f t="shared" si="310"/>
        <v>5.0636629584945796</v>
      </c>
      <c r="BW314" s="34">
        <f t="shared" si="311"/>
        <v>4.0076292584316544</v>
      </c>
      <c r="BX314" s="34">
        <f t="shared" si="312"/>
        <v>5.0636629584945796</v>
      </c>
      <c r="BY314" s="34">
        <f t="shared" si="313"/>
        <v>0</v>
      </c>
      <c r="BZ314" s="36">
        <f t="shared" si="332"/>
        <v>9.9384141679495632E-5</v>
      </c>
      <c r="CA314" s="34">
        <f t="shared" si="333"/>
        <v>1.9675994008755075E-2</v>
      </c>
    </row>
    <row r="315" spans="1:79" ht="13.2" x14ac:dyDescent="0.25">
      <c r="A315" s="75">
        <f t="shared" si="314"/>
        <v>0.76986301369862764</v>
      </c>
      <c r="B315" s="34">
        <f t="shared" si="315"/>
        <v>280.99999999999909</v>
      </c>
      <c r="C315">
        <f t="shared" si="316"/>
        <v>15</v>
      </c>
      <c r="D315" s="35">
        <f t="shared" si="274"/>
        <v>3000</v>
      </c>
      <c r="E315" s="27">
        <v>0</v>
      </c>
      <c r="F315" s="64">
        <f t="shared" si="317"/>
        <v>0.46593146951268899</v>
      </c>
      <c r="G315" s="34">
        <v>0</v>
      </c>
      <c r="H315" s="34">
        <f t="shared" si="275"/>
        <v>1</v>
      </c>
      <c r="I315" s="34">
        <f t="shared" si="318"/>
        <v>6192.2292298236371</v>
      </c>
      <c r="J315" s="34">
        <f t="shared" si="276"/>
        <v>0</v>
      </c>
      <c r="K315" s="34">
        <f t="shared" si="277"/>
        <v>0</v>
      </c>
      <c r="L315" s="36">
        <f t="shared" si="334"/>
        <v>0</v>
      </c>
      <c r="M315" s="34">
        <f t="shared" si="278"/>
        <v>52.228002934779802</v>
      </c>
      <c r="N315" s="34">
        <f t="shared" si="319"/>
        <v>0</v>
      </c>
      <c r="O315" s="34">
        <f t="shared" si="279"/>
        <v>4.9430669600601176</v>
      </c>
      <c r="P315">
        <f t="shared" si="320"/>
        <v>9.2707658788669249</v>
      </c>
      <c r="Q315" s="36">
        <f t="shared" si="280"/>
        <v>142.16788113375745</v>
      </c>
      <c r="R315" s="34">
        <f t="shared" si="281"/>
        <v>48.273664123524625</v>
      </c>
      <c r="S315" s="34">
        <f t="shared" si="282"/>
        <v>93.894217010232836</v>
      </c>
      <c r="T315" s="36">
        <f t="shared" si="321"/>
        <v>-153.91474283180597</v>
      </c>
      <c r="U315" s="36">
        <f t="shared" si="283"/>
        <v>12346.293264083748</v>
      </c>
      <c r="V315" s="36">
        <f t="shared" si="284"/>
        <v>1.1865956817078353E-2</v>
      </c>
      <c r="W315" s="68">
        <f t="shared" si="285"/>
        <v>1.8755088599394927</v>
      </c>
      <c r="X315">
        <f t="shared" si="286"/>
        <v>4.0162104434528336</v>
      </c>
      <c r="Y315">
        <f t="shared" si="287"/>
        <v>1.5373874768040686E-2</v>
      </c>
      <c r="Z315" s="34">
        <f t="shared" si="288"/>
        <v>6.2394342047891618E-4</v>
      </c>
      <c r="AA315" s="36">
        <f t="shared" si="289"/>
        <v>6.3267932615691143E-3</v>
      </c>
      <c r="AB315" s="34">
        <f t="shared" si="290"/>
        <v>1.7719373785567562E-3</v>
      </c>
      <c r="AC315" s="36">
        <f t="shared" si="291"/>
        <v>8.9294085402701455</v>
      </c>
      <c r="AD315" s="34">
        <f t="shared" si="292"/>
        <v>30.073489704387558</v>
      </c>
      <c r="AE315">
        <f t="shared" si="322"/>
        <v>5039.3476927176471</v>
      </c>
      <c r="AF315" s="36">
        <f t="shared" si="323"/>
        <v>30.073489704387558</v>
      </c>
      <c r="AG315" s="34">
        <f t="shared" si="293"/>
        <v>0</v>
      </c>
      <c r="AH315">
        <f t="shared" si="335"/>
        <v>0</v>
      </c>
      <c r="AI315" s="29">
        <f t="shared" si="324"/>
        <v>0</v>
      </c>
      <c r="AJ315">
        <f t="shared" si="325"/>
        <v>0</v>
      </c>
      <c r="AK315" s="36">
        <f t="shared" si="336"/>
        <v>-2.7261198176516444</v>
      </c>
      <c r="AL315" s="36">
        <f t="shared" si="326"/>
        <v>2.6178452240174445E-3</v>
      </c>
      <c r="AM315" s="36">
        <f t="shared" si="327"/>
        <v>0.575811595590628</v>
      </c>
      <c r="AN315" s="37">
        <f t="shared" si="337"/>
        <v>443.35569240731058</v>
      </c>
      <c r="AO315" s="36">
        <f t="shared" si="338"/>
        <v>1.2332175787666271</v>
      </c>
      <c r="AP315" s="36">
        <f t="shared" si="339"/>
        <v>96.487466675886097</v>
      </c>
      <c r="AQ315" s="74">
        <f t="shared" si="294"/>
        <v>3.6342642993367993</v>
      </c>
      <c r="AR315" s="73">
        <f t="shared" si="295"/>
        <v>2.7220623639638473</v>
      </c>
      <c r="AS315" s="72">
        <f t="shared" si="328"/>
        <v>1.8755088599394927</v>
      </c>
      <c r="AT315" s="37">
        <f t="shared" si="296"/>
        <v>12346.293264083748</v>
      </c>
      <c r="AU315" s="37">
        <f t="shared" si="297"/>
        <v>5039.3476927176471</v>
      </c>
      <c r="AV315" s="34">
        <f t="shared" si="298"/>
        <v>0</v>
      </c>
      <c r="AW315" s="34">
        <f t="shared" si="299"/>
        <v>0</v>
      </c>
      <c r="AX315" s="37">
        <f t="shared" si="300"/>
        <v>3.1805656290826918</v>
      </c>
      <c r="AY315" s="7">
        <f t="shared" si="301"/>
        <v>5.0560744890221843</v>
      </c>
      <c r="AZ315" s="37">
        <f t="shared" si="302"/>
        <v>5.0560744890221843</v>
      </c>
      <c r="BA315" s="2">
        <f>BE315*'mass balance'!$B$17+BF315*'mass balance'!$C$17+BG315*'mass balance'!$D$17+BH315*'mass balance'!$E$17</f>
        <v>7.8283205291729209E-5</v>
      </c>
      <c r="BB315" s="2">
        <f>BE315*'mass balance'!$B$18+BF315*'mass balance'!$C$18+BG315*'mass balance'!$D$18+BH315*'mass balance'!$E$18</f>
        <v>7.9487562296217366E-5</v>
      </c>
      <c r="BC315" s="2">
        <f>BE315*'mass balance'!$B$19+BF315*'mass balance'!$C$19+BG315*'mass balance'!$D$19+BH315*'mass balance'!$E$19</f>
        <v>-9.9359452870271674E-5</v>
      </c>
      <c r="BD315" s="2">
        <f>BE315*'mass balance'!$B$20+BF315*'mass balance'!$C$20+BG315*'mass balance'!$D$20+BH315*'mass balance'!$E$20</f>
        <v>3.6130710134644247E-6</v>
      </c>
      <c r="BE315" s="2">
        <f>N315*'mass balance'!$H$11+R315*'mass balance'!$I$11+S315*'mass balance'!$J$11</f>
        <v>0</v>
      </c>
      <c r="BF315" s="2">
        <f>N315*'mass balance'!$H$12+R315*'mass balance'!$I$12+S315*'mass balance'!$J$12</f>
        <v>1.4876847607846148E-4</v>
      </c>
      <c r="BG315" s="2">
        <f>N315*'mass balance'!$H$13+R315*'mass balance'!$I$13+S315*'mass balance'!$J$13</f>
        <v>-2.4511703643751283E-4</v>
      </c>
      <c r="BH315" s="2">
        <f>N315*'mass balance'!$H$14+R315*'mass balance'!$I$14+S315*'mass balance'!$J$14</f>
        <v>0</v>
      </c>
      <c r="BI315" s="36">
        <f t="shared" si="303"/>
        <v>7.8325413151257937E-20</v>
      </c>
      <c r="BJ315" s="36">
        <f t="shared" si="304"/>
        <v>1.7476923460673596E-21</v>
      </c>
      <c r="BK315" s="36">
        <f t="shared" si="305"/>
        <v>0</v>
      </c>
      <c r="BL315" s="36">
        <f t="shared" si="306"/>
        <v>0</v>
      </c>
      <c r="BM315" s="36">
        <f t="shared" si="340"/>
        <v>0</v>
      </c>
      <c r="BN315" s="36">
        <f t="shared" ca="1" si="307"/>
        <v>0.58082296741283457</v>
      </c>
      <c r="BO315" s="36">
        <f t="shared" ca="1" si="329"/>
        <v>1</v>
      </c>
      <c r="BP315" s="36">
        <f t="shared" si="308"/>
        <v>0</v>
      </c>
      <c r="BQ315" s="36">
        <f t="shared" si="330"/>
        <v>1</v>
      </c>
      <c r="BR315" s="2">
        <f t="shared" si="341"/>
        <v>-5</v>
      </c>
      <c r="BS315">
        <v>0</v>
      </c>
      <c r="BT315" s="37">
        <f t="shared" si="331"/>
        <v>9.9607851502447331E-2</v>
      </c>
      <c r="BU315" s="34">
        <f t="shared" si="309"/>
        <v>4.0162104434528336</v>
      </c>
      <c r="BV315" s="34">
        <f t="shared" si="310"/>
        <v>5.0560744890221843</v>
      </c>
      <c r="BW315" s="34">
        <f t="shared" si="311"/>
        <v>4.0162104434528336</v>
      </c>
      <c r="BX315" s="34">
        <f t="shared" si="312"/>
        <v>5.0560744890221843</v>
      </c>
      <c r="BY315" s="34">
        <f t="shared" si="313"/>
        <v>0</v>
      </c>
      <c r="BZ315" s="36">
        <f t="shared" si="332"/>
        <v>9.9359452870271674E-5</v>
      </c>
      <c r="CA315" s="34">
        <f t="shared" si="333"/>
        <v>1.9700629751147301E-2</v>
      </c>
    </row>
    <row r="316" spans="1:79" ht="13.2" x14ac:dyDescent="0.25">
      <c r="A316" s="75">
        <f t="shared" si="314"/>
        <v>0.77260273972602489</v>
      </c>
      <c r="B316" s="34">
        <f t="shared" si="315"/>
        <v>281.99999999999909</v>
      </c>
      <c r="C316">
        <f t="shared" si="316"/>
        <v>15</v>
      </c>
      <c r="D316" s="35">
        <f t="shared" si="274"/>
        <v>3000</v>
      </c>
      <c r="E316" s="27">
        <v>0</v>
      </c>
      <c r="F316" s="64">
        <f t="shared" si="317"/>
        <v>0.46593146951268899</v>
      </c>
      <c r="G316" s="34">
        <v>0</v>
      </c>
      <c r="H316" s="34">
        <f t="shared" si="275"/>
        <v>1</v>
      </c>
      <c r="I316" s="34">
        <f t="shared" si="318"/>
        <v>6192.2292298236371</v>
      </c>
      <c r="J316" s="34">
        <f t="shared" si="276"/>
        <v>0</v>
      </c>
      <c r="K316" s="34">
        <f t="shared" si="277"/>
        <v>0</v>
      </c>
      <c r="L316" s="36">
        <f t="shared" si="334"/>
        <v>0</v>
      </c>
      <c r="M316" s="34">
        <f t="shared" si="278"/>
        <v>52.228002934779802</v>
      </c>
      <c r="N316" s="34">
        <f t="shared" si="319"/>
        <v>0</v>
      </c>
      <c r="O316" s="34">
        <f t="shared" si="279"/>
        <v>4.9430669600601176</v>
      </c>
      <c r="P316">
        <f t="shared" si="320"/>
        <v>9.32993058498168</v>
      </c>
      <c r="Q316" s="36">
        <f t="shared" si="280"/>
        <v>141.94714178717379</v>
      </c>
      <c r="R316" s="34">
        <f t="shared" si="281"/>
        <v>48.274664488443221</v>
      </c>
      <c r="S316" s="34">
        <f t="shared" si="282"/>
        <v>93.672477298730584</v>
      </c>
      <c r="T316" s="36">
        <f t="shared" si="321"/>
        <v>-151.67634034403918</v>
      </c>
      <c r="U316" s="36">
        <f t="shared" si="283"/>
        <v>12192.566754094487</v>
      </c>
      <c r="V316" s="36">
        <f t="shared" si="284"/>
        <v>1.1838247869292105E-2</v>
      </c>
      <c r="W316" s="68">
        <f t="shared" si="285"/>
        <v>1.8874780900941326</v>
      </c>
      <c r="X316">
        <f t="shared" si="286"/>
        <v>4.0247359603681518</v>
      </c>
      <c r="Y316">
        <f t="shared" si="287"/>
        <v>1.5373874768040686E-2</v>
      </c>
      <c r="Z316" s="34">
        <f t="shared" si="288"/>
        <v>6.2394342047891618E-4</v>
      </c>
      <c r="AA316" s="36">
        <f t="shared" si="289"/>
        <v>6.2719922055898972E-3</v>
      </c>
      <c r="AB316" s="34">
        <f t="shared" si="290"/>
        <v>1.7719373785567562E-3</v>
      </c>
      <c r="AC316" s="36">
        <f t="shared" si="291"/>
        <v>8.9826968807809919</v>
      </c>
      <c r="AD316" s="34">
        <f t="shared" si="292"/>
        <v>29.962037022680551</v>
      </c>
      <c r="AE316">
        <f t="shared" si="322"/>
        <v>5069.4211824220347</v>
      </c>
      <c r="AF316" s="36">
        <f t="shared" si="323"/>
        <v>29.962037022680551</v>
      </c>
      <c r="AG316" s="34">
        <f t="shared" si="293"/>
        <v>0</v>
      </c>
      <c r="AH316">
        <f t="shared" si="335"/>
        <v>0</v>
      </c>
      <c r="AI316" s="29">
        <f t="shared" si="324"/>
        <v>0</v>
      </c>
      <c r="AJ316">
        <f t="shared" si="325"/>
        <v>0</v>
      </c>
      <c r="AK316" s="36">
        <f t="shared" si="336"/>
        <v>-2.7220623639638473</v>
      </c>
      <c r="AL316" s="36">
        <f t="shared" si="326"/>
        <v>2.6007708891297577E-3</v>
      </c>
      <c r="AM316" s="36">
        <f t="shared" si="327"/>
        <v>0.57367763152069817</v>
      </c>
      <c r="AN316" s="37">
        <f t="shared" si="337"/>
        <v>440.62957258965895</v>
      </c>
      <c r="AO316" s="36">
        <f t="shared" si="338"/>
        <v>1.2358354239906446</v>
      </c>
      <c r="AP316" s="36">
        <f t="shared" si="339"/>
        <v>97.063278271476719</v>
      </c>
      <c r="AQ316" s="74">
        <f t="shared" si="294"/>
        <v>3.5890132466389932</v>
      </c>
      <c r="AR316" s="73">
        <f t="shared" si="295"/>
        <v>2.7178359081512578</v>
      </c>
      <c r="AS316" s="72">
        <f t="shared" si="328"/>
        <v>1.8874780900941326</v>
      </c>
      <c r="AT316" s="37">
        <f t="shared" si="296"/>
        <v>12192.566754094487</v>
      </c>
      <c r="AU316" s="37">
        <f t="shared" si="297"/>
        <v>5069.4211824220347</v>
      </c>
      <c r="AV316" s="34">
        <f t="shared" si="298"/>
        <v>0</v>
      </c>
      <c r="AW316" s="34">
        <f t="shared" si="299"/>
        <v>0</v>
      </c>
      <c r="AX316" s="37">
        <f t="shared" si="300"/>
        <v>3.1610088642970529</v>
      </c>
      <c r="AY316" s="7">
        <f t="shared" si="301"/>
        <v>5.0484869543911852</v>
      </c>
      <c r="AZ316" s="37">
        <f t="shared" si="302"/>
        <v>5.0484869543911852</v>
      </c>
      <c r="BA316" s="2">
        <f>BE316*'mass balance'!$B$17+BF316*'mass balance'!$C$17+BG316*'mass balance'!$D$17+BH316*'mass balance'!$E$17</f>
        <v>7.8259435744091658E-5</v>
      </c>
      <c r="BB316" s="2">
        <f>BE316*'mass balance'!$B$18+BF316*'mass balance'!$C$18+BG316*'mass balance'!$D$18+BH316*'mass balance'!$E$18</f>
        <v>7.9463427063231534E-5</v>
      </c>
      <c r="BC316" s="2">
        <f>BE316*'mass balance'!$B$19+BF316*'mass balance'!$C$19+BG316*'mass balance'!$D$19+BH316*'mass balance'!$E$19</f>
        <v>-9.9329283829039424E-5</v>
      </c>
      <c r="BD316" s="2">
        <f>BE316*'mass balance'!$B$20+BF316*'mass balance'!$C$20+BG316*'mass balance'!$D$20+BH316*'mass balance'!$E$20</f>
        <v>3.6119739574196148E-6</v>
      </c>
      <c r="BE316" s="2">
        <f>N316*'mass balance'!$H$11+R316*'mass balance'!$I$11+S316*'mass balance'!$J$11</f>
        <v>0</v>
      </c>
      <c r="BF316" s="2">
        <f>N316*'mass balance'!$H$12+R316*'mass balance'!$I$12+S316*'mass balance'!$J$12</f>
        <v>1.4841714582600649E-4</v>
      </c>
      <c r="BG316" s="2">
        <f>N316*'mass balance'!$H$13+R316*'mass balance'!$I$13+S316*'mass balance'!$J$13</f>
        <v>-2.447364513571962E-4</v>
      </c>
      <c r="BH316" s="2">
        <f>N316*'mass balance'!$H$14+R316*'mass balance'!$I$14+S316*'mass balance'!$J$14</f>
        <v>0</v>
      </c>
      <c r="BI316" s="36">
        <f t="shared" si="303"/>
        <v>7.8325413151257937E-20</v>
      </c>
      <c r="BJ316" s="36">
        <f t="shared" si="304"/>
        <v>1.7339131755315735E-21</v>
      </c>
      <c r="BK316" s="36">
        <f t="shared" si="305"/>
        <v>0</v>
      </c>
      <c r="BL316" s="36">
        <f t="shared" si="306"/>
        <v>0</v>
      </c>
      <c r="BM316" s="36">
        <f t="shared" si="340"/>
        <v>0</v>
      </c>
      <c r="BN316" s="36">
        <f t="shared" ca="1" si="307"/>
        <v>0.48630206667787901</v>
      </c>
      <c r="BO316" s="36">
        <f t="shared" ca="1" si="329"/>
        <v>1</v>
      </c>
      <c r="BP316" s="36">
        <f t="shared" si="308"/>
        <v>0</v>
      </c>
      <c r="BQ316" s="36">
        <f t="shared" si="330"/>
        <v>1</v>
      </c>
      <c r="BR316" s="2">
        <f t="shared" si="341"/>
        <v>-5</v>
      </c>
      <c r="BS316">
        <v>0</v>
      </c>
      <c r="BT316" s="37">
        <f t="shared" si="331"/>
        <v>9.9577607038612015E-2</v>
      </c>
      <c r="BU316" s="34">
        <f t="shared" si="309"/>
        <v>4.0247359603681518</v>
      </c>
      <c r="BV316" s="34">
        <f t="shared" si="310"/>
        <v>5.0484869543911852</v>
      </c>
      <c r="BW316" s="34">
        <f t="shared" si="311"/>
        <v>4.0247359603681518</v>
      </c>
      <c r="BX316" s="34">
        <f t="shared" si="312"/>
        <v>5.0484869543911852</v>
      </c>
      <c r="BY316" s="34">
        <f t="shared" si="313"/>
        <v>0</v>
      </c>
      <c r="BZ316" s="36">
        <f t="shared" si="332"/>
        <v>9.9329283829039424E-5</v>
      </c>
      <c r="CA316" s="34">
        <f t="shared" si="333"/>
        <v>1.9724247668303708E-2</v>
      </c>
    </row>
    <row r="317" spans="1:79" ht="13.2" x14ac:dyDescent="0.25">
      <c r="A317" s="75">
        <f t="shared" si="314"/>
        <v>0.77534246575342214</v>
      </c>
      <c r="B317" s="34">
        <f t="shared" si="315"/>
        <v>282.99999999999909</v>
      </c>
      <c r="C317">
        <f t="shared" si="316"/>
        <v>15</v>
      </c>
      <c r="D317" s="35">
        <f t="shared" si="274"/>
        <v>3000</v>
      </c>
      <c r="E317" s="27">
        <v>0</v>
      </c>
      <c r="F317" s="64">
        <f t="shared" si="317"/>
        <v>0.46593146951268899</v>
      </c>
      <c r="G317" s="34">
        <v>0</v>
      </c>
      <c r="H317" s="34">
        <f t="shared" si="275"/>
        <v>1</v>
      </c>
      <c r="I317" s="34">
        <f t="shared" si="318"/>
        <v>6192.2292298236371</v>
      </c>
      <c r="J317" s="34">
        <f t="shared" si="276"/>
        <v>0</v>
      </c>
      <c r="K317" s="34">
        <f t="shared" si="277"/>
        <v>0</v>
      </c>
      <c r="L317" s="36">
        <f t="shared" si="334"/>
        <v>0</v>
      </c>
      <c r="M317" s="34">
        <f t="shared" si="278"/>
        <v>52.228002934779802</v>
      </c>
      <c r="N317" s="34">
        <f t="shared" si="319"/>
        <v>0</v>
      </c>
      <c r="O317" s="34">
        <f t="shared" si="279"/>
        <v>4.9430669600601176</v>
      </c>
      <c r="P317">
        <f t="shared" si="320"/>
        <v>9.3889581352144198</v>
      </c>
      <c r="Q317" s="36">
        <f t="shared" si="280"/>
        <v>141.71766416572709</v>
      </c>
      <c r="R317" s="34">
        <f t="shared" si="281"/>
        <v>48.273109095851886</v>
      </c>
      <c r="S317" s="34">
        <f t="shared" si="282"/>
        <v>93.444555069875207</v>
      </c>
      <c r="T317" s="36">
        <f t="shared" si="321"/>
        <v>-149.47708058135581</v>
      </c>
      <c r="U317" s="36">
        <f t="shared" si="283"/>
        <v>12041.065098418512</v>
      </c>
      <c r="V317" s="36">
        <f t="shared" si="284"/>
        <v>1.1809754972840758E-2</v>
      </c>
      <c r="W317" s="68">
        <f t="shared" si="285"/>
        <v>1.8994195731267682</v>
      </c>
      <c r="X317">
        <f t="shared" si="286"/>
        <v>4.0332058714250456</v>
      </c>
      <c r="Y317">
        <f t="shared" si="287"/>
        <v>1.5373874768040686E-2</v>
      </c>
      <c r="Z317" s="34">
        <f t="shared" si="288"/>
        <v>6.2394342047891618E-4</v>
      </c>
      <c r="AA317" s="36">
        <f t="shared" si="289"/>
        <v>6.2175599008911387E-3</v>
      </c>
      <c r="AB317" s="34">
        <f t="shared" si="290"/>
        <v>1.7719373785567562E-3</v>
      </c>
      <c r="AC317" s="36">
        <f t="shared" si="291"/>
        <v>9.0357877341191806</v>
      </c>
      <c r="AD317" s="34">
        <f t="shared" si="292"/>
        <v>29.848363226518288</v>
      </c>
      <c r="AE317">
        <f t="shared" si="322"/>
        <v>5099.383219444715</v>
      </c>
      <c r="AF317" s="36">
        <f t="shared" si="323"/>
        <v>29.848363226518288</v>
      </c>
      <c r="AG317" s="34">
        <f t="shared" si="293"/>
        <v>0</v>
      </c>
      <c r="AH317">
        <f t="shared" si="335"/>
        <v>0</v>
      </c>
      <c r="AI317" s="29">
        <f t="shared" si="324"/>
        <v>0</v>
      </c>
      <c r="AJ317">
        <f t="shared" si="325"/>
        <v>0</v>
      </c>
      <c r="AK317" s="36">
        <f t="shared" si="336"/>
        <v>-2.7178359081512578</v>
      </c>
      <c r="AL317" s="36">
        <f t="shared" si="326"/>
        <v>2.5837167155537367E-3</v>
      </c>
      <c r="AM317" s="36">
        <f t="shared" si="327"/>
        <v>0.57150114017937281</v>
      </c>
      <c r="AN317" s="37">
        <f t="shared" si="337"/>
        <v>437.90751022569509</v>
      </c>
      <c r="AO317" s="36">
        <f t="shared" si="338"/>
        <v>1.2384361948797744</v>
      </c>
      <c r="AP317" s="36">
        <f t="shared" si="339"/>
        <v>97.636955902997414</v>
      </c>
      <c r="AQ317" s="74">
        <f t="shared" si="294"/>
        <v>3.5444171037533119</v>
      </c>
      <c r="AR317" s="73">
        <f t="shared" si="295"/>
        <v>2.7134421421913886</v>
      </c>
      <c r="AS317" s="72">
        <f t="shared" si="328"/>
        <v>1.8994195731267682</v>
      </c>
      <c r="AT317" s="37">
        <f t="shared" si="296"/>
        <v>12041.065098418512</v>
      </c>
      <c r="AU317" s="37">
        <f t="shared" si="297"/>
        <v>5099.383219444715</v>
      </c>
      <c r="AV317" s="34">
        <f t="shared" si="298"/>
        <v>0</v>
      </c>
      <c r="AW317" s="34">
        <f t="shared" si="299"/>
        <v>0</v>
      </c>
      <c r="AX317" s="37">
        <f t="shared" si="300"/>
        <v>3.1414812070608642</v>
      </c>
      <c r="AY317" s="7">
        <f t="shared" si="301"/>
        <v>5.0409007801876324</v>
      </c>
      <c r="AZ317" s="37">
        <f t="shared" si="302"/>
        <v>5.0409007801876324</v>
      </c>
      <c r="BA317" s="2">
        <f>BE317*'mass balance'!$B$17+BF317*'mass balance'!$C$17+BG317*'mass balance'!$D$17+BH317*'mass balance'!$E$17</f>
        <v>7.8231384120408228E-5</v>
      </c>
      <c r="BB317" s="2">
        <f>BE317*'mass balance'!$B$18+BF317*'mass balance'!$C$18+BG317*'mass balance'!$D$18+BH317*'mass balance'!$E$18</f>
        <v>7.943494387610683E-5</v>
      </c>
      <c r="BC317" s="2">
        <f>BE317*'mass balance'!$B$19+BF317*'mass balance'!$C$19+BG317*'mass balance'!$D$19+BH317*'mass balance'!$E$19</f>
        <v>-9.929367984513353E-5</v>
      </c>
      <c r="BD317" s="2">
        <f>BE317*'mass balance'!$B$20+BF317*'mass balance'!$C$20+BG317*'mass balance'!$D$20+BH317*'mass balance'!$E$20</f>
        <v>3.610679267095765E-6</v>
      </c>
      <c r="BE317" s="2">
        <f>N317*'mass balance'!$H$11+R317*'mass balance'!$I$11+S317*'mass balance'!$J$11</f>
        <v>0</v>
      </c>
      <c r="BF317" s="2">
        <f>N317*'mass balance'!$H$12+R317*'mass balance'!$I$12+S317*'mass balance'!$J$12</f>
        <v>1.4805601982984928E-4</v>
      </c>
      <c r="BG317" s="2">
        <f>N317*'mass balance'!$H$13+R317*'mass balance'!$I$13+S317*'mass balance'!$J$13</f>
        <v>-2.4434080028573634E-4</v>
      </c>
      <c r="BH317" s="2">
        <f>N317*'mass balance'!$H$14+R317*'mass balance'!$I$14+S317*'mass balance'!$J$14</f>
        <v>0</v>
      </c>
      <c r="BI317" s="36">
        <f t="shared" si="303"/>
        <v>7.8325413151257937E-20</v>
      </c>
      <c r="BJ317" s="36">
        <f t="shared" si="304"/>
        <v>1.72022672377078E-21</v>
      </c>
      <c r="BK317" s="36">
        <f t="shared" si="305"/>
        <v>0</v>
      </c>
      <c r="BL317" s="36">
        <f t="shared" si="306"/>
        <v>0</v>
      </c>
      <c r="BM317" s="36">
        <f t="shared" si="340"/>
        <v>0</v>
      </c>
      <c r="BN317" s="36">
        <f t="shared" ca="1" si="307"/>
        <v>0.15925324918224792</v>
      </c>
      <c r="BO317" s="36">
        <f t="shared" ca="1" si="329"/>
        <v>1</v>
      </c>
      <c r="BP317" s="36">
        <f t="shared" si="308"/>
        <v>0</v>
      </c>
      <c r="BQ317" s="36">
        <f t="shared" si="330"/>
        <v>1</v>
      </c>
      <c r="BR317" s="2">
        <f t="shared" si="341"/>
        <v>-5</v>
      </c>
      <c r="BS317">
        <v>0</v>
      </c>
      <c r="BT317" s="37">
        <f t="shared" si="331"/>
        <v>9.9541914044746341E-2</v>
      </c>
      <c r="BU317" s="34">
        <f t="shared" si="309"/>
        <v>4.0332058714250456</v>
      </c>
      <c r="BV317" s="34">
        <f t="shared" si="310"/>
        <v>5.0409007801876324</v>
      </c>
      <c r="BW317" s="34">
        <f t="shared" si="311"/>
        <v>4.0332058714250456</v>
      </c>
      <c r="BX317" s="34">
        <f t="shared" si="312"/>
        <v>5.0409007801876324</v>
      </c>
      <c r="BY317" s="34">
        <f t="shared" si="313"/>
        <v>0</v>
      </c>
      <c r="BZ317" s="36">
        <f t="shared" si="332"/>
        <v>9.929367984513353E-5</v>
      </c>
      <c r="CA317" s="34">
        <f t="shared" si="333"/>
        <v>1.9746850490685752E-2</v>
      </c>
    </row>
    <row r="318" spans="1:79" ht="13.2" x14ac:dyDescent="0.25">
      <c r="A318" s="75">
        <f t="shared" si="314"/>
        <v>0.77808219178081939</v>
      </c>
      <c r="B318" s="34">
        <f t="shared" si="315"/>
        <v>283.99999999999909</v>
      </c>
      <c r="C318">
        <f t="shared" si="316"/>
        <v>15</v>
      </c>
      <c r="D318" s="35">
        <f t="shared" si="274"/>
        <v>3000</v>
      </c>
      <c r="E318" s="27">
        <v>0</v>
      </c>
      <c r="F318" s="64">
        <f t="shared" si="317"/>
        <v>0.46593146951268899</v>
      </c>
      <c r="G318" s="34">
        <v>0</v>
      </c>
      <c r="H318" s="34">
        <f t="shared" si="275"/>
        <v>1</v>
      </c>
      <c r="I318" s="34">
        <f t="shared" si="318"/>
        <v>6192.2292298236371</v>
      </c>
      <c r="J318" s="34">
        <f t="shared" si="276"/>
        <v>0</v>
      </c>
      <c r="K318" s="34">
        <f t="shared" si="277"/>
        <v>0</v>
      </c>
      <c r="L318" s="36">
        <f t="shared" si="334"/>
        <v>0</v>
      </c>
      <c r="M318" s="34">
        <f t="shared" si="278"/>
        <v>52.228002934779802</v>
      </c>
      <c r="N318" s="34">
        <f t="shared" si="319"/>
        <v>0</v>
      </c>
      <c r="O318" s="34">
        <f t="shared" si="279"/>
        <v>4.9430669600601176</v>
      </c>
      <c r="P318">
        <f t="shared" si="320"/>
        <v>9.4478446237889528</v>
      </c>
      <c r="Q318" s="36">
        <f t="shared" si="280"/>
        <v>141.47953787212577</v>
      </c>
      <c r="R318" s="34">
        <f t="shared" si="281"/>
        <v>48.269018263455052</v>
      </c>
      <c r="S318" s="34">
        <f t="shared" si="282"/>
        <v>93.210519608670708</v>
      </c>
      <c r="T318" s="36">
        <f t="shared" si="321"/>
        <v>-147.31614406318559</v>
      </c>
      <c r="U318" s="36">
        <f t="shared" si="283"/>
        <v>11891.749532259191</v>
      </c>
      <c r="V318" s="36">
        <f t="shared" si="284"/>
        <v>1.1780486836908233E-2</v>
      </c>
      <c r="W318" s="68">
        <f t="shared" si="285"/>
        <v>1.9113325188850057</v>
      </c>
      <c r="X318">
        <f t="shared" si="286"/>
        <v>4.0416202422827077</v>
      </c>
      <c r="Y318">
        <f t="shared" si="287"/>
        <v>1.5373874768040686E-2</v>
      </c>
      <c r="Z318" s="34">
        <f t="shared" si="288"/>
        <v>6.2394342047891618E-4</v>
      </c>
      <c r="AA318" s="36">
        <f t="shared" si="289"/>
        <v>6.1634941699105789E-3</v>
      </c>
      <c r="AB318" s="34">
        <f t="shared" si="290"/>
        <v>1.7719373785567562E-3</v>
      </c>
      <c r="AC318" s="36">
        <f t="shared" si="291"/>
        <v>9.0886771646089883</v>
      </c>
      <c r="AD318" s="34">
        <f t="shared" si="292"/>
        <v>29.732496475057115</v>
      </c>
      <c r="AE318">
        <f t="shared" si="322"/>
        <v>5129.2315826712338</v>
      </c>
      <c r="AF318" s="36">
        <f t="shared" si="323"/>
        <v>29.732496475057115</v>
      </c>
      <c r="AG318" s="34">
        <f t="shared" si="293"/>
        <v>0</v>
      </c>
      <c r="AH318">
        <f t="shared" si="335"/>
        <v>0</v>
      </c>
      <c r="AI318" s="29">
        <f t="shared" si="324"/>
        <v>0</v>
      </c>
      <c r="AJ318">
        <f t="shared" si="325"/>
        <v>0</v>
      </c>
      <c r="AK318" s="36">
        <f t="shared" si="336"/>
        <v>-2.7134421421913886</v>
      </c>
      <c r="AL318" s="36">
        <f t="shared" si="326"/>
        <v>2.566683741698896E-3</v>
      </c>
      <c r="AM318" s="36">
        <f t="shared" si="327"/>
        <v>0.56928266072485756</v>
      </c>
      <c r="AN318" s="37">
        <f t="shared" si="337"/>
        <v>435.18967431754385</v>
      </c>
      <c r="AO318" s="36">
        <f t="shared" si="338"/>
        <v>1.2410199115953282</v>
      </c>
      <c r="AP318" s="36">
        <f t="shared" si="339"/>
        <v>98.208457043176793</v>
      </c>
      <c r="AQ318" s="74">
        <f t="shared" si="294"/>
        <v>3.5004644598446579</v>
      </c>
      <c r="AR318" s="73">
        <f t="shared" si="295"/>
        <v>2.70888278169088</v>
      </c>
      <c r="AS318" s="72">
        <f t="shared" si="328"/>
        <v>1.9113325188850057</v>
      </c>
      <c r="AT318" s="37">
        <f t="shared" si="296"/>
        <v>11891.749532259191</v>
      </c>
      <c r="AU318" s="37">
        <f t="shared" si="297"/>
        <v>5129.2315826712338</v>
      </c>
      <c r="AV318" s="34">
        <f t="shared" si="298"/>
        <v>0</v>
      </c>
      <c r="AW318" s="34">
        <f t="shared" si="299"/>
        <v>0</v>
      </c>
      <c r="AX318" s="37">
        <f t="shared" si="300"/>
        <v>3.1219838697694078</v>
      </c>
      <c r="AY318" s="7">
        <f t="shared" si="301"/>
        <v>5.0333163886544137</v>
      </c>
      <c r="AZ318" s="37">
        <f t="shared" si="302"/>
        <v>5.0333163886544137</v>
      </c>
      <c r="BA318" s="2">
        <f>BE318*'mass balance'!$B$17+BF318*'mass balance'!$C$17+BG318*'mass balance'!$D$17+BH318*'mass balance'!$E$17</f>
        <v>7.8199086747910736E-5</v>
      </c>
      <c r="BB318" s="2">
        <f>BE318*'mass balance'!$B$18+BF318*'mass balance'!$C$18+BG318*'mass balance'!$D$18+BH318*'mass balance'!$E$18</f>
        <v>7.9402149620955514E-5</v>
      </c>
      <c r="BC318" s="2">
        <f>BE318*'mass balance'!$B$19+BF318*'mass balance'!$C$19+BG318*'mass balance'!$D$19+BH318*'mass balance'!$E$19</f>
        <v>-9.9252687026194349E-5</v>
      </c>
      <c r="BD318" s="2">
        <f>BE318*'mass balance'!$B$20+BF318*'mass balance'!$C$20+BG318*'mass balance'!$D$20+BH318*'mass balance'!$E$20</f>
        <v>3.6091886191343407E-6</v>
      </c>
      <c r="BE318" s="2">
        <f>N318*'mass balance'!$H$11+R318*'mass balance'!$I$11+S318*'mass balance'!$J$11</f>
        <v>0</v>
      </c>
      <c r="BF318" s="2">
        <f>N318*'mass balance'!$H$12+R318*'mass balance'!$I$12+S318*'mass balance'!$J$12</f>
        <v>1.4768520786697921E-4</v>
      </c>
      <c r="BG318" s="2">
        <f>N318*'mass balance'!$H$13+R318*'mass balance'!$I$13+S318*'mass balance'!$J$13</f>
        <v>-2.4393023771056163E-4</v>
      </c>
      <c r="BH318" s="2">
        <f>N318*'mass balance'!$H$14+R318*'mass balance'!$I$14+S318*'mass balance'!$J$14</f>
        <v>0</v>
      </c>
      <c r="BI318" s="36">
        <f t="shared" si="303"/>
        <v>7.8325413151257937E-20</v>
      </c>
      <c r="BJ318" s="36">
        <f t="shared" si="304"/>
        <v>1.7066324432590028E-21</v>
      </c>
      <c r="BK318" s="36">
        <f t="shared" si="305"/>
        <v>0</v>
      </c>
      <c r="BL318" s="36">
        <f t="shared" si="306"/>
        <v>0</v>
      </c>
      <c r="BM318" s="36">
        <f t="shared" si="340"/>
        <v>0</v>
      </c>
      <c r="BN318" s="36">
        <f t="shared" ca="1" si="307"/>
        <v>0.57199642419122598</v>
      </c>
      <c r="BO318" s="36">
        <f t="shared" ca="1" si="329"/>
        <v>1</v>
      </c>
      <c r="BP318" s="36">
        <f t="shared" si="308"/>
        <v>0</v>
      </c>
      <c r="BQ318" s="36">
        <f t="shared" si="330"/>
        <v>1</v>
      </c>
      <c r="BR318" s="2">
        <f t="shared" si="341"/>
        <v>-5</v>
      </c>
      <c r="BS318">
        <v>0</v>
      </c>
      <c r="BT318" s="37">
        <f t="shared" si="331"/>
        <v>9.9500818743759836E-2</v>
      </c>
      <c r="BU318" s="34">
        <f t="shared" si="309"/>
        <v>4.0416202422827077</v>
      </c>
      <c r="BV318" s="34">
        <f t="shared" si="310"/>
        <v>5.0333163886544137</v>
      </c>
      <c r="BW318" s="34">
        <f t="shared" si="311"/>
        <v>4.0416202422827077</v>
      </c>
      <c r="BX318" s="34">
        <f t="shared" si="312"/>
        <v>5.0333163886544137</v>
      </c>
      <c r="BY318" s="34">
        <f t="shared" si="313"/>
        <v>0</v>
      </c>
      <c r="BZ318" s="36">
        <f t="shared" si="332"/>
        <v>9.9252687026194349E-5</v>
      </c>
      <c r="CA318" s="34">
        <f t="shared" si="333"/>
        <v>1.9768441135161779E-2</v>
      </c>
    </row>
    <row r="319" spans="1:79" ht="13.2" x14ac:dyDescent="0.25">
      <c r="A319" s="75">
        <f t="shared" si="314"/>
        <v>0.78082191780821664</v>
      </c>
      <c r="B319" s="34">
        <f t="shared" si="315"/>
        <v>284.99999999999909</v>
      </c>
      <c r="C319">
        <f t="shared" si="316"/>
        <v>15</v>
      </c>
      <c r="D319" s="35">
        <f t="shared" si="274"/>
        <v>3000</v>
      </c>
      <c r="E319" s="27">
        <v>0</v>
      </c>
      <c r="F319" s="64">
        <f t="shared" si="317"/>
        <v>0.46593146951268899</v>
      </c>
      <c r="G319" s="34">
        <v>0</v>
      </c>
      <c r="H319" s="34">
        <f t="shared" si="275"/>
        <v>1</v>
      </c>
      <c r="I319" s="34">
        <f t="shared" si="318"/>
        <v>6192.2292298236371</v>
      </c>
      <c r="J319" s="34">
        <f t="shared" si="276"/>
        <v>0</v>
      </c>
      <c r="K319" s="34">
        <f t="shared" si="277"/>
        <v>0</v>
      </c>
      <c r="L319" s="36">
        <f t="shared" si="334"/>
        <v>0</v>
      </c>
      <c r="M319" s="34">
        <f t="shared" si="278"/>
        <v>52.228002934779802</v>
      </c>
      <c r="N319" s="34">
        <f t="shared" si="319"/>
        <v>0</v>
      </c>
      <c r="O319" s="34">
        <f t="shared" si="279"/>
        <v>4.9430669600601176</v>
      </c>
      <c r="P319">
        <f t="shared" si="320"/>
        <v>9.5065861880765592</v>
      </c>
      <c r="Q319" s="36">
        <f t="shared" si="280"/>
        <v>141.23285370205028</v>
      </c>
      <c r="R319" s="34">
        <f t="shared" si="281"/>
        <v>48.262412690237248</v>
      </c>
      <c r="S319" s="34">
        <f t="shared" si="282"/>
        <v>92.970441011813023</v>
      </c>
      <c r="T319" s="36">
        <f t="shared" si="321"/>
        <v>-145.19273132631412</v>
      </c>
      <c r="U319" s="36">
        <f t="shared" si="283"/>
        <v>11744.582100611584</v>
      </c>
      <c r="V319" s="36">
        <f t="shared" si="284"/>
        <v>1.1750452274622373E-2</v>
      </c>
      <c r="W319" s="68">
        <f t="shared" si="285"/>
        <v>1.9232161459453385</v>
      </c>
      <c r="X319">
        <f t="shared" si="286"/>
        <v>4.049979141982111</v>
      </c>
      <c r="Y319">
        <f t="shared" si="287"/>
        <v>1.5373874768040686E-2</v>
      </c>
      <c r="Z319" s="34">
        <f t="shared" si="288"/>
        <v>6.2394342047891618E-4</v>
      </c>
      <c r="AA319" s="36">
        <f t="shared" si="289"/>
        <v>6.1097928589022689E-3</v>
      </c>
      <c r="AB319" s="34">
        <f t="shared" si="290"/>
        <v>1.7719373785567562E-3</v>
      </c>
      <c r="AC319" s="36">
        <f t="shared" si="291"/>
        <v>9.1413612864709481</v>
      </c>
      <c r="AD319" s="34">
        <f t="shared" si="292"/>
        <v>29.614465215689741</v>
      </c>
      <c r="AE319">
        <f t="shared" si="322"/>
        <v>5158.9640791462907</v>
      </c>
      <c r="AF319" s="36">
        <f t="shared" si="323"/>
        <v>29.614465215689741</v>
      </c>
      <c r="AG319" s="34">
        <f t="shared" si="293"/>
        <v>0</v>
      </c>
      <c r="AH319">
        <f t="shared" si="335"/>
        <v>0</v>
      </c>
      <c r="AI319" s="29">
        <f t="shared" si="324"/>
        <v>0</v>
      </c>
      <c r="AJ319">
        <f t="shared" si="325"/>
        <v>0</v>
      </c>
      <c r="AK319" s="36">
        <f t="shared" si="336"/>
        <v>-2.70888278169088</v>
      </c>
      <c r="AL319" s="36">
        <f t="shared" si="326"/>
        <v>2.5496729966202488E-3</v>
      </c>
      <c r="AM319" s="36">
        <f t="shared" si="327"/>
        <v>0.56702273783416679</v>
      </c>
      <c r="AN319" s="37">
        <f t="shared" si="337"/>
        <v>432.47623217535244</v>
      </c>
      <c r="AO319" s="36">
        <f t="shared" si="338"/>
        <v>1.2435865953370271</v>
      </c>
      <c r="AP319" s="36">
        <f t="shared" si="339"/>
        <v>98.777739703901645</v>
      </c>
      <c r="AQ319" s="74">
        <f t="shared" si="294"/>
        <v>3.4571441424488376</v>
      </c>
      <c r="AR319" s="73">
        <f t="shared" si="295"/>
        <v>2.7041595650979819</v>
      </c>
      <c r="AS319" s="72">
        <f t="shared" si="328"/>
        <v>1.9232161459453385</v>
      </c>
      <c r="AT319" s="37">
        <f t="shared" si="296"/>
        <v>11744.582100611584</v>
      </c>
      <c r="AU319" s="37">
        <f t="shared" si="297"/>
        <v>5158.9640791462907</v>
      </c>
      <c r="AV319" s="34">
        <f t="shared" si="298"/>
        <v>0</v>
      </c>
      <c r="AW319" s="34">
        <f t="shared" si="299"/>
        <v>0</v>
      </c>
      <c r="AX319" s="37">
        <f t="shared" si="300"/>
        <v>3.1025180526799772</v>
      </c>
      <c r="AY319" s="7">
        <f t="shared" si="301"/>
        <v>5.0257341986253152</v>
      </c>
      <c r="AZ319" s="37">
        <f t="shared" si="302"/>
        <v>5.0257341986253152</v>
      </c>
      <c r="BA319" s="2">
        <f>BE319*'mass balance'!$B$17+BF319*'mass balance'!$C$17+BG319*'mass balance'!$D$17+BH319*'mass balance'!$E$17</f>
        <v>7.8162580580091315E-5</v>
      </c>
      <c r="BB319" s="2">
        <f>BE319*'mass balance'!$B$18+BF319*'mass balance'!$C$18+BG319*'mass balance'!$D$18+BH319*'mass balance'!$E$18</f>
        <v>7.9365081819785047E-5</v>
      </c>
      <c r="BC319" s="2">
        <f>BE319*'mass balance'!$B$19+BF319*'mass balance'!$C$19+BG319*'mass balance'!$D$19+BH319*'mass balance'!$E$19</f>
        <v>-9.9206352274731262E-5</v>
      </c>
      <c r="BD319" s="2">
        <f>BE319*'mass balance'!$B$20+BF319*'mass balance'!$C$20+BG319*'mass balance'!$D$20+BH319*'mass balance'!$E$20</f>
        <v>3.6075037190811375E-6</v>
      </c>
      <c r="BE319" s="2">
        <f>N319*'mass balance'!$H$11+R319*'mass balance'!$I$11+S319*'mass balance'!$J$11</f>
        <v>0</v>
      </c>
      <c r="BF319" s="2">
        <f>N319*'mass balance'!$H$12+R319*'mass balance'!$I$12+S319*'mass balance'!$J$12</f>
        <v>1.4730482100045174E-4</v>
      </c>
      <c r="BG319" s="2">
        <f>N319*'mass balance'!$H$13+R319*'mass balance'!$I$13+S319*'mass balance'!$J$13</f>
        <v>-2.4350492017594875E-4</v>
      </c>
      <c r="BH319" s="2">
        <f>N319*'mass balance'!$H$14+R319*'mass balance'!$I$14+S319*'mass balance'!$J$14</f>
        <v>0</v>
      </c>
      <c r="BI319" s="36">
        <f t="shared" si="303"/>
        <v>7.8325413151257937E-20</v>
      </c>
      <c r="BJ319" s="36">
        <f t="shared" si="304"/>
        <v>1.6931297924586343E-21</v>
      </c>
      <c r="BK319" s="36">
        <f t="shared" si="305"/>
        <v>0</v>
      </c>
      <c r="BL319" s="36">
        <f t="shared" si="306"/>
        <v>0</v>
      </c>
      <c r="BM319" s="36">
        <f t="shared" si="340"/>
        <v>0</v>
      </c>
      <c r="BN319" s="36">
        <f t="shared" ca="1" si="307"/>
        <v>0.66855843439845941</v>
      </c>
      <c r="BO319" s="36">
        <f t="shared" ca="1" si="329"/>
        <v>1</v>
      </c>
      <c r="BP319" s="36">
        <f t="shared" si="308"/>
        <v>0</v>
      </c>
      <c r="BQ319" s="36">
        <f t="shared" si="330"/>
        <v>1</v>
      </c>
      <c r="BR319" s="2">
        <f t="shared" si="341"/>
        <v>-5</v>
      </c>
      <c r="BS319">
        <v>0</v>
      </c>
      <c r="BT319" s="37">
        <f t="shared" si="331"/>
        <v>9.9454368155418096E-2</v>
      </c>
      <c r="BU319" s="34">
        <f t="shared" si="309"/>
        <v>4.049979141982111</v>
      </c>
      <c r="BV319" s="34">
        <f t="shared" si="310"/>
        <v>5.0257341986253152</v>
      </c>
      <c r="BW319" s="34">
        <f t="shared" si="311"/>
        <v>4.049979141982111</v>
      </c>
      <c r="BX319" s="34">
        <f t="shared" si="312"/>
        <v>5.0257341986253152</v>
      </c>
      <c r="BY319" s="34">
        <f t="shared" si="313"/>
        <v>0</v>
      </c>
      <c r="BZ319" s="36">
        <f t="shared" si="332"/>
        <v>9.9206352274731262E-5</v>
      </c>
      <c r="CA319" s="34">
        <f t="shared" si="333"/>
        <v>1.9789022702916076E-2</v>
      </c>
    </row>
    <row r="320" spans="1:79" ht="13.2" x14ac:dyDescent="0.25">
      <c r="A320" s="75">
        <f t="shared" si="314"/>
        <v>0.78356164383561389</v>
      </c>
      <c r="B320" s="34">
        <f t="shared" si="315"/>
        <v>285.99999999999909</v>
      </c>
      <c r="C320">
        <f t="shared" si="316"/>
        <v>15</v>
      </c>
      <c r="D320" s="35">
        <f t="shared" si="274"/>
        <v>3000</v>
      </c>
      <c r="E320" s="27">
        <v>0</v>
      </c>
      <c r="F320" s="64">
        <f t="shared" si="317"/>
        <v>0.46593146951268899</v>
      </c>
      <c r="G320" s="34">
        <v>0</v>
      </c>
      <c r="H320" s="34">
        <f t="shared" si="275"/>
        <v>1</v>
      </c>
      <c r="I320" s="34">
        <f t="shared" si="318"/>
        <v>6192.2292298236371</v>
      </c>
      <c r="J320" s="34">
        <f t="shared" si="276"/>
        <v>0</v>
      </c>
      <c r="K320" s="34">
        <f t="shared" si="277"/>
        <v>0</v>
      </c>
      <c r="L320" s="36">
        <f t="shared" si="334"/>
        <v>0</v>
      </c>
      <c r="M320" s="34">
        <f t="shared" si="278"/>
        <v>52.228002934779802</v>
      </c>
      <c r="N320" s="34">
        <f t="shared" si="319"/>
        <v>0</v>
      </c>
      <c r="O320" s="34">
        <f t="shared" si="279"/>
        <v>4.9430669600601176</v>
      </c>
      <c r="P320">
        <f t="shared" si="320"/>
        <v>9.5651790091168394</v>
      </c>
      <c r="Q320" s="36">
        <f t="shared" si="280"/>
        <v>140.97770360298742</v>
      </c>
      <c r="R320" s="34">
        <f t="shared" si="281"/>
        <v>48.253313445711363</v>
      </c>
      <c r="S320" s="34">
        <f t="shared" si="282"/>
        <v>92.724390157276076</v>
      </c>
      <c r="T320" s="36">
        <f t="shared" si="321"/>
        <v>-143.10606236800555</v>
      </c>
      <c r="U320" s="36">
        <f t="shared" si="283"/>
        <v>11599.52563851382</v>
      </c>
      <c r="V320" s="36">
        <f t="shared" si="284"/>
        <v>1.1719660199214537E-2</v>
      </c>
      <c r="W320" s="68">
        <f t="shared" si="285"/>
        <v>1.9350696817185149</v>
      </c>
      <c r="X320">
        <f t="shared" si="286"/>
        <v>4.0582826429155459</v>
      </c>
      <c r="Y320">
        <f t="shared" si="287"/>
        <v>1.5373874768040686E-2</v>
      </c>
      <c r="Z320" s="34">
        <f t="shared" si="288"/>
        <v>6.2394342047891618E-4</v>
      </c>
      <c r="AA320" s="36">
        <f t="shared" si="289"/>
        <v>6.0564538372625586E-3</v>
      </c>
      <c r="AB320" s="34">
        <f t="shared" si="290"/>
        <v>1.7719373785567562E-3</v>
      </c>
      <c r="AC320" s="36">
        <f t="shared" si="291"/>
        <v>9.1938362643325959</v>
      </c>
      <c r="AD320" s="34">
        <f t="shared" si="292"/>
        <v>29.494298172261928</v>
      </c>
      <c r="AE320">
        <f t="shared" si="322"/>
        <v>5188.5785443619798</v>
      </c>
      <c r="AF320" s="36">
        <f t="shared" si="323"/>
        <v>29.494298172261928</v>
      </c>
      <c r="AG320" s="34">
        <f t="shared" si="293"/>
        <v>0</v>
      </c>
      <c r="AH320">
        <f t="shared" si="335"/>
        <v>0</v>
      </c>
      <c r="AI320" s="29">
        <f t="shared" si="324"/>
        <v>0</v>
      </c>
      <c r="AJ320">
        <f t="shared" si="325"/>
        <v>0</v>
      </c>
      <c r="AK320" s="36">
        <f t="shared" si="336"/>
        <v>-2.7041595650979819</v>
      </c>
      <c r="AL320" s="36">
        <f t="shared" si="326"/>
        <v>2.5326854998722515E-3</v>
      </c>
      <c r="AM320" s="36">
        <f t="shared" si="327"/>
        <v>0.56472192147751088</v>
      </c>
      <c r="AN320" s="37">
        <f t="shared" si="337"/>
        <v>429.76734939366156</v>
      </c>
      <c r="AO320" s="36">
        <f t="shared" si="338"/>
        <v>1.2461362683336474</v>
      </c>
      <c r="AP320" s="36">
        <f t="shared" si="339"/>
        <v>99.34476244173581</v>
      </c>
      <c r="AQ320" s="74">
        <f t="shared" si="294"/>
        <v>3.414445211659336</v>
      </c>
      <c r="AR320" s="73">
        <f t="shared" si="295"/>
        <v>2.6992742529143725</v>
      </c>
      <c r="AS320" s="72">
        <f t="shared" si="328"/>
        <v>1.9350696817185149</v>
      </c>
      <c r="AT320" s="37">
        <f t="shared" si="296"/>
        <v>11599.52563851382</v>
      </c>
      <c r="AU320" s="37">
        <f t="shared" si="297"/>
        <v>5188.5785443619798</v>
      </c>
      <c r="AV320" s="34">
        <f t="shared" si="298"/>
        <v>0</v>
      </c>
      <c r="AW320" s="34">
        <f t="shared" si="299"/>
        <v>0</v>
      </c>
      <c r="AX320" s="37">
        <f t="shared" si="300"/>
        <v>3.0830849437423691</v>
      </c>
      <c r="AY320" s="7">
        <f t="shared" si="301"/>
        <v>5.018154625460884</v>
      </c>
      <c r="AZ320" s="37">
        <f t="shared" si="302"/>
        <v>5.018154625460884</v>
      </c>
      <c r="BA320" s="2">
        <f>BE320*'mass balance'!$B$17+BF320*'mass balance'!$C$17+BG320*'mass balance'!$D$17+BH320*'mass balance'!$E$17</f>
        <v>7.8121903178188603E-5</v>
      </c>
      <c r="BB320" s="2">
        <f>BE320*'mass balance'!$B$18+BF320*'mass balance'!$C$18+BG320*'mass balance'!$D$18+BH320*'mass balance'!$E$18</f>
        <v>7.9323778611699203E-5</v>
      </c>
      <c r="BC320" s="2">
        <f>BE320*'mass balance'!$B$19+BF320*'mass balance'!$C$19+BG320*'mass balance'!$D$19+BH320*'mass balance'!$E$19</f>
        <v>-9.915472326462398E-5</v>
      </c>
      <c r="BD320" s="2">
        <f>BE320*'mass balance'!$B$20+BF320*'mass balance'!$C$20+BG320*'mass balance'!$D$20+BH320*'mass balance'!$E$20</f>
        <v>3.6056263005317816E-6</v>
      </c>
      <c r="BE320" s="2">
        <f>N320*'mass balance'!$H$11+R320*'mass balance'!$I$11+S320*'mass balance'!$J$11</f>
        <v>0</v>
      </c>
      <c r="BF320" s="2">
        <f>N320*'mass balance'!$H$12+R320*'mass balance'!$I$12+S320*'mass balance'!$J$12</f>
        <v>1.4691497153119981E-4</v>
      </c>
      <c r="BG320" s="2">
        <f>N320*'mass balance'!$H$13+R320*'mass balance'!$I$13+S320*'mass balance'!$J$13</f>
        <v>-2.4306500621204731E-4</v>
      </c>
      <c r="BH320" s="2">
        <f>N320*'mass balance'!$H$14+R320*'mass balance'!$I$14+S320*'mass balance'!$J$14</f>
        <v>0</v>
      </c>
      <c r="BI320" s="36">
        <f t="shared" si="303"/>
        <v>7.8325413151257937E-20</v>
      </c>
      <c r="BJ320" s="36">
        <f t="shared" si="304"/>
        <v>1.6797182356509641E-21</v>
      </c>
      <c r="BK320" s="36">
        <f t="shared" si="305"/>
        <v>0</v>
      </c>
      <c r="BL320" s="36">
        <f t="shared" si="306"/>
        <v>0</v>
      </c>
      <c r="BM320" s="36">
        <f t="shared" si="340"/>
        <v>0</v>
      </c>
      <c r="BN320" s="36">
        <f t="shared" ca="1" si="307"/>
        <v>0.94119012813592196</v>
      </c>
      <c r="BO320" s="36">
        <f t="shared" ca="1" si="329"/>
        <v>1</v>
      </c>
      <c r="BP320" s="36">
        <f t="shared" si="308"/>
        <v>0</v>
      </c>
      <c r="BQ320" s="36">
        <f t="shared" si="330"/>
        <v>1</v>
      </c>
      <c r="BR320" s="2">
        <f t="shared" si="341"/>
        <v>-5</v>
      </c>
      <c r="BS320">
        <v>0</v>
      </c>
      <c r="BT320" s="37">
        <f t="shared" si="331"/>
        <v>9.9402610072785544E-2</v>
      </c>
      <c r="BU320" s="34">
        <f t="shared" si="309"/>
        <v>4.0582826429155459</v>
      </c>
      <c r="BV320" s="34">
        <f t="shared" si="310"/>
        <v>5.018154625460884</v>
      </c>
      <c r="BW320" s="34">
        <f t="shared" si="311"/>
        <v>4.0582826429155459</v>
      </c>
      <c r="BX320" s="34">
        <f t="shared" si="312"/>
        <v>5.018154625460884</v>
      </c>
      <c r="BY320" s="34">
        <f t="shared" si="313"/>
        <v>0</v>
      </c>
      <c r="BZ320" s="36">
        <f t="shared" si="332"/>
        <v>9.915472326462398E-5</v>
      </c>
      <c r="CA320" s="34">
        <f t="shared" si="333"/>
        <v>1.9808598477305008E-2</v>
      </c>
    </row>
    <row r="321" spans="1:79" ht="13.2" x14ac:dyDescent="0.25">
      <c r="A321" s="75">
        <f t="shared" si="314"/>
        <v>0.78630136986301113</v>
      </c>
      <c r="B321" s="34">
        <f t="shared" si="315"/>
        <v>286.99999999999909</v>
      </c>
      <c r="C321">
        <f t="shared" si="316"/>
        <v>15</v>
      </c>
      <c r="D321" s="35">
        <f t="shared" si="274"/>
        <v>3000</v>
      </c>
      <c r="E321" s="27">
        <v>0</v>
      </c>
      <c r="F321" s="64">
        <f t="shared" si="317"/>
        <v>0.46593146951268899</v>
      </c>
      <c r="G321" s="34">
        <v>0</v>
      </c>
      <c r="H321" s="34">
        <f t="shared" si="275"/>
        <v>1</v>
      </c>
      <c r="I321" s="34">
        <f t="shared" si="318"/>
        <v>6192.2292298236371</v>
      </c>
      <c r="J321" s="34">
        <f t="shared" si="276"/>
        <v>0</v>
      </c>
      <c r="K321" s="34">
        <f t="shared" si="277"/>
        <v>0</v>
      </c>
      <c r="L321" s="36">
        <f t="shared" si="334"/>
        <v>0</v>
      </c>
      <c r="M321" s="34">
        <f t="shared" si="278"/>
        <v>52.228002934779802</v>
      </c>
      <c r="N321" s="34">
        <f t="shared" si="319"/>
        <v>0</v>
      </c>
      <c r="O321" s="34">
        <f t="shared" si="279"/>
        <v>4.9430669600601176</v>
      </c>
      <c r="P321">
        <f t="shared" si="320"/>
        <v>9.6236193121194553</v>
      </c>
      <c r="Q321" s="36">
        <f t="shared" si="280"/>
        <v>140.7141806330543</v>
      </c>
      <c r="R321" s="34">
        <f t="shared" si="281"/>
        <v>48.241741959138416</v>
      </c>
      <c r="S321" s="34">
        <f t="shared" si="282"/>
        <v>92.472438673915889</v>
      </c>
      <c r="T321" s="36">
        <f t="shared" si="321"/>
        <v>-141.05537610648108</v>
      </c>
      <c r="U321" s="36">
        <f t="shared" si="283"/>
        <v>11456.543751846908</v>
      </c>
      <c r="V321" s="36">
        <f t="shared" si="284"/>
        <v>1.1688119620180562E-2</v>
      </c>
      <c r="W321" s="68">
        <f t="shared" si="285"/>
        <v>1.946892362551045</v>
      </c>
      <c r="X321">
        <f t="shared" si="286"/>
        <v>4.0665308207956743</v>
      </c>
      <c r="Y321">
        <f t="shared" si="287"/>
        <v>1.5373874768040686E-2</v>
      </c>
      <c r="Z321" s="34">
        <f t="shared" si="288"/>
        <v>6.2394342047891618E-4</v>
      </c>
      <c r="AA321" s="36">
        <f t="shared" si="289"/>
        <v>6.0034749968742116E-3</v>
      </c>
      <c r="AB321" s="34">
        <f t="shared" si="290"/>
        <v>1.7719373785567562E-3</v>
      </c>
      <c r="AC321" s="36">
        <f t="shared" si="291"/>
        <v>9.2460983137183259</v>
      </c>
      <c r="AD321" s="34">
        <f t="shared" si="292"/>
        <v>29.372024333300637</v>
      </c>
      <c r="AE321">
        <f t="shared" si="322"/>
        <v>5218.0728425342422</v>
      </c>
      <c r="AF321" s="36">
        <f t="shared" si="323"/>
        <v>29.372024333300637</v>
      </c>
      <c r="AG321" s="34">
        <f t="shared" si="293"/>
        <v>0</v>
      </c>
      <c r="AH321">
        <f t="shared" si="335"/>
        <v>0</v>
      </c>
      <c r="AI321" s="29">
        <f t="shared" si="324"/>
        <v>0</v>
      </c>
      <c r="AJ321">
        <f t="shared" si="325"/>
        <v>0</v>
      </c>
      <c r="AK321" s="36">
        <f t="shared" si="336"/>
        <v>-2.6992742529143725</v>
      </c>
      <c r="AL321" s="36">
        <f t="shared" si="326"/>
        <v>2.5157222613671217E-3</v>
      </c>
      <c r="AM321" s="36">
        <f t="shared" si="327"/>
        <v>0.56238076669290271</v>
      </c>
      <c r="AN321" s="37">
        <f t="shared" si="337"/>
        <v>427.06318982856357</v>
      </c>
      <c r="AO321" s="36">
        <f t="shared" si="338"/>
        <v>1.2486689538335196</v>
      </c>
      <c r="AP321" s="36">
        <f t="shared" si="339"/>
        <v>99.909484363213323</v>
      </c>
      <c r="AQ321" s="74">
        <f t="shared" si="294"/>
        <v>3.3723569544755359</v>
      </c>
      <c r="AR321" s="73">
        <f t="shared" si="295"/>
        <v>2.694228626906765</v>
      </c>
      <c r="AS321" s="72">
        <f t="shared" si="328"/>
        <v>1.946892362551045</v>
      </c>
      <c r="AT321" s="37">
        <f t="shared" si="296"/>
        <v>11456.543751846908</v>
      </c>
      <c r="AU321" s="37">
        <f t="shared" si="297"/>
        <v>5218.0728425342422</v>
      </c>
      <c r="AV321" s="34">
        <f t="shared" si="298"/>
        <v>0</v>
      </c>
      <c r="AW321" s="34">
        <f t="shared" si="299"/>
        <v>0</v>
      </c>
      <c r="AX321" s="37">
        <f t="shared" si="300"/>
        <v>3.0636857184350181</v>
      </c>
      <c r="AY321" s="7">
        <f t="shared" si="301"/>
        <v>5.0105780809860629</v>
      </c>
      <c r="AZ321" s="37">
        <f t="shared" si="302"/>
        <v>5.0105780809860629</v>
      </c>
      <c r="BA321" s="2">
        <f>BE321*'mass balance'!$B$17+BF321*'mass balance'!$C$17+BG321*'mass balance'!$D$17+BH321*'mass balance'!$E$17</f>
        <v>7.8077092692635487E-5</v>
      </c>
      <c r="BB321" s="2">
        <f>BE321*'mass balance'!$B$18+BF321*'mass balance'!$C$18+BG321*'mass balance'!$D$18+BH321*'mass balance'!$E$18</f>
        <v>7.9278278734060663E-5</v>
      </c>
      <c r="BC321" s="2">
        <f>BE321*'mass balance'!$B$19+BF321*'mass balance'!$C$19+BG321*'mass balance'!$D$19+BH321*'mass balance'!$E$19</f>
        <v>-9.9097848417575781E-5</v>
      </c>
      <c r="BD321" s="2">
        <f>BE321*'mass balance'!$B$20+BF321*'mass balance'!$C$20+BG321*'mass balance'!$D$20+BH321*'mass balance'!$E$20</f>
        <v>3.6035581242754837E-6</v>
      </c>
      <c r="BE321" s="2">
        <f>N321*'mass balance'!$H$11+R321*'mass balance'!$I$11+S321*'mass balance'!$J$11</f>
        <v>0</v>
      </c>
      <c r="BF321" s="2">
        <f>N321*'mass balance'!$H$12+R321*'mass balance'!$I$12+S321*'mass balance'!$J$12</f>
        <v>1.4651577294987379E-4</v>
      </c>
      <c r="BG321" s="2">
        <f>N321*'mass balance'!$H$13+R321*'mass balance'!$I$13+S321*'mass balance'!$J$13</f>
        <v>-2.426106562638867E-4</v>
      </c>
      <c r="BH321" s="2">
        <f>N321*'mass balance'!$H$14+R321*'mass balance'!$I$14+S321*'mass balance'!$J$14</f>
        <v>0</v>
      </c>
      <c r="BI321" s="36">
        <f t="shared" si="303"/>
        <v>7.8325413151257937E-20</v>
      </c>
      <c r="BJ321" s="36">
        <f t="shared" si="304"/>
        <v>1.6663972427712631E-21</v>
      </c>
      <c r="BK321" s="36">
        <f t="shared" si="305"/>
        <v>0</v>
      </c>
      <c r="BL321" s="36">
        <f t="shared" si="306"/>
        <v>0</v>
      </c>
      <c r="BM321" s="36">
        <f t="shared" si="340"/>
        <v>0</v>
      </c>
      <c r="BN321" s="36">
        <f t="shared" ca="1" si="307"/>
        <v>0.49760467245656681</v>
      </c>
      <c r="BO321" s="36">
        <f t="shared" ca="1" si="329"/>
        <v>1</v>
      </c>
      <c r="BP321" s="36">
        <f t="shared" si="308"/>
        <v>0</v>
      </c>
      <c r="BQ321" s="36">
        <f t="shared" si="330"/>
        <v>1</v>
      </c>
      <c r="BR321" s="2">
        <f t="shared" si="341"/>
        <v>-5</v>
      </c>
      <c r="BS321">
        <v>0</v>
      </c>
      <c r="BT321" s="37">
        <f t="shared" si="331"/>
        <v>9.9345593038619728E-2</v>
      </c>
      <c r="BU321" s="34">
        <f t="shared" si="309"/>
        <v>4.0665308207956743</v>
      </c>
      <c r="BV321" s="34">
        <f t="shared" si="310"/>
        <v>5.0105780809860629</v>
      </c>
      <c r="BW321" s="34">
        <f t="shared" si="311"/>
        <v>4.0665308207956743</v>
      </c>
      <c r="BX321" s="34">
        <f t="shared" si="312"/>
        <v>5.0105780809860629</v>
      </c>
      <c r="BY321" s="34">
        <f t="shared" si="313"/>
        <v>0</v>
      </c>
      <c r="BZ321" s="36">
        <f t="shared" si="332"/>
        <v>9.9097848417575781E-5</v>
      </c>
      <c r="CA321" s="34">
        <f t="shared" si="333"/>
        <v>1.9827171921661561E-2</v>
      </c>
    </row>
    <row r="322" spans="1:79" ht="13.2" x14ac:dyDescent="0.25">
      <c r="A322" s="75">
        <f t="shared" si="314"/>
        <v>0.78904109589040838</v>
      </c>
      <c r="B322" s="34">
        <f t="shared" si="315"/>
        <v>287.99999999999903</v>
      </c>
      <c r="C322">
        <f t="shared" si="316"/>
        <v>15</v>
      </c>
      <c r="D322" s="35">
        <f t="shared" si="274"/>
        <v>3000</v>
      </c>
      <c r="E322" s="27">
        <v>0</v>
      </c>
      <c r="F322" s="64">
        <f t="shared" si="317"/>
        <v>0.46593146951268899</v>
      </c>
      <c r="G322" s="34">
        <v>0</v>
      </c>
      <c r="H322" s="34">
        <f t="shared" si="275"/>
        <v>1</v>
      </c>
      <c r="I322" s="34">
        <f t="shared" si="318"/>
        <v>6192.2292298236371</v>
      </c>
      <c r="J322" s="34">
        <f t="shared" si="276"/>
        <v>0</v>
      </c>
      <c r="K322" s="34">
        <f t="shared" si="277"/>
        <v>0</v>
      </c>
      <c r="L322" s="36">
        <f t="shared" si="334"/>
        <v>0</v>
      </c>
      <c r="M322" s="34">
        <f t="shared" si="278"/>
        <v>52.228002934779802</v>
      </c>
      <c r="N322" s="34">
        <f t="shared" si="319"/>
        <v>0</v>
      </c>
      <c r="O322" s="34">
        <f t="shared" si="279"/>
        <v>4.9430669600601176</v>
      </c>
      <c r="P322">
        <f t="shared" si="320"/>
        <v>9.6819033669468819</v>
      </c>
      <c r="Q322" s="36">
        <f t="shared" si="280"/>
        <v>140.44237891983261</v>
      </c>
      <c r="R322" s="34">
        <f t="shared" si="281"/>
        <v>48.227720008725271</v>
      </c>
      <c r="S322" s="34">
        <f t="shared" si="282"/>
        <v>92.21465891110735</v>
      </c>
      <c r="T322" s="36">
        <f t="shared" si="321"/>
        <v>-139.03992985815452</v>
      </c>
      <c r="U322" s="36">
        <f t="shared" si="283"/>
        <v>11315.600798665908</v>
      </c>
      <c r="V322" s="36">
        <f t="shared" si="284"/>
        <v>1.1655839639445147E-2</v>
      </c>
      <c r="W322" s="68">
        <f t="shared" si="285"/>
        <v>1.9586834338228611</v>
      </c>
      <c r="X322">
        <f t="shared" si="286"/>
        <v>4.0747237546241344</v>
      </c>
      <c r="Y322">
        <f t="shared" si="287"/>
        <v>1.5373874768040686E-2</v>
      </c>
      <c r="Z322" s="34">
        <f t="shared" si="288"/>
        <v>6.2394342047891618E-4</v>
      </c>
      <c r="AA322" s="36">
        <f t="shared" si="289"/>
        <v>5.9508542514682215E-3</v>
      </c>
      <c r="AB322" s="34">
        <f t="shared" si="290"/>
        <v>1.7719373785567562E-3</v>
      </c>
      <c r="AC322" s="36">
        <f t="shared" si="291"/>
        <v>9.298143701518379</v>
      </c>
      <c r="AD322" s="34">
        <f t="shared" si="292"/>
        <v>29.247672940260006</v>
      </c>
      <c r="AE322">
        <f t="shared" si="322"/>
        <v>5247.4448668675423</v>
      </c>
      <c r="AF322" s="36">
        <f t="shared" si="323"/>
        <v>29.247672940260006</v>
      </c>
      <c r="AG322" s="34">
        <f t="shared" si="293"/>
        <v>0</v>
      </c>
      <c r="AH322">
        <f t="shared" si="335"/>
        <v>0</v>
      </c>
      <c r="AI322" s="29">
        <f t="shared" si="324"/>
        <v>0</v>
      </c>
      <c r="AJ322">
        <f t="shared" si="325"/>
        <v>0</v>
      </c>
      <c r="AK322" s="36">
        <f t="shared" si="336"/>
        <v>-2.694228626906765</v>
      </c>
      <c r="AL322" s="36">
        <f t="shared" si="326"/>
        <v>2.4987842812375385E-3</v>
      </c>
      <c r="AM322" s="36">
        <f t="shared" si="327"/>
        <v>0.55999983336110526</v>
      </c>
      <c r="AN322" s="37">
        <f t="shared" si="337"/>
        <v>424.36391557564917</v>
      </c>
      <c r="AO322" s="36">
        <f t="shared" si="338"/>
        <v>1.2511846760948868</v>
      </c>
      <c r="AP322" s="36">
        <f t="shared" si="339"/>
        <v>100.47186512990622</v>
      </c>
      <c r="AQ322" s="74">
        <f t="shared" si="294"/>
        <v>3.3308688793073475</v>
      </c>
      <c r="AR322" s="73">
        <f t="shared" si="295"/>
        <v>2.6890244893187147</v>
      </c>
      <c r="AS322" s="72">
        <f t="shared" si="328"/>
        <v>1.9586834338228611</v>
      </c>
      <c r="AT322" s="37">
        <f t="shared" si="296"/>
        <v>11315.600798665908</v>
      </c>
      <c r="AU322" s="37">
        <f t="shared" si="297"/>
        <v>5247.4448668675423</v>
      </c>
      <c r="AV322" s="34">
        <f t="shared" si="298"/>
        <v>0</v>
      </c>
      <c r="AW322" s="34">
        <f t="shared" si="299"/>
        <v>0</v>
      </c>
      <c r="AX322" s="37">
        <f t="shared" si="300"/>
        <v>3.0443215396067917</v>
      </c>
      <c r="AY322" s="7">
        <f t="shared" si="301"/>
        <v>5.0030049734296531</v>
      </c>
      <c r="AZ322" s="37">
        <f t="shared" si="302"/>
        <v>5.0030049734296531</v>
      </c>
      <c r="BA322" s="2">
        <f>BE322*'mass balance'!$B$17+BF322*'mass balance'!$C$17+BG322*'mass balance'!$D$17+BH322*'mass balance'!$E$17</f>
        <v>7.8028187844480211E-5</v>
      </c>
      <c r="BB322" s="2">
        <f>BE322*'mass balance'!$B$18+BF322*'mass balance'!$C$18+BG322*'mass balance'!$D$18+BH322*'mass balance'!$E$18</f>
        <v>7.9228621503626078E-5</v>
      </c>
      <c r="BC322" s="2">
        <f>BE322*'mass balance'!$B$19+BF322*'mass balance'!$C$19+BG322*'mass balance'!$D$19+BH322*'mass balance'!$E$19</f>
        <v>-9.9035776879532577E-5</v>
      </c>
      <c r="BD322" s="2">
        <f>BE322*'mass balance'!$B$20+BF322*'mass balance'!$C$20+BG322*'mass balance'!$D$20+BH322*'mass balance'!$E$20</f>
        <v>3.6013009774375478E-6</v>
      </c>
      <c r="BE322" s="2">
        <f>N322*'mass balance'!$H$11+R322*'mass balance'!$I$11+S322*'mass balance'!$J$11</f>
        <v>0</v>
      </c>
      <c r="BF322" s="2">
        <f>N322*'mass balance'!$H$12+R322*'mass balance'!$I$12+S322*'mass balance'!$J$12</f>
        <v>1.4610733988873313E-4</v>
      </c>
      <c r="BG322" s="2">
        <f>N322*'mass balance'!$H$13+R322*'mass balance'!$I$13+S322*'mass balance'!$J$13</f>
        <v>-2.4214203262040108E-4</v>
      </c>
      <c r="BH322" s="2">
        <f>N322*'mass balance'!$H$14+R322*'mass balance'!$I$14+S322*'mass balance'!$J$14</f>
        <v>0</v>
      </c>
      <c r="BI322" s="36">
        <f t="shared" si="303"/>
        <v>7.8325413151257937E-20</v>
      </c>
      <c r="BJ322" s="36">
        <f t="shared" si="304"/>
        <v>1.6531662892483176E-21</v>
      </c>
      <c r="BK322" s="36">
        <f t="shared" si="305"/>
        <v>0</v>
      </c>
      <c r="BL322" s="36">
        <f t="shared" si="306"/>
        <v>0</v>
      </c>
      <c r="BM322" s="36">
        <f t="shared" si="340"/>
        <v>0</v>
      </c>
      <c r="BN322" s="36">
        <f t="shared" ca="1" si="307"/>
        <v>0.32021494713080856</v>
      </c>
      <c r="BO322" s="36">
        <f t="shared" ca="1" si="329"/>
        <v>1</v>
      </c>
      <c r="BP322" s="36">
        <f t="shared" si="308"/>
        <v>0</v>
      </c>
      <c r="BQ322" s="36">
        <f t="shared" si="330"/>
        <v>1</v>
      </c>
      <c r="BR322" s="2">
        <f t="shared" si="341"/>
        <v>-5</v>
      </c>
      <c r="BS322">
        <v>0</v>
      </c>
      <c r="BT322" s="37">
        <f t="shared" si="331"/>
        <v>9.9283366321731403E-2</v>
      </c>
      <c r="BU322" s="34">
        <f t="shared" si="309"/>
        <v>4.0747237546241344</v>
      </c>
      <c r="BV322" s="34">
        <f t="shared" si="310"/>
        <v>5.0030049734296531</v>
      </c>
      <c r="BW322" s="34">
        <f t="shared" si="311"/>
        <v>4.0747237546241344</v>
      </c>
      <c r="BX322" s="34">
        <f t="shared" si="312"/>
        <v>5.0030049734296531</v>
      </c>
      <c r="BY322" s="34">
        <f t="shared" si="313"/>
        <v>0</v>
      </c>
      <c r="BZ322" s="36">
        <f t="shared" si="332"/>
        <v>9.9035776879532577E-5</v>
      </c>
      <c r="CA322" s="34">
        <f t="shared" si="333"/>
        <v>1.9844746677049736E-2</v>
      </c>
    </row>
    <row r="323" spans="1:79" ht="13.2" x14ac:dyDescent="0.25">
      <c r="A323" s="75">
        <f t="shared" si="314"/>
        <v>0.79178082191780563</v>
      </c>
      <c r="B323" s="34">
        <f t="shared" si="315"/>
        <v>288.99999999999903</v>
      </c>
      <c r="C323">
        <f t="shared" si="316"/>
        <v>15</v>
      </c>
      <c r="D323" s="35">
        <f t="shared" si="274"/>
        <v>3000</v>
      </c>
      <c r="E323" s="27">
        <v>0</v>
      </c>
      <c r="F323" s="64">
        <f t="shared" si="317"/>
        <v>0.46593146951268899</v>
      </c>
      <c r="G323" s="34">
        <v>0</v>
      </c>
      <c r="H323" s="34">
        <f t="shared" si="275"/>
        <v>1</v>
      </c>
      <c r="I323" s="34">
        <f t="shared" si="318"/>
        <v>6192.2292298236371</v>
      </c>
      <c r="J323" s="34">
        <f t="shared" si="276"/>
        <v>0</v>
      </c>
      <c r="K323" s="34">
        <f t="shared" si="277"/>
        <v>0</v>
      </c>
      <c r="L323" s="36">
        <f t="shared" si="334"/>
        <v>0</v>
      </c>
      <c r="M323" s="34">
        <f t="shared" si="278"/>
        <v>52.228002934779802</v>
      </c>
      <c r="N323" s="34">
        <f t="shared" si="319"/>
        <v>0</v>
      </c>
      <c r="O323" s="34">
        <f t="shared" si="279"/>
        <v>4.9430669600601176</v>
      </c>
      <c r="P323">
        <f t="shared" si="320"/>
        <v>9.7400274885780682</v>
      </c>
      <c r="Q323" s="36">
        <f t="shared" si="280"/>
        <v>140.16239361923724</v>
      </c>
      <c r="R323" s="34">
        <f t="shared" si="281"/>
        <v>48.211269710806128</v>
      </c>
      <c r="S323" s="34">
        <f t="shared" si="282"/>
        <v>91.9511239084311</v>
      </c>
      <c r="T323" s="36">
        <f t="shared" si="321"/>
        <v>-137.05899883104973</v>
      </c>
      <c r="U323" s="36">
        <f t="shared" si="283"/>
        <v>11176.661871046073</v>
      </c>
      <c r="V323" s="36">
        <f t="shared" si="284"/>
        <v>1.1622829447531728E-2</v>
      </c>
      <c r="W323" s="68">
        <f t="shared" si="285"/>
        <v>1.9704421500411173</v>
      </c>
      <c r="X323">
        <f t="shared" si="286"/>
        <v>4.0828615266596904</v>
      </c>
      <c r="Y323">
        <f t="shared" si="287"/>
        <v>1.5373874768040686E-2</v>
      </c>
      <c r="Z323" s="34">
        <f t="shared" si="288"/>
        <v>6.2394342047891618E-4</v>
      </c>
      <c r="AA323" s="36">
        <f t="shared" si="289"/>
        <v>5.8985895360029695E-3</v>
      </c>
      <c r="AB323" s="34">
        <f t="shared" si="290"/>
        <v>1.7719373785567562E-3</v>
      </c>
      <c r="AC323" s="36">
        <f t="shared" si="291"/>
        <v>9.34996874643703</v>
      </c>
      <c r="AD323" s="34">
        <f t="shared" si="292"/>
        <v>29.121273475791028</v>
      </c>
      <c r="AE323">
        <f t="shared" si="322"/>
        <v>5276.6925398078029</v>
      </c>
      <c r="AF323" s="36">
        <f t="shared" si="323"/>
        <v>29.121273475791028</v>
      </c>
      <c r="AG323" s="34">
        <f t="shared" si="293"/>
        <v>0</v>
      </c>
      <c r="AH323">
        <f t="shared" si="335"/>
        <v>0</v>
      </c>
      <c r="AI323" s="29">
        <f t="shared" si="324"/>
        <v>0</v>
      </c>
      <c r="AJ323">
        <f t="shared" si="325"/>
        <v>0</v>
      </c>
      <c r="AK323" s="36">
        <f t="shared" si="336"/>
        <v>-2.6890244893187147</v>
      </c>
      <c r="AL323" s="36">
        <f t="shared" si="326"/>
        <v>2.4818725497037157E-3</v>
      </c>
      <c r="AM323" s="36">
        <f t="shared" si="327"/>
        <v>0.55757968598103369</v>
      </c>
      <c r="AN323" s="37">
        <f t="shared" si="337"/>
        <v>421.66968694874242</v>
      </c>
      <c r="AO323" s="36">
        <f t="shared" si="338"/>
        <v>1.2536834603761244</v>
      </c>
      <c r="AP323" s="36">
        <f t="shared" si="339"/>
        <v>101.03186496326732</v>
      </c>
      <c r="AQ323" s="74">
        <f t="shared" si="294"/>
        <v>3.2899707106314242</v>
      </c>
      <c r="AR323" s="73">
        <f t="shared" si="295"/>
        <v>2.683663662083084</v>
      </c>
      <c r="AS323" s="72">
        <f t="shared" si="328"/>
        <v>1.9704421500411173</v>
      </c>
      <c r="AT323" s="37">
        <f t="shared" si="296"/>
        <v>11176.661871046073</v>
      </c>
      <c r="AU323" s="37">
        <f t="shared" si="297"/>
        <v>5276.6925398078029</v>
      </c>
      <c r="AV323" s="34">
        <f t="shared" si="298"/>
        <v>0</v>
      </c>
      <c r="AW323" s="34">
        <f t="shared" si="299"/>
        <v>0</v>
      </c>
      <c r="AX323" s="37">
        <f t="shared" si="300"/>
        <v>3.0249935573244358</v>
      </c>
      <c r="AY323" s="7">
        <f t="shared" si="301"/>
        <v>4.9954357073655533</v>
      </c>
      <c r="AZ323" s="37">
        <f t="shared" si="302"/>
        <v>4.9954357073655533</v>
      </c>
      <c r="BA323" s="2">
        <f>BE323*'mass balance'!$B$17+BF323*'mass balance'!$C$17+BG323*'mass balance'!$D$17+BH323*'mass balance'!$E$17</f>
        <v>7.7975227906789616E-5</v>
      </c>
      <c r="BB323" s="2">
        <f>BE323*'mass balance'!$B$18+BF323*'mass balance'!$C$18+BG323*'mass balance'!$D$18+BH323*'mass balance'!$E$18</f>
        <v>7.9174846797663305E-5</v>
      </c>
      <c r="BC323" s="2">
        <f>BE323*'mass balance'!$B$19+BF323*'mass balance'!$C$19+BG323*'mass balance'!$D$19+BH323*'mass balance'!$E$19</f>
        <v>-9.8968558497079101E-5</v>
      </c>
      <c r="BD323" s="2">
        <f>BE323*'mass balance'!$B$20+BF323*'mass balance'!$C$20+BG323*'mass balance'!$D$20+BH323*'mass balance'!$E$20</f>
        <v>3.5988566726210589E-6</v>
      </c>
      <c r="BE323" s="2">
        <f>N323*'mass balance'!$H$11+R323*'mass balance'!$I$11+S323*'mass balance'!$J$11</f>
        <v>0</v>
      </c>
      <c r="BF323" s="2">
        <f>N323*'mass balance'!$H$12+R323*'mass balance'!$I$12+S323*'mass balance'!$J$12</f>
        <v>1.4568978807361755E-4</v>
      </c>
      <c r="BG323" s="2">
        <f>N323*'mass balance'!$H$13+R323*'mass balance'!$I$13+S323*'mass balance'!$J$13</f>
        <v>-2.4165929934351246E-4</v>
      </c>
      <c r="BH323" s="2">
        <f>N323*'mass balance'!$H$14+R323*'mass balance'!$I$14+S323*'mass balance'!$J$14</f>
        <v>0</v>
      </c>
      <c r="BI323" s="36">
        <f t="shared" si="303"/>
        <v>7.8325413151257937E-20</v>
      </c>
      <c r="BJ323" s="36">
        <f t="shared" si="304"/>
        <v>1.6400248558483276E-21</v>
      </c>
      <c r="BK323" s="36">
        <f t="shared" si="305"/>
        <v>0</v>
      </c>
      <c r="BL323" s="36">
        <f t="shared" si="306"/>
        <v>0</v>
      </c>
      <c r="BM323" s="36">
        <f t="shared" si="340"/>
        <v>0</v>
      </c>
      <c r="BN323" s="36">
        <f t="shared" ca="1" si="307"/>
        <v>0.60306635713936896</v>
      </c>
      <c r="BO323" s="36">
        <f t="shared" ca="1" si="329"/>
        <v>1</v>
      </c>
      <c r="BP323" s="36">
        <f t="shared" si="308"/>
        <v>0</v>
      </c>
      <c r="BQ323" s="36">
        <f t="shared" si="330"/>
        <v>1</v>
      </c>
      <c r="BR323" s="2">
        <f t="shared" si="341"/>
        <v>-5</v>
      </c>
      <c r="BS323">
        <v>0</v>
      </c>
      <c r="BT323" s="37">
        <f t="shared" si="331"/>
        <v>9.9215979893321801E-2</v>
      </c>
      <c r="BU323" s="34">
        <f t="shared" si="309"/>
        <v>4.0828615266596904</v>
      </c>
      <c r="BV323" s="34">
        <f t="shared" si="310"/>
        <v>4.9954357073655533</v>
      </c>
      <c r="BW323" s="34">
        <f t="shared" si="311"/>
        <v>4.0828615266596904</v>
      </c>
      <c r="BX323" s="34">
        <f t="shared" si="312"/>
        <v>4.9954357073655533</v>
      </c>
      <c r="BY323" s="34">
        <f t="shared" si="313"/>
        <v>0</v>
      </c>
      <c r="BZ323" s="36">
        <f t="shared" si="332"/>
        <v>9.8968558497079101E-5</v>
      </c>
      <c r="CA323" s="34">
        <f t="shared" si="333"/>
        <v>1.9861326559969961E-2</v>
      </c>
    </row>
    <row r="324" spans="1:79" ht="13.2" x14ac:dyDescent="0.25">
      <c r="A324" s="75">
        <f t="shared" si="314"/>
        <v>0.79452054794520288</v>
      </c>
      <c r="B324" s="34">
        <f t="shared" si="315"/>
        <v>289.99999999999903</v>
      </c>
      <c r="C324">
        <f t="shared" si="316"/>
        <v>15</v>
      </c>
      <c r="D324" s="35">
        <f t="shared" si="274"/>
        <v>3000</v>
      </c>
      <c r="E324" s="27">
        <v>0</v>
      </c>
      <c r="F324" s="64">
        <f t="shared" si="317"/>
        <v>0.46593146951268899</v>
      </c>
      <c r="G324" s="34">
        <v>0</v>
      </c>
      <c r="H324" s="34">
        <f t="shared" si="275"/>
        <v>1</v>
      </c>
      <c r="I324" s="34">
        <f t="shared" si="318"/>
        <v>6192.2292298236371</v>
      </c>
      <c r="J324" s="34">
        <f t="shared" si="276"/>
        <v>0</v>
      </c>
      <c r="K324" s="34">
        <f t="shared" si="277"/>
        <v>0</v>
      </c>
      <c r="L324" s="36">
        <f t="shared" si="334"/>
        <v>0</v>
      </c>
      <c r="M324" s="34">
        <f t="shared" si="278"/>
        <v>52.228002934779802</v>
      </c>
      <c r="N324" s="34">
        <f t="shared" si="319"/>
        <v>0</v>
      </c>
      <c r="O324" s="34">
        <f t="shared" si="279"/>
        <v>4.9430669600601176</v>
      </c>
      <c r="P324">
        <f t="shared" si="320"/>
        <v>9.797988037553095</v>
      </c>
      <c r="Q324" s="36">
        <f t="shared" si="280"/>
        <v>139.87432087444029</v>
      </c>
      <c r="R324" s="34">
        <f t="shared" si="281"/>
        <v>48.192413509014571</v>
      </c>
      <c r="S324" s="34">
        <f t="shared" si="282"/>
        <v>91.681907365425715</v>
      </c>
      <c r="T324" s="36">
        <f t="shared" si="321"/>
        <v>-135.11187563384374</v>
      </c>
      <c r="U324" s="36">
        <f t="shared" si="283"/>
        <v>11039.692777427939</v>
      </c>
      <c r="V324" s="36">
        <f t="shared" si="284"/>
        <v>1.1589098319739883E-2</v>
      </c>
      <c r="W324" s="68">
        <f t="shared" si="285"/>
        <v>1.9821677749301483</v>
      </c>
      <c r="X324">
        <f t="shared" si="286"/>
        <v>4.0909442223859447</v>
      </c>
      <c r="Y324">
        <f t="shared" si="287"/>
        <v>1.5373874768040686E-2</v>
      </c>
      <c r="Z324" s="34">
        <f t="shared" si="288"/>
        <v>6.2394342047891618E-4</v>
      </c>
      <c r="AA324" s="36">
        <f t="shared" si="289"/>
        <v>5.8466788060603419E-3</v>
      </c>
      <c r="AB324" s="34">
        <f t="shared" si="290"/>
        <v>1.7719373785567562E-3</v>
      </c>
      <c r="AC324" s="36">
        <f t="shared" si="291"/>
        <v>9.401569819419958</v>
      </c>
      <c r="AD324" s="34">
        <f t="shared" si="292"/>
        <v>28.992855652041516</v>
      </c>
      <c r="AE324">
        <f t="shared" si="322"/>
        <v>5305.8138132835938</v>
      </c>
      <c r="AF324" s="36">
        <f t="shared" si="323"/>
        <v>28.992855652041516</v>
      </c>
      <c r="AG324" s="34">
        <f t="shared" si="293"/>
        <v>0</v>
      </c>
      <c r="AH324">
        <f t="shared" si="335"/>
        <v>0</v>
      </c>
      <c r="AI324" s="29">
        <f t="shared" si="324"/>
        <v>0</v>
      </c>
      <c r="AJ324">
        <f t="shared" si="325"/>
        <v>0</v>
      </c>
      <c r="AK324" s="36">
        <f t="shared" si="336"/>
        <v>-2.683663662083084</v>
      </c>
      <c r="AL324" s="36">
        <f t="shared" si="326"/>
        <v>2.4649880469448673E-3</v>
      </c>
      <c r="AM324" s="36">
        <f t="shared" si="327"/>
        <v>0.55512089344573656</v>
      </c>
      <c r="AN324" s="37">
        <f t="shared" si="337"/>
        <v>418.98066245942368</v>
      </c>
      <c r="AO324" s="36">
        <f t="shared" si="338"/>
        <v>1.2561653329258282</v>
      </c>
      <c r="AP324" s="36">
        <f t="shared" si="339"/>
        <v>101.58944464924836</v>
      </c>
      <c r="AQ324" s="74">
        <f t="shared" si="294"/>
        <v>3.2496523837942521</v>
      </c>
      <c r="AR324" s="73">
        <f t="shared" si="295"/>
        <v>2.6781479860355679</v>
      </c>
      <c r="AS324" s="72">
        <f t="shared" si="328"/>
        <v>1.9821677749301483</v>
      </c>
      <c r="AT324" s="37">
        <f t="shared" si="296"/>
        <v>11039.692777427939</v>
      </c>
      <c r="AU324" s="37">
        <f t="shared" si="297"/>
        <v>5305.8138132835938</v>
      </c>
      <c r="AV324" s="34">
        <f t="shared" si="298"/>
        <v>0</v>
      </c>
      <c r="AW324" s="34">
        <f t="shared" si="299"/>
        <v>0</v>
      </c>
      <c r="AX324" s="37">
        <f t="shared" si="300"/>
        <v>3.0057029087256768</v>
      </c>
      <c r="AY324" s="7">
        <f t="shared" si="301"/>
        <v>4.9878706836558253</v>
      </c>
      <c r="AZ324" s="37">
        <f t="shared" si="302"/>
        <v>4.9878706836558253</v>
      </c>
      <c r="BA324" s="2">
        <f>BE324*'mass balance'!$B$17+BF324*'mass balance'!$C$17+BG324*'mass balance'!$D$17+BH324*'mass balance'!$E$17</f>
        <v>7.7918252686047577E-5</v>
      </c>
      <c r="BB324" s="2">
        <f>BE324*'mass balance'!$B$18+BF324*'mass balance'!$C$18+BG324*'mass balance'!$D$18+BH324*'mass balance'!$E$18</f>
        <v>7.9116995035063696E-5</v>
      </c>
      <c r="BC324" s="2">
        <f>BE324*'mass balance'!$B$19+BF324*'mass balance'!$C$19+BG324*'mass balance'!$D$19+BH324*'mass balance'!$E$19</f>
        <v>-9.8896243793829589E-5</v>
      </c>
      <c r="BD324" s="2">
        <f>BE324*'mass balance'!$B$20+BF324*'mass balance'!$C$20+BG324*'mass balance'!$D$20+BH324*'mass balance'!$E$20</f>
        <v>3.5962270470483494E-6</v>
      </c>
      <c r="BE324" s="2">
        <f>N324*'mass balance'!$H$11+R324*'mass balance'!$I$11+S324*'mass balance'!$J$11</f>
        <v>0</v>
      </c>
      <c r="BF324" s="2">
        <f>N324*'mass balance'!$H$12+R324*'mass balance'!$I$12+S324*'mass balance'!$J$12</f>
        <v>1.4526323427602151E-4</v>
      </c>
      <c r="BG324" s="2">
        <f>N324*'mass balance'!$H$13+R324*'mass balance'!$I$13+S324*'mass balance'!$J$13</f>
        <v>-2.4116262219731082E-4</v>
      </c>
      <c r="BH324" s="2">
        <f>N324*'mass balance'!$H$14+R324*'mass balance'!$I$14+S324*'mass balance'!$J$14</f>
        <v>0</v>
      </c>
      <c r="BI324" s="36">
        <f t="shared" si="303"/>
        <v>7.8325413151257937E-20</v>
      </c>
      <c r="BJ324" s="36">
        <f t="shared" si="304"/>
        <v>1.6269724285230599E-21</v>
      </c>
      <c r="BK324" s="36">
        <f t="shared" si="305"/>
        <v>0</v>
      </c>
      <c r="BL324" s="36">
        <f t="shared" si="306"/>
        <v>0</v>
      </c>
      <c r="BM324" s="36">
        <f t="shared" si="340"/>
        <v>0</v>
      </c>
      <c r="BN324" s="36">
        <f t="shared" ca="1" si="307"/>
        <v>0.80846207886963695</v>
      </c>
      <c r="BO324" s="36">
        <f t="shared" ca="1" si="329"/>
        <v>1</v>
      </c>
      <c r="BP324" s="36">
        <f t="shared" si="308"/>
        <v>0</v>
      </c>
      <c r="BQ324" s="36">
        <f t="shared" si="330"/>
        <v>1</v>
      </c>
      <c r="BR324" s="2">
        <f t="shared" si="341"/>
        <v>-5</v>
      </c>
      <c r="BS324">
        <v>0</v>
      </c>
      <c r="BT324" s="37">
        <f t="shared" si="331"/>
        <v>9.914348440331415E-2</v>
      </c>
      <c r="BU324" s="34">
        <f t="shared" si="309"/>
        <v>4.0909442223859447</v>
      </c>
      <c r="BV324" s="34">
        <f t="shared" si="310"/>
        <v>4.9878706836558253</v>
      </c>
      <c r="BW324" s="34">
        <f t="shared" si="311"/>
        <v>4.0909442223859447</v>
      </c>
      <c r="BX324" s="34">
        <f t="shared" si="312"/>
        <v>4.9878706836558253</v>
      </c>
      <c r="BY324" s="34">
        <f t="shared" si="313"/>
        <v>0</v>
      </c>
      <c r="BZ324" s="36">
        <f t="shared" si="332"/>
        <v>9.8896243793829589E-5</v>
      </c>
      <c r="CA324" s="34">
        <f t="shared" si="333"/>
        <v>1.9876915560017611E-2</v>
      </c>
    </row>
    <row r="325" spans="1:79" ht="13.2" x14ac:dyDescent="0.25">
      <c r="A325" s="75">
        <f t="shared" si="314"/>
        <v>0.79726027397260013</v>
      </c>
      <c r="B325" s="34">
        <f t="shared" si="315"/>
        <v>290.99999999999903</v>
      </c>
      <c r="C325">
        <f t="shared" si="316"/>
        <v>15</v>
      </c>
      <c r="D325" s="35">
        <f t="shared" si="274"/>
        <v>3000</v>
      </c>
      <c r="E325" s="27">
        <v>0</v>
      </c>
      <c r="F325" s="64">
        <f t="shared" si="317"/>
        <v>0.46593146951268899</v>
      </c>
      <c r="G325" s="34">
        <v>0</v>
      </c>
      <c r="H325" s="34">
        <f t="shared" si="275"/>
        <v>1</v>
      </c>
      <c r="I325" s="34">
        <f t="shared" si="318"/>
        <v>6192.2292298236371</v>
      </c>
      <c r="J325" s="34">
        <f t="shared" si="276"/>
        <v>0</v>
      </c>
      <c r="K325" s="34">
        <f t="shared" si="277"/>
        <v>0</v>
      </c>
      <c r="L325" s="36">
        <f t="shared" si="334"/>
        <v>0</v>
      </c>
      <c r="M325" s="34">
        <f t="shared" si="278"/>
        <v>52.228002934779802</v>
      </c>
      <c r="N325" s="34">
        <f t="shared" si="319"/>
        <v>0</v>
      </c>
      <c r="O325" s="34">
        <f t="shared" si="279"/>
        <v>4.9430669600601176</v>
      </c>
      <c r="P325">
        <f t="shared" si="320"/>
        <v>9.8557814203988823</v>
      </c>
      <c r="Q325" s="36">
        <f t="shared" si="280"/>
        <v>139.57825777487278</v>
      </c>
      <c r="R325" s="34">
        <f t="shared" si="281"/>
        <v>48.171174163451717</v>
      </c>
      <c r="S325" s="34">
        <f t="shared" si="282"/>
        <v>91.407083611421072</v>
      </c>
      <c r="T325" s="36">
        <f t="shared" si="321"/>
        <v>-133.19786980000322</v>
      </c>
      <c r="U325" s="36">
        <f t="shared" si="283"/>
        <v>10904.660025446099</v>
      </c>
      <c r="V325" s="36">
        <f t="shared" si="284"/>
        <v>1.1554655612332241E-2</v>
      </c>
      <c r="W325" s="68">
        <f t="shared" si="285"/>
        <v>1.9938595815175881</v>
      </c>
      <c r="X325">
        <f t="shared" si="286"/>
        <v>4.0989719304786467</v>
      </c>
      <c r="Y325">
        <f t="shared" si="287"/>
        <v>1.5373874768040686E-2</v>
      </c>
      <c r="Z325" s="34">
        <f t="shared" si="288"/>
        <v>6.2394342047891618E-4</v>
      </c>
      <c r="AA325" s="36">
        <f t="shared" si="289"/>
        <v>5.795120037258409E-3</v>
      </c>
      <c r="AB325" s="34">
        <f t="shared" si="290"/>
        <v>1.7719373785567562E-3</v>
      </c>
      <c r="AC325" s="36">
        <f t="shared" si="291"/>
        <v>9.452943344060909</v>
      </c>
      <c r="AD325" s="34">
        <f t="shared" si="292"/>
        <v>28.862449398991927</v>
      </c>
      <c r="AE325">
        <f t="shared" si="322"/>
        <v>5334.8066689356347</v>
      </c>
      <c r="AF325" s="36">
        <f t="shared" si="323"/>
        <v>28.862449398991927</v>
      </c>
      <c r="AG325" s="34">
        <f t="shared" si="293"/>
        <v>0</v>
      </c>
      <c r="AH325">
        <f t="shared" si="335"/>
        <v>0</v>
      </c>
      <c r="AI325" s="29">
        <f t="shared" si="324"/>
        <v>0</v>
      </c>
      <c r="AJ325">
        <f t="shared" si="325"/>
        <v>0</v>
      </c>
      <c r="AK325" s="36">
        <f t="shared" si="336"/>
        <v>-2.6781479860355679</v>
      </c>
      <c r="AL325" s="36">
        <f t="shared" si="326"/>
        <v>2.4481317429750579E-3</v>
      </c>
      <c r="AM325" s="36">
        <f t="shared" si="327"/>
        <v>0.55262402881906425</v>
      </c>
      <c r="AN325" s="37">
        <f t="shared" si="337"/>
        <v>416.29699879734062</v>
      </c>
      <c r="AO325" s="36">
        <f t="shared" si="338"/>
        <v>1.2586303209727732</v>
      </c>
      <c r="AP325" s="36">
        <f t="shared" si="339"/>
        <v>102.1445655426941</v>
      </c>
      <c r="AQ325" s="74">
        <f t="shared" si="294"/>
        <v>3.2099040399576113</v>
      </c>
      <c r="AR325" s="73">
        <f t="shared" si="295"/>
        <v>2.6724793201297095</v>
      </c>
      <c r="AS325" s="72">
        <f t="shared" si="328"/>
        <v>1.9938595815175881</v>
      </c>
      <c r="AT325" s="37">
        <f t="shared" si="296"/>
        <v>10904.660025446099</v>
      </c>
      <c r="AU325" s="37">
        <f t="shared" si="297"/>
        <v>5334.8066689356347</v>
      </c>
      <c r="AV325" s="34">
        <f t="shared" si="298"/>
        <v>0</v>
      </c>
      <c r="AW325" s="34">
        <f t="shared" si="299"/>
        <v>0</v>
      </c>
      <c r="AX325" s="37">
        <f t="shared" si="300"/>
        <v>2.9864507178779771</v>
      </c>
      <c r="AY325" s="7">
        <f t="shared" si="301"/>
        <v>4.9803102993955655</v>
      </c>
      <c r="AZ325" s="37">
        <f t="shared" si="302"/>
        <v>4.9803102993955655</v>
      </c>
      <c r="BA325" s="2">
        <f>BE325*'mass balance'!$B$17+BF325*'mass balance'!$C$17+BG325*'mass balance'!$D$17+BH325*'mass balance'!$E$17</f>
        <v>7.7857302503556448E-5</v>
      </c>
      <c r="BB325" s="2">
        <f>BE325*'mass balance'!$B$18+BF325*'mass balance'!$C$18+BG325*'mass balance'!$D$18+BH325*'mass balance'!$E$18</f>
        <v>7.9055107157457327E-5</v>
      </c>
      <c r="BC325" s="2">
        <f>BE325*'mass balance'!$B$19+BF325*'mass balance'!$C$19+BG325*'mass balance'!$D$19+BH325*'mass balance'!$E$19</f>
        <v>-9.8818883946821611E-5</v>
      </c>
      <c r="BD325" s="2">
        <f>BE325*'mass balance'!$B$20+BF325*'mass balance'!$C$20+BG325*'mass balance'!$D$20+BH325*'mass balance'!$E$20</f>
        <v>3.5934139617026057E-6</v>
      </c>
      <c r="BE325" s="2">
        <f>N325*'mass balance'!$H$11+R325*'mass balance'!$I$11+S325*'mass balance'!$J$11</f>
        <v>0</v>
      </c>
      <c r="BF325" s="2">
        <f>N325*'mass balance'!$H$12+R325*'mass balance'!$I$12+S325*'mass balance'!$J$12</f>
        <v>1.4482779626529739E-4</v>
      </c>
      <c r="BG325" s="2">
        <f>N325*'mass balance'!$H$13+R325*'mass balance'!$I$13+S325*'mass balance'!$J$13</f>
        <v>-2.4065216857736685E-4</v>
      </c>
      <c r="BH325" s="2">
        <f>N325*'mass balance'!$H$14+R325*'mass balance'!$I$14+S325*'mass balance'!$J$14</f>
        <v>0</v>
      </c>
      <c r="BI325" s="36">
        <f t="shared" si="303"/>
        <v>7.8325413151257937E-20</v>
      </c>
      <c r="BJ325" s="36">
        <f t="shared" si="304"/>
        <v>1.6140084982621816E-21</v>
      </c>
      <c r="BK325" s="36">
        <f t="shared" si="305"/>
        <v>0</v>
      </c>
      <c r="BL325" s="36">
        <f t="shared" si="306"/>
        <v>0</v>
      </c>
      <c r="BM325" s="36">
        <f t="shared" si="340"/>
        <v>0</v>
      </c>
      <c r="BN325" s="36">
        <f t="shared" ca="1" si="307"/>
        <v>0.73958543308782188</v>
      </c>
      <c r="BO325" s="36">
        <f t="shared" ca="1" si="329"/>
        <v>1</v>
      </c>
      <c r="BP325" s="36">
        <f t="shared" si="308"/>
        <v>0</v>
      </c>
      <c r="BQ325" s="36">
        <f t="shared" si="330"/>
        <v>1</v>
      </c>
      <c r="BR325" s="2">
        <f t="shared" si="341"/>
        <v>-5</v>
      </c>
      <c r="BS325">
        <v>0</v>
      </c>
      <c r="BT325" s="37">
        <f t="shared" si="331"/>
        <v>9.9065931156688658E-2</v>
      </c>
      <c r="BU325" s="34">
        <f t="shared" si="309"/>
        <v>4.0989719304786467</v>
      </c>
      <c r="BV325" s="34">
        <f t="shared" si="310"/>
        <v>4.9803102993955655</v>
      </c>
      <c r="BW325" s="34">
        <f t="shared" si="311"/>
        <v>4.0989719304786467</v>
      </c>
      <c r="BX325" s="34">
        <f t="shared" si="312"/>
        <v>4.9803102993955655</v>
      </c>
      <c r="BY325" s="34">
        <f t="shared" si="313"/>
        <v>0</v>
      </c>
      <c r="BZ325" s="36">
        <f t="shared" si="332"/>
        <v>9.8818883946821611E-5</v>
      </c>
      <c r="CA325" s="34">
        <f t="shared" si="333"/>
        <v>1.9891517837495341E-2</v>
      </c>
    </row>
    <row r="326" spans="1:79" ht="13.2" x14ac:dyDescent="0.25">
      <c r="A326" s="75">
        <f t="shared" si="314"/>
        <v>0.79999999999999738</v>
      </c>
      <c r="B326" s="34">
        <f t="shared" si="315"/>
        <v>291.99999999999903</v>
      </c>
      <c r="C326">
        <f t="shared" si="316"/>
        <v>15</v>
      </c>
      <c r="D326" s="35">
        <f t="shared" si="274"/>
        <v>3000</v>
      </c>
      <c r="E326" s="27">
        <v>0</v>
      </c>
      <c r="F326" s="64">
        <f t="shared" si="317"/>
        <v>0.46593146951268899</v>
      </c>
      <c r="G326" s="34">
        <v>0</v>
      </c>
      <c r="H326" s="34">
        <f t="shared" si="275"/>
        <v>1</v>
      </c>
      <c r="I326" s="34">
        <f t="shared" si="318"/>
        <v>6192.2292298236371</v>
      </c>
      <c r="J326" s="34">
        <f t="shared" si="276"/>
        <v>0</v>
      </c>
      <c r="K326" s="34">
        <f t="shared" si="277"/>
        <v>0</v>
      </c>
      <c r="L326" s="36">
        <f t="shared" si="334"/>
        <v>0</v>
      </c>
      <c r="M326" s="34">
        <f t="shared" si="278"/>
        <v>52.228002934779802</v>
      </c>
      <c r="N326" s="34">
        <f t="shared" si="319"/>
        <v>0</v>
      </c>
      <c r="O326" s="34">
        <f t="shared" si="279"/>
        <v>4.9430669600601176</v>
      </c>
      <c r="P326">
        <f t="shared" si="320"/>
        <v>9.9134040900359111</v>
      </c>
      <c r="Q326" s="36">
        <f t="shared" si="280"/>
        <v>139.27430231532566</v>
      </c>
      <c r="R326" s="34">
        <f t="shared" si="281"/>
        <v>48.147574739856893</v>
      </c>
      <c r="S326" s="34">
        <f t="shared" si="282"/>
        <v>91.126727575468777</v>
      </c>
      <c r="T326" s="36">
        <f t="shared" si="321"/>
        <v>-131.31630732650029</v>
      </c>
      <c r="U326" s="36">
        <f t="shared" si="283"/>
        <v>10771.530805226759</v>
      </c>
      <c r="V326" s="36">
        <f t="shared" si="284"/>
        <v>1.1519510758732846E-2</v>
      </c>
      <c r="W326" s="68">
        <f t="shared" si="285"/>
        <v>2.0055168522166538</v>
      </c>
      <c r="X326">
        <f t="shared" si="286"/>
        <v>4.1069447427725789</v>
      </c>
      <c r="Y326">
        <f t="shared" si="287"/>
        <v>1.5373874768040686E-2</v>
      </c>
      <c r="Z326" s="34">
        <f t="shared" si="288"/>
        <v>6.2394342047891618E-4</v>
      </c>
      <c r="AA326" s="36">
        <f t="shared" si="289"/>
        <v>5.7439112246803524E-3</v>
      </c>
      <c r="AB326" s="34">
        <f t="shared" si="290"/>
        <v>1.7719373785567562E-3</v>
      </c>
      <c r="AC326" s="36">
        <f t="shared" si="291"/>
        <v>9.5040857969876882</v>
      </c>
      <c r="AD326" s="34">
        <f t="shared" si="292"/>
        <v>28.730084852833297</v>
      </c>
      <c r="AE326">
        <f t="shared" si="322"/>
        <v>5363.6691183346275</v>
      </c>
      <c r="AF326" s="36">
        <f t="shared" si="323"/>
        <v>28.730084852833297</v>
      </c>
      <c r="AG326" s="34">
        <f t="shared" si="293"/>
        <v>0</v>
      </c>
      <c r="AH326">
        <f t="shared" si="335"/>
        <v>0</v>
      </c>
      <c r="AI326" s="29">
        <f t="shared" si="324"/>
        <v>0</v>
      </c>
      <c r="AJ326">
        <f t="shared" si="325"/>
        <v>0</v>
      </c>
      <c r="AK326" s="36">
        <f t="shared" si="336"/>
        <v>-2.6724793201297095</v>
      </c>
      <c r="AL326" s="36">
        <f t="shared" si="326"/>
        <v>2.4313045975234331E-3</v>
      </c>
      <c r="AM326" s="36">
        <f t="shared" si="327"/>
        <v>0.55008966911314328</v>
      </c>
      <c r="AN326" s="37">
        <f t="shared" si="337"/>
        <v>413.61885081130504</v>
      </c>
      <c r="AO326" s="36">
        <f t="shared" si="338"/>
        <v>1.2610784527157481</v>
      </c>
      <c r="AP326" s="36">
        <f t="shared" si="339"/>
        <v>102.69718957151316</v>
      </c>
      <c r="AQ326" s="74">
        <f t="shared" si="294"/>
        <v>3.1707160211820349</v>
      </c>
      <c r="AR326" s="73">
        <f t="shared" si="295"/>
        <v>2.6666595406538076</v>
      </c>
      <c r="AS326" s="72">
        <f t="shared" si="328"/>
        <v>2.0055168522166538</v>
      </c>
      <c r="AT326" s="37">
        <f t="shared" si="296"/>
        <v>10771.530805226759</v>
      </c>
      <c r="AU326" s="37">
        <f t="shared" si="297"/>
        <v>5363.6691183346275</v>
      </c>
      <c r="AV326" s="34">
        <f t="shared" si="298"/>
        <v>0</v>
      </c>
      <c r="AW326" s="34">
        <f t="shared" si="299"/>
        <v>0</v>
      </c>
      <c r="AX326" s="37">
        <f t="shared" si="300"/>
        <v>2.9672380956429247</v>
      </c>
      <c r="AY326" s="7">
        <f t="shared" si="301"/>
        <v>4.9727549478595785</v>
      </c>
      <c r="AZ326" s="37">
        <f t="shared" si="302"/>
        <v>4.9727549478595785</v>
      </c>
      <c r="BA326" s="2">
        <f>BE326*'mass balance'!$B$17+BF326*'mass balance'!$C$17+BG326*'mass balance'!$D$17+BH326*'mass balance'!$E$17</f>
        <v>7.7792418176853269E-5</v>
      </c>
      <c r="BB326" s="2">
        <f>BE326*'mass balance'!$B$18+BF326*'mass balance'!$C$18+BG326*'mass balance'!$D$18+BH326*'mass balance'!$E$18</f>
        <v>7.8989224610343317E-5</v>
      </c>
      <c r="BC326" s="2">
        <f>BE326*'mass balance'!$B$19+BF326*'mass balance'!$C$19+BG326*'mass balance'!$D$19+BH326*'mass balance'!$E$19</f>
        <v>-9.873653076292917E-5</v>
      </c>
      <c r="BD326" s="2">
        <f>BE326*'mass balance'!$B$20+BF326*'mass balance'!$C$20+BG326*'mass balance'!$D$20+BH326*'mass balance'!$E$20</f>
        <v>3.5904193004701504E-6</v>
      </c>
      <c r="BE326" s="2">
        <f>N326*'mass balance'!$H$11+R326*'mass balance'!$I$11+S326*'mass balance'!$J$11</f>
        <v>0</v>
      </c>
      <c r="BF326" s="2">
        <f>N326*'mass balance'!$H$12+R326*'mass balance'!$I$12+S326*'mass balance'!$J$12</f>
        <v>1.4438359276101263E-4</v>
      </c>
      <c r="BG326" s="2">
        <f>N326*'mass balance'!$H$13+R326*'mass balance'!$I$13+S326*'mass balance'!$J$13</f>
        <v>-2.4012810744021665E-4</v>
      </c>
      <c r="BH326" s="2">
        <f>N326*'mass balance'!$H$14+R326*'mass balance'!$I$14+S326*'mass balance'!$J$14</f>
        <v>0</v>
      </c>
      <c r="BI326" s="36">
        <f t="shared" si="303"/>
        <v>7.8325413151257937E-20</v>
      </c>
      <c r="BJ326" s="36">
        <f t="shared" si="304"/>
        <v>1.6011325609496645E-21</v>
      </c>
      <c r="BK326" s="36">
        <f t="shared" si="305"/>
        <v>0</v>
      </c>
      <c r="BL326" s="36">
        <f t="shared" si="306"/>
        <v>0</v>
      </c>
      <c r="BM326" s="36">
        <f t="shared" si="340"/>
        <v>0</v>
      </c>
      <c r="BN326" s="36">
        <f t="shared" ca="1" si="307"/>
        <v>0.97520743647440566</v>
      </c>
      <c r="BO326" s="36">
        <f t="shared" ca="1" si="329"/>
        <v>1</v>
      </c>
      <c r="BP326" s="36">
        <f t="shared" si="308"/>
        <v>0</v>
      </c>
      <c r="BQ326" s="36">
        <f t="shared" si="330"/>
        <v>1</v>
      </c>
      <c r="BR326" s="2">
        <f t="shared" si="341"/>
        <v>-5</v>
      </c>
      <c r="BS326">
        <v>0</v>
      </c>
      <c r="BT326" s="37">
        <f t="shared" si="331"/>
        <v>9.8983372089836472E-2</v>
      </c>
      <c r="BU326" s="34">
        <f t="shared" si="309"/>
        <v>4.1069447427725789</v>
      </c>
      <c r="BV326" s="34">
        <f t="shared" si="310"/>
        <v>4.9727549478595785</v>
      </c>
      <c r="BW326" s="34">
        <f t="shared" si="311"/>
        <v>4.1069447427725789</v>
      </c>
      <c r="BX326" s="34">
        <f t="shared" si="312"/>
        <v>4.9727549478595785</v>
      </c>
      <c r="BY326" s="34">
        <f t="shared" si="313"/>
        <v>0</v>
      </c>
      <c r="BZ326" s="36">
        <f t="shared" si="332"/>
        <v>9.873653076292917E-5</v>
      </c>
      <c r="CA326" s="34">
        <f t="shared" si="333"/>
        <v>1.9905137720981375E-2</v>
      </c>
    </row>
    <row r="327" spans="1:79" ht="13.2" x14ac:dyDescent="0.25">
      <c r="A327" s="75">
        <f t="shared" si="314"/>
        <v>0.80273972602739463</v>
      </c>
      <c r="B327" s="34">
        <f t="shared" si="315"/>
        <v>292.99999999999903</v>
      </c>
      <c r="C327">
        <f t="shared" si="316"/>
        <v>15</v>
      </c>
      <c r="D327" s="35">
        <f t="shared" si="274"/>
        <v>3000</v>
      </c>
      <c r="E327" s="27">
        <v>0</v>
      </c>
      <c r="F327" s="64">
        <f t="shared" si="317"/>
        <v>0.46593146951268899</v>
      </c>
      <c r="G327" s="34">
        <v>0</v>
      </c>
      <c r="H327" s="34">
        <f t="shared" si="275"/>
        <v>1</v>
      </c>
      <c r="I327" s="34">
        <f t="shared" si="318"/>
        <v>6192.2292298236371</v>
      </c>
      <c r="J327" s="34">
        <f t="shared" si="276"/>
        <v>0</v>
      </c>
      <c r="K327" s="34">
        <f t="shared" si="277"/>
        <v>0</v>
      </c>
      <c r="L327" s="36">
        <f t="shared" si="334"/>
        <v>0</v>
      </c>
      <c r="M327" s="34">
        <f t="shared" si="278"/>
        <v>52.228002934779802</v>
      </c>
      <c r="N327" s="34">
        <f t="shared" si="319"/>
        <v>0</v>
      </c>
      <c r="O327" s="34">
        <f t="shared" si="279"/>
        <v>4.9430669600601176</v>
      </c>
      <c r="P327">
        <f t="shared" si="320"/>
        <v>9.9708525461661175</v>
      </c>
      <c r="Q327" s="36">
        <f t="shared" si="280"/>
        <v>138.96255335517012</v>
      </c>
      <c r="R327" s="34">
        <f t="shared" si="281"/>
        <v>48.12163859878644</v>
      </c>
      <c r="S327" s="34">
        <f t="shared" si="282"/>
        <v>90.840914756383668</v>
      </c>
      <c r="T327" s="36">
        <f t="shared" si="321"/>
        <v>-129.46653022661249</v>
      </c>
      <c r="U327" s="36">
        <f t="shared" si="283"/>
        <v>10640.272973139754</v>
      </c>
      <c r="V327" s="36">
        <f t="shared" si="284"/>
        <v>1.1483673265738948E-2</v>
      </c>
      <c r="W327" s="68">
        <f t="shared" si="285"/>
        <v>2.0171388789046167</v>
      </c>
      <c r="X327">
        <f t="shared" si="286"/>
        <v>4.1148627542280716</v>
      </c>
      <c r="Y327">
        <f t="shared" si="287"/>
        <v>1.5373874768040686E-2</v>
      </c>
      <c r="Z327" s="34">
        <f t="shared" si="288"/>
        <v>6.2394342047891618E-4</v>
      </c>
      <c r="AA327" s="36">
        <f t="shared" si="289"/>
        <v>5.6930503823192482E-3</v>
      </c>
      <c r="AB327" s="34">
        <f t="shared" si="290"/>
        <v>1.7719373785567562E-3</v>
      </c>
      <c r="AC327" s="36">
        <f t="shared" si="291"/>
        <v>9.5549937082275296</v>
      </c>
      <c r="AD327" s="34">
        <f t="shared" si="292"/>
        <v>28.595792344392791</v>
      </c>
      <c r="AE327">
        <f t="shared" si="322"/>
        <v>5392.3992031874604</v>
      </c>
      <c r="AF327" s="36">
        <f t="shared" si="323"/>
        <v>28.595792344392791</v>
      </c>
      <c r="AG327" s="34">
        <f t="shared" si="293"/>
        <v>0</v>
      </c>
      <c r="AH327">
        <f t="shared" si="335"/>
        <v>0</v>
      </c>
      <c r="AI327" s="29">
        <f t="shared" si="324"/>
        <v>0</v>
      </c>
      <c r="AJ327">
        <f t="shared" si="325"/>
        <v>0</v>
      </c>
      <c r="AK327" s="36">
        <f t="shared" si="336"/>
        <v>-2.6666595406538076</v>
      </c>
      <c r="AL327" s="36">
        <f t="shared" si="326"/>
        <v>2.4145075599188394E-3</v>
      </c>
      <c r="AM327" s="36">
        <f t="shared" si="327"/>
        <v>0.54751839506676236</v>
      </c>
      <c r="AN327" s="37">
        <f t="shared" si="337"/>
        <v>410.94637149117534</v>
      </c>
      <c r="AO327" s="36">
        <f t="shared" si="338"/>
        <v>1.2635097573132716</v>
      </c>
      <c r="AP327" s="36">
        <f t="shared" si="339"/>
        <v>103.24727924062631</v>
      </c>
      <c r="AQ327" s="74">
        <f t="shared" si="294"/>
        <v>3.1320788656440359</v>
      </c>
      <c r="AR327" s="73">
        <f t="shared" si="295"/>
        <v>2.6606905404501275</v>
      </c>
      <c r="AS327" s="72">
        <f t="shared" si="328"/>
        <v>2.0171388789046167</v>
      </c>
      <c r="AT327" s="37">
        <f t="shared" si="296"/>
        <v>10640.272973139754</v>
      </c>
      <c r="AU327" s="37">
        <f t="shared" si="297"/>
        <v>5392.3992031874604</v>
      </c>
      <c r="AV327" s="34">
        <f t="shared" si="298"/>
        <v>0</v>
      </c>
      <c r="AW327" s="34">
        <f t="shared" si="299"/>
        <v>0</v>
      </c>
      <c r="AX327" s="37">
        <f t="shared" si="300"/>
        <v>2.9480661395462611</v>
      </c>
      <c r="AY327" s="7">
        <f t="shared" si="301"/>
        <v>4.9652050184508774</v>
      </c>
      <c r="AZ327" s="37">
        <f t="shared" si="302"/>
        <v>4.9652050184508774</v>
      </c>
      <c r="BA327" s="2">
        <f>BE327*'mass balance'!$B$17+BF327*'mass balance'!$C$17+BG327*'mass balance'!$D$17+BH327*'mass balance'!$E$17</f>
        <v>7.7723641001150191E-5</v>
      </c>
      <c r="BB327" s="2">
        <f>BE327*'mass balance'!$B$18+BF327*'mass balance'!$C$18+BG327*'mass balance'!$D$18+BH327*'mass balance'!$E$18</f>
        <v>7.8919389324244821E-5</v>
      </c>
      <c r="BC327" s="2">
        <f>BE327*'mass balance'!$B$19+BF327*'mass balance'!$C$19+BG327*'mass balance'!$D$19+BH327*'mass balance'!$E$19</f>
        <v>-9.8649236655306053E-5</v>
      </c>
      <c r="BD327" s="2">
        <f>BE327*'mass balance'!$B$20+BF327*'mass balance'!$C$20+BG327*'mass balance'!$D$20+BH327*'mass balance'!$E$20</f>
        <v>3.5872449692838553E-6</v>
      </c>
      <c r="BE327" s="2">
        <f>N327*'mass balance'!$H$11+R327*'mass balance'!$I$11+S327*'mass balance'!$J$11</f>
        <v>0</v>
      </c>
      <c r="BF327" s="2">
        <f>N327*'mass balance'!$H$12+R327*'mass balance'!$I$12+S327*'mass balance'!$J$12</f>
        <v>1.4393074338548242E-4</v>
      </c>
      <c r="BG327" s="2">
        <f>N327*'mass balance'!$H$13+R327*'mass balance'!$I$13+S327*'mass balance'!$J$13</f>
        <v>-2.3959060923305189E-4</v>
      </c>
      <c r="BH327" s="2">
        <f>N327*'mass balance'!$H$14+R327*'mass balance'!$I$14+S327*'mass balance'!$J$14</f>
        <v>0</v>
      </c>
      <c r="BI327" s="36">
        <f t="shared" si="303"/>
        <v>7.8325413151257937E-20</v>
      </c>
      <c r="BJ327" s="36">
        <f t="shared" si="304"/>
        <v>1.5883441172241787E-21</v>
      </c>
      <c r="BK327" s="36">
        <f t="shared" si="305"/>
        <v>0</v>
      </c>
      <c r="BL327" s="36">
        <f t="shared" si="306"/>
        <v>0</v>
      </c>
      <c r="BM327" s="36">
        <f t="shared" si="340"/>
        <v>0</v>
      </c>
      <c r="BN327" s="36">
        <f t="shared" ca="1" si="307"/>
        <v>0.60993382421322684</v>
      </c>
      <c r="BO327" s="36">
        <f t="shared" ca="1" si="329"/>
        <v>1</v>
      </c>
      <c r="BP327" s="36">
        <f t="shared" si="308"/>
        <v>0</v>
      </c>
      <c r="BQ327" s="36">
        <f t="shared" si="330"/>
        <v>1</v>
      </c>
      <c r="BR327" s="2">
        <f t="shared" si="341"/>
        <v>-5</v>
      </c>
      <c r="BS327">
        <v>0</v>
      </c>
      <c r="BT327" s="37">
        <f t="shared" si="331"/>
        <v>9.8895859746944328E-2</v>
      </c>
      <c r="BU327" s="34">
        <f t="shared" si="309"/>
        <v>4.1148627542280716</v>
      </c>
      <c r="BV327" s="34">
        <f t="shared" si="310"/>
        <v>4.9652050184508774</v>
      </c>
      <c r="BW327" s="34">
        <f t="shared" si="311"/>
        <v>4.1148627542280716</v>
      </c>
      <c r="BX327" s="34">
        <f t="shared" si="312"/>
        <v>4.9652050184508774</v>
      </c>
      <c r="BY327" s="34">
        <f t="shared" si="313"/>
        <v>0</v>
      </c>
      <c r="BZ327" s="36">
        <f t="shared" si="332"/>
        <v>9.8649236655306053E-5</v>
      </c>
      <c r="CA327" s="34">
        <f t="shared" si="333"/>
        <v>1.9917779704854848E-2</v>
      </c>
    </row>
    <row r="328" spans="1:79" ht="13.2" x14ac:dyDescent="0.25">
      <c r="A328" s="75">
        <f t="shared" si="314"/>
        <v>0.80547945205479188</v>
      </c>
      <c r="B328" s="34">
        <f t="shared" si="315"/>
        <v>293.99999999999903</v>
      </c>
      <c r="C328">
        <f t="shared" si="316"/>
        <v>15</v>
      </c>
      <c r="D328" s="35">
        <f t="shared" si="274"/>
        <v>3000</v>
      </c>
      <c r="E328" s="27">
        <v>0</v>
      </c>
      <c r="F328" s="64">
        <f t="shared" si="317"/>
        <v>0.46593146951268899</v>
      </c>
      <c r="G328" s="34">
        <v>0</v>
      </c>
      <c r="H328" s="34">
        <f t="shared" si="275"/>
        <v>1</v>
      </c>
      <c r="I328" s="34">
        <f t="shared" si="318"/>
        <v>6192.2292298236371</v>
      </c>
      <c r="J328" s="34">
        <f t="shared" si="276"/>
        <v>0</v>
      </c>
      <c r="K328" s="34">
        <f t="shared" si="277"/>
        <v>0</v>
      </c>
      <c r="L328" s="36">
        <f t="shared" si="334"/>
        <v>0</v>
      </c>
      <c r="M328" s="34">
        <f t="shared" si="278"/>
        <v>52.228002934779802</v>
      </c>
      <c r="N328" s="34">
        <f t="shared" si="319"/>
        <v>0</v>
      </c>
      <c r="O328" s="34">
        <f t="shared" si="279"/>
        <v>4.9430669600601176</v>
      </c>
      <c r="P328">
        <f t="shared" si="320"/>
        <v>10.02812333564191</v>
      </c>
      <c r="Q328" s="36">
        <f t="shared" si="280"/>
        <v>138.64311057771934</v>
      </c>
      <c r="R328" s="34">
        <f t="shared" si="281"/>
        <v>48.093389384806727</v>
      </c>
      <c r="S328" s="34">
        <f t="shared" si="282"/>
        <v>90.549721192912614</v>
      </c>
      <c r="T328" s="36">
        <f t="shared" si="321"/>
        <v>-127.64789609633212</v>
      </c>
      <c r="U328" s="36">
        <f t="shared" si="283"/>
        <v>10510.85503599121</v>
      </c>
      <c r="V328" s="36">
        <f t="shared" si="284"/>
        <v>1.1447152709747992E-2</v>
      </c>
      <c r="W328" s="68">
        <f t="shared" si="285"/>
        <v>2.028724962997456</v>
      </c>
      <c r="X328">
        <f t="shared" si="286"/>
        <v>4.1227260628971232</v>
      </c>
      <c r="Y328">
        <f t="shared" si="287"/>
        <v>1.5373874768040686E-2</v>
      </c>
      <c r="Z328" s="34">
        <f t="shared" si="288"/>
        <v>6.2394342047891618E-4</v>
      </c>
      <c r="AA328" s="36">
        <f t="shared" si="289"/>
        <v>5.6425355425383733E-3</v>
      </c>
      <c r="AB328" s="34">
        <f t="shared" si="290"/>
        <v>1.7719373785567562E-3</v>
      </c>
      <c r="AC328" s="36">
        <f t="shared" si="291"/>
        <v>9.6056636615520059</v>
      </c>
      <c r="AD328" s="34">
        <f t="shared" si="292"/>
        <v>28.459602387612815</v>
      </c>
      <c r="AE328">
        <f t="shared" si="322"/>
        <v>5420.9949955318534</v>
      </c>
      <c r="AF328" s="36">
        <f t="shared" si="323"/>
        <v>28.459602387612815</v>
      </c>
      <c r="AG328" s="34">
        <f t="shared" si="293"/>
        <v>0</v>
      </c>
      <c r="AH328">
        <f t="shared" si="335"/>
        <v>0</v>
      </c>
      <c r="AI328" s="29">
        <f t="shared" si="324"/>
        <v>0</v>
      </c>
      <c r="AJ328">
        <f t="shared" si="325"/>
        <v>0</v>
      </c>
      <c r="AK328" s="36">
        <f t="shared" si="336"/>
        <v>-2.6606905404501275</v>
      </c>
      <c r="AL328" s="36">
        <f t="shared" si="326"/>
        <v>2.3977415689788073E-3</v>
      </c>
      <c r="AM328" s="36">
        <f t="shared" si="327"/>
        <v>0.54491079092478423</v>
      </c>
      <c r="AN328" s="37">
        <f t="shared" si="337"/>
        <v>408.27971195052152</v>
      </c>
      <c r="AO328" s="36">
        <f t="shared" si="338"/>
        <v>1.2659242648731905</v>
      </c>
      <c r="AP328" s="36">
        <f t="shared" si="339"/>
        <v>103.79479763569307</v>
      </c>
      <c r="AQ328" s="74">
        <f t="shared" si="294"/>
        <v>3.0939833029830535</v>
      </c>
      <c r="AR328" s="73">
        <f t="shared" si="295"/>
        <v>2.6545742281367946</v>
      </c>
      <c r="AS328" s="72">
        <f t="shared" si="328"/>
        <v>2.028724962997456</v>
      </c>
      <c r="AT328" s="37">
        <f t="shared" si="296"/>
        <v>10510.85503599121</v>
      </c>
      <c r="AU328" s="37">
        <f t="shared" si="297"/>
        <v>5420.9949955318534</v>
      </c>
      <c r="AV328" s="34">
        <f t="shared" si="298"/>
        <v>0</v>
      </c>
      <c r="AW328" s="34">
        <f t="shared" si="299"/>
        <v>0</v>
      </c>
      <c r="AX328" s="37">
        <f t="shared" si="300"/>
        <v>2.9289359336535239</v>
      </c>
      <c r="AY328" s="7">
        <f t="shared" si="301"/>
        <v>4.9576608966509799</v>
      </c>
      <c r="AZ328" s="37">
        <f t="shared" si="302"/>
        <v>4.9576608966509799</v>
      </c>
      <c r="BA328" s="2">
        <f>BE328*'mass balance'!$B$17+BF328*'mass balance'!$C$17+BG328*'mass balance'!$D$17+BH328*'mass balance'!$E$17</f>
        <v>7.7651012730808872E-5</v>
      </c>
      <c r="BB328" s="2">
        <f>BE328*'mass balance'!$B$18+BF328*'mass balance'!$C$18+BG328*'mass balance'!$D$18+BH328*'mass balance'!$E$18</f>
        <v>7.8845643695898255E-5</v>
      </c>
      <c r="BC328" s="2">
        <f>BE328*'mass balance'!$B$19+BF328*'mass balance'!$C$19+BG328*'mass balance'!$D$19+BH328*'mass balance'!$E$19</f>
        <v>-9.8557054619872818E-5</v>
      </c>
      <c r="BD328" s="2">
        <f>BE328*'mass balance'!$B$20+BF328*'mass balance'!$C$20+BG328*'mass balance'!$D$20+BH328*'mass balance'!$E$20</f>
        <v>3.5838928952681027E-6</v>
      </c>
      <c r="BE328" s="2">
        <f>N328*'mass balance'!$H$11+R328*'mass balance'!$I$11+S328*'mass balance'!$J$11</f>
        <v>0</v>
      </c>
      <c r="BF328" s="2">
        <f>N328*'mass balance'!$H$12+R328*'mass balance'!$I$12+S328*'mass balance'!$J$12</f>
        <v>1.4346936861650463E-4</v>
      </c>
      <c r="BG328" s="2">
        <f>N328*'mass balance'!$H$13+R328*'mass balance'!$I$13+S328*'mass balance'!$J$13</f>
        <v>-2.3903984582365404E-4</v>
      </c>
      <c r="BH328" s="2">
        <f>N328*'mass balance'!$H$14+R328*'mass balance'!$I$14+S328*'mass balance'!$J$14</f>
        <v>0</v>
      </c>
      <c r="BI328" s="36">
        <f t="shared" si="303"/>
        <v>7.8325413151257937E-20</v>
      </c>
      <c r="BJ328" s="36">
        <f t="shared" si="304"/>
        <v>1.5756426723433983E-21</v>
      </c>
      <c r="BK328" s="36">
        <f t="shared" si="305"/>
        <v>0</v>
      </c>
      <c r="BL328" s="36">
        <f t="shared" si="306"/>
        <v>0</v>
      </c>
      <c r="BM328" s="36">
        <f t="shared" si="340"/>
        <v>0</v>
      </c>
      <c r="BN328" s="36">
        <f t="shared" ca="1" si="307"/>
        <v>0.44592921528981</v>
      </c>
      <c r="BO328" s="36">
        <f t="shared" ca="1" si="329"/>
        <v>1</v>
      </c>
      <c r="BP328" s="36">
        <f t="shared" si="308"/>
        <v>0</v>
      </c>
      <c r="BQ328" s="36">
        <f t="shared" si="330"/>
        <v>1</v>
      </c>
      <c r="BR328" s="2">
        <f t="shared" si="341"/>
        <v>-5</v>
      </c>
      <c r="BS328">
        <v>0</v>
      </c>
      <c r="BT328" s="37">
        <f t="shared" si="331"/>
        <v>9.8803447256422497E-2</v>
      </c>
      <c r="BU328" s="34">
        <f t="shared" si="309"/>
        <v>4.1227260628971232</v>
      </c>
      <c r="BV328" s="34">
        <f t="shared" si="310"/>
        <v>4.9576608966509799</v>
      </c>
      <c r="BW328" s="34">
        <f t="shared" si="311"/>
        <v>4.1227260628971232</v>
      </c>
      <c r="BX328" s="34">
        <f t="shared" si="312"/>
        <v>4.9576608966509799</v>
      </c>
      <c r="BY328" s="34">
        <f t="shared" si="313"/>
        <v>0</v>
      </c>
      <c r="BZ328" s="36">
        <f t="shared" si="332"/>
        <v>9.8557054619872818E-5</v>
      </c>
      <c r="CA328" s="34">
        <f t="shared" si="333"/>
        <v>1.9929448446779935E-2</v>
      </c>
    </row>
    <row r="329" spans="1:79" ht="13.2" x14ac:dyDescent="0.25">
      <c r="A329" s="75">
        <f t="shared" si="314"/>
        <v>0.80821917808218913</v>
      </c>
      <c r="B329" s="34">
        <f t="shared" si="315"/>
        <v>294.99999999999903</v>
      </c>
      <c r="C329">
        <f t="shared" si="316"/>
        <v>15</v>
      </c>
      <c r="D329" s="35">
        <f t="shared" si="274"/>
        <v>3000</v>
      </c>
      <c r="E329" s="27">
        <v>0</v>
      </c>
      <c r="F329" s="64">
        <f t="shared" si="317"/>
        <v>0.46593146951268899</v>
      </c>
      <c r="G329" s="34">
        <v>0</v>
      </c>
      <c r="H329" s="34">
        <f t="shared" si="275"/>
        <v>1</v>
      </c>
      <c r="I329" s="34">
        <f t="shared" si="318"/>
        <v>6192.2292298236371</v>
      </c>
      <c r="J329" s="34">
        <f t="shared" si="276"/>
        <v>0</v>
      </c>
      <c r="K329" s="34">
        <f t="shared" si="277"/>
        <v>0</v>
      </c>
      <c r="L329" s="36">
        <f t="shared" si="334"/>
        <v>0</v>
      </c>
      <c r="M329" s="34">
        <f t="shared" si="278"/>
        <v>52.228002934779802</v>
      </c>
      <c r="N329" s="34">
        <f t="shared" si="319"/>
        <v>0</v>
      </c>
      <c r="O329" s="34">
        <f t="shared" si="279"/>
        <v>4.9430669600601176</v>
      </c>
      <c r="P329">
        <f t="shared" si="320"/>
        <v>10.085213052816488</v>
      </c>
      <c r="Q329" s="36">
        <f t="shared" si="280"/>
        <v>138.31607444975006</v>
      </c>
      <c r="R329" s="34">
        <f t="shared" si="281"/>
        <v>48.062851015706862</v>
      </c>
      <c r="S329" s="34">
        <f t="shared" si="282"/>
        <v>90.253223434043178</v>
      </c>
      <c r="T329" s="36">
        <f t="shared" si="321"/>
        <v>-125.85977769392477</v>
      </c>
      <c r="U329" s="36">
        <f t="shared" si="283"/>
        <v>10383.246135643403</v>
      </c>
      <c r="V329" s="36">
        <f t="shared" si="284"/>
        <v>1.1409958733001772E-2</v>
      </c>
      <c r="W329" s="68">
        <f t="shared" si="285"/>
        <v>2.04027441552073</v>
      </c>
      <c r="X329">
        <f t="shared" si="286"/>
        <v>4.1305347698891728</v>
      </c>
      <c r="Y329">
        <f t="shared" si="287"/>
        <v>1.5373874768040686E-2</v>
      </c>
      <c r="Z329" s="34">
        <f t="shared" si="288"/>
        <v>6.2394342047891618E-4</v>
      </c>
      <c r="AA329" s="36">
        <f t="shared" si="289"/>
        <v>5.5923647555466988E-3</v>
      </c>
      <c r="AB329" s="34">
        <f t="shared" si="290"/>
        <v>1.7719373785567562E-3</v>
      </c>
      <c r="AC329" s="36">
        <f t="shared" si="291"/>
        <v>9.6560922948014802</v>
      </c>
      <c r="AD329" s="34">
        <f t="shared" si="292"/>
        <v>28.321545668088895</v>
      </c>
      <c r="AE329">
        <f t="shared" si="322"/>
        <v>5449.4545979194663</v>
      </c>
      <c r="AF329" s="36">
        <f t="shared" si="323"/>
        <v>28.321545668088895</v>
      </c>
      <c r="AG329" s="34">
        <f t="shared" si="293"/>
        <v>0</v>
      </c>
      <c r="AH329">
        <f t="shared" si="335"/>
        <v>0</v>
      </c>
      <c r="AI329" s="29">
        <f t="shared" si="324"/>
        <v>0</v>
      </c>
      <c r="AJ329">
        <f t="shared" si="325"/>
        <v>0</v>
      </c>
      <c r="AK329" s="36">
        <f t="shared" si="336"/>
        <v>-2.6545742281367946</v>
      </c>
      <c r="AL329" s="36">
        <f t="shared" si="326"/>
        <v>2.3810075529029136E-3</v>
      </c>
      <c r="AM329" s="36">
        <f t="shared" si="327"/>
        <v>0.54226744421868256</v>
      </c>
      <c r="AN329" s="37">
        <f t="shared" si="337"/>
        <v>405.61902141007141</v>
      </c>
      <c r="AO329" s="36">
        <f t="shared" si="338"/>
        <v>1.2683220064421694</v>
      </c>
      <c r="AP329" s="36">
        <f t="shared" si="339"/>
        <v>104.33970842661786</v>
      </c>
      <c r="AQ329" s="74">
        <f t="shared" si="294"/>
        <v>3.0564202497741375</v>
      </c>
      <c r="AR329" s="73">
        <f t="shared" si="295"/>
        <v>2.6483125273327706</v>
      </c>
      <c r="AS329" s="72">
        <f t="shared" si="328"/>
        <v>2.04027441552073</v>
      </c>
      <c r="AT329" s="37">
        <f t="shared" si="296"/>
        <v>10383.246135643403</v>
      </c>
      <c r="AU329" s="37">
        <f t="shared" si="297"/>
        <v>5449.4545979194663</v>
      </c>
      <c r="AV329" s="34">
        <f t="shared" si="298"/>
        <v>0</v>
      </c>
      <c r="AW329" s="34">
        <f t="shared" si="299"/>
        <v>0</v>
      </c>
      <c r="AX329" s="37">
        <f t="shared" si="300"/>
        <v>2.9098485484512913</v>
      </c>
      <c r="AY329" s="7">
        <f t="shared" si="301"/>
        <v>4.9501229639720208</v>
      </c>
      <c r="AZ329" s="37">
        <f t="shared" si="302"/>
        <v>4.9501229639720208</v>
      </c>
      <c r="BA329" s="2">
        <f>BE329*'mass balance'!$B$17+BF329*'mass balance'!$C$17+BG329*'mass balance'!$D$17+BH329*'mass balance'!$E$17</f>
        <v>7.757457556085863E-5</v>
      </c>
      <c r="BB329" s="2">
        <f>BE329*'mass balance'!$B$18+BF329*'mass balance'!$C$18+BG329*'mass balance'!$D$18+BH329*'mass balance'!$E$18</f>
        <v>7.8768030569487251E-5</v>
      </c>
      <c r="BC329" s="2">
        <f>BE329*'mass balance'!$B$19+BF329*'mass balance'!$C$19+BG329*'mass balance'!$D$19+BH329*'mass balance'!$E$19</f>
        <v>-9.8460038211859054E-5</v>
      </c>
      <c r="BD329" s="2">
        <f>BE329*'mass balance'!$B$20+BF329*'mass balance'!$C$20+BG329*'mass balance'!$D$20+BH329*'mass balance'!$E$20</f>
        <v>3.5803650258857831E-6</v>
      </c>
      <c r="BE329" s="2">
        <f>N329*'mass balance'!$H$11+R329*'mass balance'!$I$11+S329*'mass balance'!$J$11</f>
        <v>0</v>
      </c>
      <c r="BF329" s="2">
        <f>N329*'mass balance'!$H$12+R329*'mass balance'!$I$12+S329*'mass balance'!$J$12</f>
        <v>1.4299958974031595E-4</v>
      </c>
      <c r="BG329" s="2">
        <f>N329*'mass balance'!$H$13+R329*'mass balance'!$I$13+S329*'mass balance'!$J$13</f>
        <v>-2.3847599043060351E-4</v>
      </c>
      <c r="BH329" s="2">
        <f>N329*'mass balance'!$H$14+R329*'mass balance'!$I$14+S329*'mass balance'!$J$14</f>
        <v>0</v>
      </c>
      <c r="BI329" s="36">
        <f t="shared" si="303"/>
        <v>7.8325413151257937E-20</v>
      </c>
      <c r="BJ329" s="36">
        <f t="shared" si="304"/>
        <v>1.563027736052114E-21</v>
      </c>
      <c r="BK329" s="36">
        <f t="shared" si="305"/>
        <v>0</v>
      </c>
      <c r="BL329" s="36">
        <f t="shared" si="306"/>
        <v>0</v>
      </c>
      <c r="BM329" s="36">
        <f t="shared" si="340"/>
        <v>0</v>
      </c>
      <c r="BN329" s="36">
        <f t="shared" ca="1" si="307"/>
        <v>0.75338624660072406</v>
      </c>
      <c r="BO329" s="36">
        <f t="shared" ca="1" si="329"/>
        <v>1</v>
      </c>
      <c r="BP329" s="36">
        <f t="shared" si="308"/>
        <v>0</v>
      </c>
      <c r="BQ329" s="36">
        <f t="shared" si="330"/>
        <v>1</v>
      </c>
      <c r="BR329" s="2">
        <f t="shared" si="341"/>
        <v>-5</v>
      </c>
      <c r="BS329">
        <v>0</v>
      </c>
      <c r="BT329" s="37">
        <f t="shared" si="331"/>
        <v>9.8706188307388684E-2</v>
      </c>
      <c r="BU329" s="34">
        <f t="shared" si="309"/>
        <v>4.1305347698891728</v>
      </c>
      <c r="BV329" s="34">
        <f t="shared" si="310"/>
        <v>4.9501229639720208</v>
      </c>
      <c r="BW329" s="34">
        <f t="shared" si="311"/>
        <v>4.1305347698891728</v>
      </c>
      <c r="BX329" s="34">
        <f t="shared" si="312"/>
        <v>4.9501229639720208</v>
      </c>
      <c r="BY329" s="34">
        <f t="shared" si="313"/>
        <v>0</v>
      </c>
      <c r="BZ329" s="36">
        <f t="shared" si="332"/>
        <v>9.8460038211859054E-5</v>
      </c>
      <c r="CA329" s="34">
        <f t="shared" si="333"/>
        <v>1.9940148765150271E-2</v>
      </c>
    </row>
    <row r="330" spans="1:79" ht="13.2" x14ac:dyDescent="0.25">
      <c r="A330" s="75">
        <f t="shared" si="314"/>
        <v>0.81095890410958638</v>
      </c>
      <c r="B330" s="34">
        <f t="shared" si="315"/>
        <v>295.99999999999903</v>
      </c>
      <c r="C330">
        <f t="shared" si="316"/>
        <v>15</v>
      </c>
      <c r="D330" s="35">
        <f t="shared" si="274"/>
        <v>3000</v>
      </c>
      <c r="E330" s="27">
        <v>0</v>
      </c>
      <c r="F330" s="64">
        <f t="shared" si="317"/>
        <v>0.46593146951268899</v>
      </c>
      <c r="G330" s="34">
        <v>0</v>
      </c>
      <c r="H330" s="34">
        <f t="shared" si="275"/>
        <v>1</v>
      </c>
      <c r="I330" s="34">
        <f t="shared" si="318"/>
        <v>6192.2292298236371</v>
      </c>
      <c r="J330" s="34">
        <f t="shared" si="276"/>
        <v>0</v>
      </c>
      <c r="K330" s="34">
        <f t="shared" si="277"/>
        <v>0</v>
      </c>
      <c r="L330" s="36">
        <f t="shared" si="334"/>
        <v>0</v>
      </c>
      <c r="M330" s="34">
        <f t="shared" si="278"/>
        <v>52.228002934779802</v>
      </c>
      <c r="N330" s="34">
        <f t="shared" si="319"/>
        <v>0</v>
      </c>
      <c r="O330" s="34">
        <f t="shared" si="279"/>
        <v>4.9430669600601176</v>
      </c>
      <c r="P330">
        <f t="shared" si="320"/>
        <v>10.142118339875482</v>
      </c>
      <c r="Q330" s="36">
        <f t="shared" si="280"/>
        <v>137.98154618120532</v>
      </c>
      <c r="R330" s="34">
        <f t="shared" si="281"/>
        <v>48.030047671736902</v>
      </c>
      <c r="S330" s="34">
        <f t="shared" si="282"/>
        <v>89.951498509468422</v>
      </c>
      <c r="T330" s="36">
        <f t="shared" si="321"/>
        <v>-124.10156253219716</v>
      </c>
      <c r="U330" s="36">
        <f t="shared" si="283"/>
        <v>10257.416034048934</v>
      </c>
      <c r="V330" s="36">
        <f t="shared" si="284"/>
        <v>1.1372101039849451E-2</v>
      </c>
      <c r="W330" s="68">
        <f t="shared" si="285"/>
        <v>2.0517865571766669</v>
      </c>
      <c r="X330">
        <f t="shared" si="286"/>
        <v>4.1382889793365214</v>
      </c>
      <c r="Y330">
        <f t="shared" si="287"/>
        <v>1.5373874768040686E-2</v>
      </c>
      <c r="Z330" s="34">
        <f t="shared" si="288"/>
        <v>6.2394342047891618E-4</v>
      </c>
      <c r="AA330" s="36">
        <f t="shared" si="289"/>
        <v>5.5425360888892248E-3</v>
      </c>
      <c r="AB330" s="34">
        <f t="shared" si="290"/>
        <v>1.7719373785567562E-3</v>
      </c>
      <c r="AC330" s="36">
        <f t="shared" si="291"/>
        <v>9.7062763001892698</v>
      </c>
      <c r="AD330" s="34">
        <f t="shared" si="292"/>
        <v>28.181653031672148</v>
      </c>
      <c r="AE330">
        <f t="shared" si="322"/>
        <v>5477.7761435875555</v>
      </c>
      <c r="AF330" s="36">
        <f t="shared" si="323"/>
        <v>28.181653031672148</v>
      </c>
      <c r="AG330" s="34">
        <f t="shared" si="293"/>
        <v>0</v>
      </c>
      <c r="AH330">
        <f t="shared" si="335"/>
        <v>0</v>
      </c>
      <c r="AI330" s="29">
        <f t="shared" si="324"/>
        <v>0</v>
      </c>
      <c r="AJ330">
        <f t="shared" si="325"/>
        <v>0</v>
      </c>
      <c r="AK330" s="36">
        <f t="shared" si="336"/>
        <v>-2.6483125273327706</v>
      </c>
      <c r="AL330" s="36">
        <f t="shared" si="326"/>
        <v>2.364306429170487E-3</v>
      </c>
      <c r="AM330" s="36">
        <f t="shared" si="327"/>
        <v>0.53958894554831527</v>
      </c>
      <c r="AN330" s="37">
        <f t="shared" si="337"/>
        <v>402.96444718193464</v>
      </c>
      <c r="AO330" s="36">
        <f t="shared" si="338"/>
        <v>1.2707030139950724</v>
      </c>
      <c r="AP330" s="36">
        <f t="shared" si="339"/>
        <v>104.88197587083654</v>
      </c>
      <c r="AQ330" s="74">
        <f t="shared" si="294"/>
        <v>3.0193808051225983</v>
      </c>
      <c r="AR330" s="73">
        <f t="shared" si="295"/>
        <v>2.641907375886285</v>
      </c>
      <c r="AS330" s="72">
        <f t="shared" si="328"/>
        <v>2.0517865571766669</v>
      </c>
      <c r="AT330" s="37">
        <f t="shared" si="296"/>
        <v>10257.416034048934</v>
      </c>
      <c r="AU330" s="37">
        <f t="shared" si="297"/>
        <v>5477.7761435875555</v>
      </c>
      <c r="AV330" s="34">
        <f t="shared" si="298"/>
        <v>0</v>
      </c>
      <c r="AW330" s="34">
        <f t="shared" si="299"/>
        <v>0</v>
      </c>
      <c r="AX330" s="37">
        <f t="shared" si="300"/>
        <v>2.8908050407340062</v>
      </c>
      <c r="AY330" s="7">
        <f t="shared" si="301"/>
        <v>4.9425915979106732</v>
      </c>
      <c r="AZ330" s="37">
        <f t="shared" si="302"/>
        <v>4.9425915979106732</v>
      </c>
      <c r="BA330" s="2">
        <f>BE330*'mass balance'!$B$17+BF330*'mass balance'!$C$17+BG330*'mass balance'!$D$17+BH330*'mass balance'!$E$17</f>
        <v>7.7494372108568026E-5</v>
      </c>
      <c r="BB330" s="2">
        <f>BE330*'mass balance'!$B$18+BF330*'mass balance'!$C$18+BG330*'mass balance'!$D$18+BH330*'mass balance'!$E$18</f>
        <v>7.8686593217930614E-5</v>
      </c>
      <c r="BC330" s="2">
        <f>BE330*'mass balance'!$B$19+BF330*'mass balance'!$C$19+BG330*'mass balance'!$D$19+BH330*'mass balance'!$E$19</f>
        <v>-9.8358241522413257E-5</v>
      </c>
      <c r="BD330" s="2">
        <f>BE330*'mass balance'!$B$20+BF330*'mass balance'!$C$20+BG330*'mass balance'!$D$20+BH330*'mass balance'!$E$20</f>
        <v>3.576663328087756E-6</v>
      </c>
      <c r="BE330" s="2">
        <f>N330*'mass balance'!$H$11+R330*'mass balance'!$I$11+S330*'mass balance'!$J$11</f>
        <v>0</v>
      </c>
      <c r="BF330" s="2">
        <f>N330*'mass balance'!$H$12+R330*'mass balance'!$I$12+S330*'mass balance'!$J$12</f>
        <v>1.4252152880479547E-4</v>
      </c>
      <c r="BG330" s="2">
        <f>N330*'mass balance'!$H$13+R330*'mass balance'!$I$13+S330*'mass balance'!$J$13</f>
        <v>-2.3789921755380228E-4</v>
      </c>
      <c r="BH330" s="2">
        <f>N330*'mass balance'!$H$14+R330*'mass balance'!$I$14+S330*'mass balance'!$J$14</f>
        <v>0</v>
      </c>
      <c r="BI330" s="36">
        <f t="shared" si="303"/>
        <v>7.8325413151257937E-20</v>
      </c>
      <c r="BJ330" s="36">
        <f t="shared" si="304"/>
        <v>1.550498822454088E-21</v>
      </c>
      <c r="BK330" s="36">
        <f t="shared" si="305"/>
        <v>0</v>
      </c>
      <c r="BL330" s="36">
        <f t="shared" si="306"/>
        <v>0</v>
      </c>
      <c r="BM330" s="36">
        <f t="shared" si="340"/>
        <v>0</v>
      </c>
      <c r="BN330" s="36">
        <f t="shared" ca="1" si="307"/>
        <v>0.37416075082826805</v>
      </c>
      <c r="BO330" s="36">
        <f t="shared" ca="1" si="329"/>
        <v>1</v>
      </c>
      <c r="BP330" s="36">
        <f t="shared" si="308"/>
        <v>0</v>
      </c>
      <c r="BQ330" s="36">
        <f t="shared" si="330"/>
        <v>1</v>
      </c>
      <c r="BR330" s="2">
        <f t="shared" si="341"/>
        <v>-5</v>
      </c>
      <c r="BS330">
        <v>0</v>
      </c>
      <c r="BT330" s="37">
        <f t="shared" si="331"/>
        <v>9.8604137126219293E-2</v>
      </c>
      <c r="BU330" s="34">
        <f t="shared" si="309"/>
        <v>4.1382889793365214</v>
      </c>
      <c r="BV330" s="34">
        <f t="shared" si="310"/>
        <v>4.9425915979106732</v>
      </c>
      <c r="BW330" s="34">
        <f t="shared" si="311"/>
        <v>4.1382889793365214</v>
      </c>
      <c r="BX330" s="34">
        <f t="shared" si="312"/>
        <v>4.9425915979106732</v>
      </c>
      <c r="BY330" s="34">
        <f t="shared" si="313"/>
        <v>0</v>
      </c>
      <c r="BZ330" s="36">
        <f t="shared" si="332"/>
        <v>9.8358241522413257E-5</v>
      </c>
      <c r="CA330" s="34">
        <f t="shared" si="333"/>
        <v>1.9949885636495059E-2</v>
      </c>
    </row>
    <row r="331" spans="1:79" ht="13.2" x14ac:dyDescent="0.25">
      <c r="A331" s="75">
        <f t="shared" si="314"/>
        <v>0.81369863013698362</v>
      </c>
      <c r="B331" s="34">
        <f t="shared" si="315"/>
        <v>296.99999999999903</v>
      </c>
      <c r="C331">
        <f t="shared" si="316"/>
        <v>15</v>
      </c>
      <c r="D331" s="35">
        <f t="shared" si="274"/>
        <v>3000</v>
      </c>
      <c r="E331" s="27">
        <v>0</v>
      </c>
      <c r="F331" s="64">
        <f t="shared" si="317"/>
        <v>0.46593146951268899</v>
      </c>
      <c r="G331" s="34">
        <v>0</v>
      </c>
      <c r="H331" s="34">
        <f t="shared" si="275"/>
        <v>1</v>
      </c>
      <c r="I331" s="34">
        <f t="shared" si="318"/>
        <v>6192.2292298236371</v>
      </c>
      <c r="J331" s="34">
        <f t="shared" si="276"/>
        <v>0</v>
      </c>
      <c r="K331" s="34">
        <f t="shared" si="277"/>
        <v>0</v>
      </c>
      <c r="L331" s="36">
        <f t="shared" si="334"/>
        <v>0</v>
      </c>
      <c r="M331" s="34">
        <f t="shared" si="278"/>
        <v>52.228002934779802</v>
      </c>
      <c r="N331" s="34">
        <f t="shared" si="319"/>
        <v>0</v>
      </c>
      <c r="O331" s="34">
        <f t="shared" si="279"/>
        <v>4.9430669600601176</v>
      </c>
      <c r="P331">
        <f t="shared" si="320"/>
        <v>10.198835887150004</v>
      </c>
      <c r="Q331" s="36">
        <f t="shared" si="280"/>
        <v>137.63962768509685</v>
      </c>
      <c r="R331" s="34">
        <f t="shared" si="281"/>
        <v>47.995003784876872</v>
      </c>
      <c r="S331" s="34">
        <f t="shared" si="282"/>
        <v>89.644623900219969</v>
      </c>
      <c r="T331" s="36">
        <f t="shared" si="321"/>
        <v>-122.37265248304776</v>
      </c>
      <c r="U331" s="36">
        <f t="shared" si="283"/>
        <v>10133.33509868671</v>
      </c>
      <c r="V331" s="36">
        <f t="shared" si="284"/>
        <v>1.1333589393031283E-2</v>
      </c>
      <c r="W331" s="68">
        <f t="shared" si="285"/>
        <v>2.0632607184074976</v>
      </c>
      <c r="X331">
        <f t="shared" si="286"/>
        <v>4.1459887983594177</v>
      </c>
      <c r="Y331">
        <f t="shared" si="287"/>
        <v>1.5373874768040686E-2</v>
      </c>
      <c r="Z331" s="34">
        <f t="shared" si="288"/>
        <v>6.2394342047891618E-4</v>
      </c>
      <c r="AA331" s="36">
        <f t="shared" si="289"/>
        <v>5.4930476269518542E-3</v>
      </c>
      <c r="AB331" s="34">
        <f t="shared" si="290"/>
        <v>1.7719373785567562E-3</v>
      </c>
      <c r="AC331" s="36">
        <f t="shared" si="291"/>
        <v>9.7562124245856072</v>
      </c>
      <c r="AD331" s="34">
        <f t="shared" si="292"/>
        <v>28.039955473141259</v>
      </c>
      <c r="AE331">
        <f t="shared" si="322"/>
        <v>5505.9577966192273</v>
      </c>
      <c r="AF331" s="36">
        <f t="shared" si="323"/>
        <v>28.039955473141259</v>
      </c>
      <c r="AG331" s="34">
        <f t="shared" si="293"/>
        <v>0</v>
      </c>
      <c r="AH331">
        <f t="shared" si="335"/>
        <v>0</v>
      </c>
      <c r="AI331" s="29">
        <f t="shared" si="324"/>
        <v>0</v>
      </c>
      <c r="AJ331">
        <f t="shared" si="325"/>
        <v>0</v>
      </c>
      <c r="AK331" s="36">
        <f t="shared" si="336"/>
        <v>-2.641907375886285</v>
      </c>
      <c r="AL331" s="36">
        <f t="shared" si="326"/>
        <v>2.3476391044426662E-3</v>
      </c>
      <c r="AM331" s="36">
        <f t="shared" si="327"/>
        <v>0.5368758883650292</v>
      </c>
      <c r="AN331" s="37">
        <f t="shared" si="337"/>
        <v>400.31613465460185</v>
      </c>
      <c r="AO331" s="36">
        <f t="shared" si="338"/>
        <v>1.2730673204242429</v>
      </c>
      <c r="AP331" s="36">
        <f t="shared" si="339"/>
        <v>105.42156481638486</v>
      </c>
      <c r="AQ331" s="74">
        <f t="shared" si="294"/>
        <v>2.9828562463769326</v>
      </c>
      <c r="AR331" s="73">
        <f t="shared" si="295"/>
        <v>2.6353607251070965</v>
      </c>
      <c r="AS331" s="72">
        <f t="shared" si="328"/>
        <v>2.0632607184074976</v>
      </c>
      <c r="AT331" s="37">
        <f t="shared" si="296"/>
        <v>10133.33509868671</v>
      </c>
      <c r="AU331" s="37">
        <f t="shared" si="297"/>
        <v>5505.9577966192273</v>
      </c>
      <c r="AV331" s="34">
        <f t="shared" si="298"/>
        <v>0</v>
      </c>
      <c r="AW331" s="34">
        <f t="shared" si="299"/>
        <v>0</v>
      </c>
      <c r="AX331" s="37">
        <f t="shared" si="300"/>
        <v>2.8718064534963683</v>
      </c>
      <c r="AY331" s="7">
        <f t="shared" si="301"/>
        <v>4.9350671719038655</v>
      </c>
      <c r="AZ331" s="37">
        <f t="shared" si="302"/>
        <v>4.9350671719038655</v>
      </c>
      <c r="BA331" s="2">
        <f>BE331*'mass balance'!$B$17+BF331*'mass balance'!$C$17+BG331*'mass balance'!$D$17+BH331*'mass balance'!$E$17</f>
        <v>7.7410445395078477E-5</v>
      </c>
      <c r="BB331" s="2">
        <f>BE331*'mass balance'!$B$18+BF331*'mass balance'!$C$18+BG331*'mass balance'!$D$18+BH331*'mass balance'!$E$18</f>
        <v>7.8601375324233554E-5</v>
      </c>
      <c r="BC331" s="2">
        <f>BE331*'mass balance'!$B$19+BF331*'mass balance'!$C$19+BG331*'mass balance'!$D$19+BH331*'mass balance'!$E$19</f>
        <v>-9.8251719155291922E-5</v>
      </c>
      <c r="BD331" s="2">
        <f>BE331*'mass balance'!$B$20+BF331*'mass balance'!$C$20+BG331*'mass balance'!$D$20+BH331*'mass balance'!$E$20</f>
        <v>3.5727897874651594E-6</v>
      </c>
      <c r="BE331" s="2">
        <f>N331*'mass balance'!$H$11+R331*'mass balance'!$I$11+S331*'mass balance'!$J$11</f>
        <v>0</v>
      </c>
      <c r="BF331" s="2">
        <f>N331*'mass balance'!$H$12+R331*'mass balance'!$I$12+S331*'mass balance'!$J$12</f>
        <v>1.4203530857293507E-4</v>
      </c>
      <c r="BG331" s="2">
        <f>N331*'mass balance'!$H$13+R331*'mass balance'!$I$13+S331*'mass balance'!$J$13</f>
        <v>-2.3730970290533935E-4</v>
      </c>
      <c r="BH331" s="2">
        <f>N331*'mass balance'!$H$14+R331*'mass balance'!$I$14+S331*'mass balance'!$J$14</f>
        <v>0</v>
      </c>
      <c r="BI331" s="36">
        <f t="shared" si="303"/>
        <v>7.8325413151257937E-20</v>
      </c>
      <c r="BJ331" s="36">
        <f t="shared" si="304"/>
        <v>1.5380554498875557E-21</v>
      </c>
      <c r="BK331" s="36">
        <f t="shared" si="305"/>
        <v>0</v>
      </c>
      <c r="BL331" s="36">
        <f t="shared" si="306"/>
        <v>0</v>
      </c>
      <c r="BM331" s="36">
        <f t="shared" si="340"/>
        <v>0</v>
      </c>
      <c r="BN331" s="36">
        <f t="shared" ca="1" si="307"/>
        <v>2.9120363072400179E-3</v>
      </c>
      <c r="BO331" s="36">
        <f t="shared" ca="1" si="329"/>
        <v>1</v>
      </c>
      <c r="BP331" s="36">
        <f t="shared" si="308"/>
        <v>0</v>
      </c>
      <c r="BQ331" s="36">
        <f t="shared" si="330"/>
        <v>1</v>
      </c>
      <c r="BR331" s="2">
        <f t="shared" si="341"/>
        <v>-5</v>
      </c>
      <c r="BS331">
        <v>0</v>
      </c>
      <c r="BT331" s="37">
        <f t="shared" si="331"/>
        <v>9.8497348453180145E-2</v>
      </c>
      <c r="BU331" s="34">
        <f t="shared" si="309"/>
        <v>4.1459887983594177</v>
      </c>
      <c r="BV331" s="34">
        <f t="shared" si="310"/>
        <v>4.9350671719038655</v>
      </c>
      <c r="BW331" s="34">
        <f t="shared" si="311"/>
        <v>4.1459887983594177</v>
      </c>
      <c r="BX331" s="34">
        <f t="shared" si="312"/>
        <v>4.9350671719038655</v>
      </c>
      <c r="BY331" s="34">
        <f t="shared" si="313"/>
        <v>0</v>
      </c>
      <c r="BZ331" s="36">
        <f t="shared" si="332"/>
        <v>9.8251719155291922E-5</v>
      </c>
      <c r="CA331" s="34">
        <f t="shared" si="333"/>
        <v>1.9958664192848571E-2</v>
      </c>
    </row>
    <row r="332" spans="1:79" ht="13.2" x14ac:dyDescent="0.25">
      <c r="A332" s="75">
        <f t="shared" si="314"/>
        <v>0.81643835616438087</v>
      </c>
      <c r="B332" s="34">
        <f t="shared" si="315"/>
        <v>297.99999999999903</v>
      </c>
      <c r="C332">
        <f t="shared" si="316"/>
        <v>15</v>
      </c>
      <c r="D332" s="35">
        <f t="shared" si="274"/>
        <v>3000</v>
      </c>
      <c r="E332" s="27">
        <v>0</v>
      </c>
      <c r="F332" s="64">
        <f t="shared" si="317"/>
        <v>0.46593146951268899</v>
      </c>
      <c r="G332" s="34">
        <v>0</v>
      </c>
      <c r="H332" s="34">
        <f t="shared" si="275"/>
        <v>1</v>
      </c>
      <c r="I332" s="34">
        <f t="shared" si="318"/>
        <v>6192.2292298236371</v>
      </c>
      <c r="J332" s="34">
        <f t="shared" si="276"/>
        <v>0</v>
      </c>
      <c r="K332" s="34">
        <f t="shared" si="277"/>
        <v>0</v>
      </c>
      <c r="L332" s="36">
        <f t="shared" si="334"/>
        <v>0</v>
      </c>
      <c r="M332" s="34">
        <f t="shared" si="278"/>
        <v>52.228002934779802</v>
      </c>
      <c r="N332" s="34">
        <f t="shared" si="319"/>
        <v>0</v>
      </c>
      <c r="O332" s="34">
        <f t="shared" si="279"/>
        <v>4.9430669600601176</v>
      </c>
      <c r="P332">
        <f t="shared" si="320"/>
        <v>10.255362433411257</v>
      </c>
      <c r="Q332" s="36">
        <f t="shared" si="280"/>
        <v>137.29042153762606</v>
      </c>
      <c r="R332" s="34">
        <f t="shared" si="281"/>
        <v>47.957744028142287</v>
      </c>
      <c r="S332" s="34">
        <f t="shared" si="282"/>
        <v>89.332677509483787</v>
      </c>
      <c r="T332" s="36">
        <f t="shared" si="321"/>
        <v>-120.67246339389122</v>
      </c>
      <c r="U332" s="36">
        <f t="shared" si="283"/>
        <v>10010.974288387622</v>
      </c>
      <c r="V332" s="36">
        <f t="shared" si="284"/>
        <v>1.1294433609984699E-2</v>
      </c>
      <c r="W332" s="68">
        <f t="shared" si="285"/>
        <v>2.0746962394550552</v>
      </c>
      <c r="X332">
        <f t="shared" si="286"/>
        <v>4.1536343370308257</v>
      </c>
      <c r="Y332">
        <f t="shared" si="287"/>
        <v>1.5373874768040686E-2</v>
      </c>
      <c r="Z332" s="34">
        <f t="shared" si="288"/>
        <v>6.2394342047891618E-4</v>
      </c>
      <c r="AA332" s="36">
        <f t="shared" si="289"/>
        <v>5.4438974704804606E-3</v>
      </c>
      <c r="AB332" s="34">
        <f t="shared" si="290"/>
        <v>1.7719373785567562E-3</v>
      </c>
      <c r="AC332" s="36">
        <f t="shared" si="291"/>
        <v>9.8058974697815326</v>
      </c>
      <c r="AD332" s="34">
        <f t="shared" si="292"/>
        <v>27.896484124949495</v>
      </c>
      <c r="AE332">
        <f t="shared" si="322"/>
        <v>5533.9977520923685</v>
      </c>
      <c r="AF332" s="36">
        <f t="shared" si="323"/>
        <v>27.896484124949495</v>
      </c>
      <c r="AG332" s="34">
        <f t="shared" si="293"/>
        <v>0</v>
      </c>
      <c r="AH332">
        <f t="shared" si="335"/>
        <v>0</v>
      </c>
      <c r="AI332" s="29">
        <f t="shared" si="324"/>
        <v>0</v>
      </c>
      <c r="AJ332">
        <f t="shared" si="325"/>
        <v>0</v>
      </c>
      <c r="AK332" s="36">
        <f t="shared" si="336"/>
        <v>-2.6353607251070965</v>
      </c>
      <c r="AL332" s="36">
        <f t="shared" si="326"/>
        <v>2.331006474468782E-3</v>
      </c>
      <c r="AM332" s="36">
        <f t="shared" si="327"/>
        <v>0.53412886875620125</v>
      </c>
      <c r="AN332" s="37">
        <f t="shared" si="337"/>
        <v>397.67422727871559</v>
      </c>
      <c r="AO332" s="36">
        <f t="shared" si="338"/>
        <v>1.2754149595286854</v>
      </c>
      <c r="AP332" s="36">
        <f t="shared" si="339"/>
        <v>105.95844070474989</v>
      </c>
      <c r="AQ332" s="74">
        <f t="shared" si="294"/>
        <v>2.9468380249564565</v>
      </c>
      <c r="AR332" s="73">
        <f t="shared" si="295"/>
        <v>2.6286745390029314</v>
      </c>
      <c r="AS332" s="72">
        <f t="shared" si="328"/>
        <v>2.0746962394550552</v>
      </c>
      <c r="AT332" s="37">
        <f t="shared" si="296"/>
        <v>10010.974288387622</v>
      </c>
      <c r="AU332" s="37">
        <f t="shared" si="297"/>
        <v>5533.9977520923685</v>
      </c>
      <c r="AV332" s="34">
        <f t="shared" si="298"/>
        <v>0</v>
      </c>
      <c r="AW332" s="34">
        <f t="shared" si="299"/>
        <v>0</v>
      </c>
      <c r="AX332" s="37">
        <f t="shared" si="300"/>
        <v>2.8528538158312489</v>
      </c>
      <c r="AY332" s="7">
        <f t="shared" si="301"/>
        <v>4.9275500552863036</v>
      </c>
      <c r="AZ332" s="37">
        <f t="shared" si="302"/>
        <v>4.9275500552863036</v>
      </c>
      <c r="BA332" s="2">
        <f>BE332*'mass balance'!$B$17+BF332*'mass balance'!$C$17+BG332*'mass balance'!$D$17+BH332*'mass balance'!$E$17</f>
        <v>7.7322838827110097E-5</v>
      </c>
      <c r="BB332" s="2">
        <f>BE332*'mass balance'!$B$18+BF332*'mass balance'!$C$18+BG332*'mass balance'!$D$18+BH332*'mass balance'!$E$18</f>
        <v>7.8512420962911783E-5</v>
      </c>
      <c r="BC332" s="2">
        <f>BE332*'mass balance'!$B$19+BF332*'mass balance'!$C$19+BG332*'mass balance'!$D$19+BH332*'mass balance'!$E$19</f>
        <v>-9.8140526203639749E-5</v>
      </c>
      <c r="BD332" s="2">
        <f>BE332*'mass balance'!$B$20+BF332*'mass balance'!$C$20+BG332*'mass balance'!$D$20+BH332*'mass balance'!$E$20</f>
        <v>3.5687464074050814E-6</v>
      </c>
      <c r="BE332" s="2">
        <f>N332*'mass balance'!$H$11+R332*'mass balance'!$I$11+S332*'mass balance'!$J$11</f>
        <v>0</v>
      </c>
      <c r="BF332" s="2">
        <f>N332*'mass balance'!$H$12+R332*'mass balance'!$I$12+S332*'mass balance'!$J$12</f>
        <v>1.4154105247659912E-4</v>
      </c>
      <c r="BG332" s="2">
        <f>N332*'mass balance'!$H$13+R332*'mass balance'!$I$13+S332*'mass balance'!$J$13</f>
        <v>-2.3670762334073462E-4</v>
      </c>
      <c r="BH332" s="2">
        <f>N332*'mass balance'!$H$14+R332*'mass balance'!$I$14+S332*'mass balance'!$J$14</f>
        <v>0</v>
      </c>
      <c r="BI332" s="36">
        <f t="shared" si="303"/>
        <v>7.8325413151257937E-20</v>
      </c>
      <c r="BJ332" s="36">
        <f t="shared" si="304"/>
        <v>1.5256971408043011E-21</v>
      </c>
      <c r="BK332" s="36">
        <f t="shared" si="305"/>
        <v>0</v>
      </c>
      <c r="BL332" s="36">
        <f t="shared" si="306"/>
        <v>0</v>
      </c>
      <c r="BM332" s="36">
        <f t="shared" si="340"/>
        <v>0</v>
      </c>
      <c r="BN332" s="36">
        <f t="shared" ca="1" si="307"/>
        <v>0.39477944123448006</v>
      </c>
      <c r="BO332" s="36">
        <f t="shared" ca="1" si="329"/>
        <v>1</v>
      </c>
      <c r="BP332" s="36">
        <f t="shared" si="308"/>
        <v>0</v>
      </c>
      <c r="BQ332" s="36">
        <f t="shared" si="330"/>
        <v>1</v>
      </c>
      <c r="BR332" s="2">
        <f t="shared" si="341"/>
        <v>-5</v>
      </c>
      <c r="BS332">
        <v>0</v>
      </c>
      <c r="BT332" s="37">
        <f t="shared" si="331"/>
        <v>9.8385877519148845E-2</v>
      </c>
      <c r="BU332" s="34">
        <f t="shared" si="309"/>
        <v>4.1536343370308257</v>
      </c>
      <c r="BV332" s="34">
        <f t="shared" si="310"/>
        <v>4.9275500552863036</v>
      </c>
      <c r="BW332" s="34">
        <f t="shared" si="311"/>
        <v>4.1536343370308257</v>
      </c>
      <c r="BX332" s="34">
        <f t="shared" si="312"/>
        <v>4.9275500552863036</v>
      </c>
      <c r="BY332" s="34">
        <f t="shared" si="313"/>
        <v>0</v>
      </c>
      <c r="BZ332" s="36">
        <f t="shared" si="332"/>
        <v>9.8140526203639749E-5</v>
      </c>
      <c r="CA332" s="34">
        <f t="shared" si="333"/>
        <v>1.9966489719084622E-2</v>
      </c>
    </row>
    <row r="333" spans="1:79" ht="13.2" x14ac:dyDescent="0.25">
      <c r="A333" s="75">
        <f t="shared" si="314"/>
        <v>0.81917808219177812</v>
      </c>
      <c r="B333" s="34">
        <f t="shared" si="315"/>
        <v>298.99999999999903</v>
      </c>
      <c r="C333">
        <f t="shared" si="316"/>
        <v>15</v>
      </c>
      <c r="D333" s="35">
        <f t="shared" si="274"/>
        <v>3000</v>
      </c>
      <c r="E333" s="27">
        <v>0</v>
      </c>
      <c r="F333" s="64">
        <f t="shared" si="317"/>
        <v>0.46593146951268899</v>
      </c>
      <c r="G333" s="34">
        <v>0</v>
      </c>
      <c r="H333" s="34">
        <f t="shared" si="275"/>
        <v>1</v>
      </c>
      <c r="I333" s="34">
        <f t="shared" si="318"/>
        <v>6192.2292298236371</v>
      </c>
      <c r="J333" s="34">
        <f t="shared" si="276"/>
        <v>0</v>
      </c>
      <c r="K333" s="34">
        <f t="shared" si="277"/>
        <v>0</v>
      </c>
      <c r="L333" s="36">
        <f t="shared" si="334"/>
        <v>0</v>
      </c>
      <c r="M333" s="34">
        <f t="shared" si="278"/>
        <v>52.228002934779802</v>
      </c>
      <c r="N333" s="34">
        <f t="shared" si="319"/>
        <v>0</v>
      </c>
      <c r="O333" s="34">
        <f t="shared" si="279"/>
        <v>4.9430669600601176</v>
      </c>
      <c r="P333">
        <f t="shared" si="320"/>
        <v>10.311694766146765</v>
      </c>
      <c r="Q333" s="36">
        <f t="shared" si="280"/>
        <v>136.93403093854226</v>
      </c>
      <c r="R333" s="34">
        <f t="shared" si="281"/>
        <v>47.918293304931062</v>
      </c>
      <c r="S333" s="34">
        <f t="shared" si="282"/>
        <v>89.015737633611209</v>
      </c>
      <c r="T333" s="36">
        <f t="shared" si="321"/>
        <v>-119.00042471556132</v>
      </c>
      <c r="U333" s="36">
        <f t="shared" si="283"/>
        <v>9890.3051395382718</v>
      </c>
      <c r="V333" s="36">
        <f t="shared" si="284"/>
        <v>1.1254643559174465E-2</v>
      </c>
      <c r="W333" s="68">
        <f t="shared" si="285"/>
        <v>2.086092470416657</v>
      </c>
      <c r="X333">
        <f t="shared" si="286"/>
        <v>4.1612257083408917</v>
      </c>
      <c r="Y333">
        <f t="shared" si="287"/>
        <v>1.5373874768040686E-2</v>
      </c>
      <c r="Z333" s="34">
        <f t="shared" si="288"/>
        <v>6.2394342047891618E-4</v>
      </c>
      <c r="AA333" s="36">
        <f t="shared" si="289"/>
        <v>5.395083736113848E-3</v>
      </c>
      <c r="AB333" s="34">
        <f t="shared" si="290"/>
        <v>1.7719373785567562E-3</v>
      </c>
      <c r="AC333" s="36">
        <f t="shared" si="291"/>
        <v>9.8553282927328461</v>
      </c>
      <c r="AD333" s="34">
        <f t="shared" si="292"/>
        <v>27.751270246051451</v>
      </c>
      <c r="AE333">
        <f t="shared" si="322"/>
        <v>5561.8942362173184</v>
      </c>
      <c r="AF333" s="36">
        <f t="shared" si="323"/>
        <v>27.751270246051451</v>
      </c>
      <c r="AG333" s="34">
        <f t="shared" si="293"/>
        <v>0</v>
      </c>
      <c r="AH333">
        <f t="shared" si="335"/>
        <v>0</v>
      </c>
      <c r="AI333" s="29">
        <f t="shared" si="324"/>
        <v>0</v>
      </c>
      <c r="AJ333">
        <f t="shared" si="325"/>
        <v>0</v>
      </c>
      <c r="AK333" s="36">
        <f t="shared" si="336"/>
        <v>-2.6286745390029314</v>
      </c>
      <c r="AL333" s="36">
        <f t="shared" si="326"/>
        <v>2.3144094239970501E-3</v>
      </c>
      <c r="AM333" s="36">
        <f t="shared" si="327"/>
        <v>0.53134848523130596</v>
      </c>
      <c r="AN333" s="37">
        <f t="shared" si="337"/>
        <v>395.0388665536085</v>
      </c>
      <c r="AO333" s="36">
        <f t="shared" si="338"/>
        <v>1.2777459660031543</v>
      </c>
      <c r="AP333" s="36">
        <f t="shared" si="339"/>
        <v>106.49256957350609</v>
      </c>
      <c r="AQ333" s="74">
        <f t="shared" si="294"/>
        <v>2.9113177622902269</v>
      </c>
      <c r="AR333" s="73">
        <f t="shared" si="295"/>
        <v>2.6218507935204771</v>
      </c>
      <c r="AS333" s="72">
        <f t="shared" si="328"/>
        <v>2.086092470416657</v>
      </c>
      <c r="AT333" s="37">
        <f t="shared" si="296"/>
        <v>9890.3051395382718</v>
      </c>
      <c r="AU333" s="37">
        <f t="shared" si="297"/>
        <v>5561.8942362173184</v>
      </c>
      <c r="AV333" s="34">
        <f t="shared" si="298"/>
        <v>0</v>
      </c>
      <c r="AW333" s="34">
        <f t="shared" si="299"/>
        <v>0</v>
      </c>
      <c r="AX333" s="37">
        <f t="shared" si="300"/>
        <v>2.8339481428331235</v>
      </c>
      <c r="AY333" s="7">
        <f t="shared" si="301"/>
        <v>4.92004061324978</v>
      </c>
      <c r="AZ333" s="37">
        <f t="shared" si="302"/>
        <v>4.92004061324978</v>
      </c>
      <c r="BA333" s="2">
        <f>BE333*'mass balance'!$B$17+BF333*'mass balance'!$C$17+BG333*'mass balance'!$D$17+BH333*'mass balance'!$E$17</f>
        <v>7.7231596178747218E-5</v>
      </c>
      <c r="BB333" s="2">
        <f>BE333*'mass balance'!$B$18+BF333*'mass balance'!$C$18+BG333*'mass balance'!$D$18+BH333*'mass balance'!$E$18</f>
        <v>7.8419774581497164E-5</v>
      </c>
      <c r="BC333" s="2">
        <f>BE333*'mass balance'!$B$19+BF333*'mass balance'!$C$19+BG333*'mass balance'!$D$19+BH333*'mass balance'!$E$19</f>
        <v>-9.8024718226871445E-5</v>
      </c>
      <c r="BD333" s="2">
        <f>BE333*'mass balance'!$B$20+BF333*'mass balance'!$C$20+BG333*'mass balance'!$D$20+BH333*'mass balance'!$E$20</f>
        <v>3.5645352082498706E-6</v>
      </c>
      <c r="BE333" s="2">
        <f>N333*'mass balance'!$H$11+R333*'mass balance'!$I$11+S333*'mass balance'!$J$11</f>
        <v>0</v>
      </c>
      <c r="BF333" s="2">
        <f>N333*'mass balance'!$H$12+R333*'mass balance'!$I$12+S333*'mass balance'!$J$12</f>
        <v>1.4103888457059357E-4</v>
      </c>
      <c r="BG333" s="2">
        <f>N333*'mass balance'!$H$13+R333*'mass balance'!$I$13+S333*'mass balance'!$J$13</f>
        <v>-2.3609315679059013E-4</v>
      </c>
      <c r="BH333" s="2">
        <f>N333*'mass balance'!$H$14+R333*'mass balance'!$I$14+S333*'mass balance'!$J$14</f>
        <v>0</v>
      </c>
      <c r="BI333" s="36">
        <f t="shared" si="303"/>
        <v>7.8325413151257937E-20</v>
      </c>
      <c r="BJ333" s="36">
        <f t="shared" si="304"/>
        <v>1.5134234216522237E-21</v>
      </c>
      <c r="BK333" s="36">
        <f t="shared" si="305"/>
        <v>0</v>
      </c>
      <c r="BL333" s="36">
        <f t="shared" si="306"/>
        <v>0</v>
      </c>
      <c r="BM333" s="36">
        <f t="shared" si="340"/>
        <v>0</v>
      </c>
      <c r="BN333" s="36">
        <f t="shared" ca="1" si="307"/>
        <v>8.3003381124559295E-2</v>
      </c>
      <c r="BO333" s="36">
        <f t="shared" ca="1" si="329"/>
        <v>1</v>
      </c>
      <c r="BP333" s="36">
        <f t="shared" si="308"/>
        <v>0</v>
      </c>
      <c r="BQ333" s="36">
        <f t="shared" si="330"/>
        <v>1</v>
      </c>
      <c r="BR333" s="2">
        <f t="shared" si="341"/>
        <v>-5</v>
      </c>
      <c r="BS333">
        <v>0</v>
      </c>
      <c r="BT333" s="37">
        <f t="shared" si="331"/>
        <v>9.8269780022438621E-2</v>
      </c>
      <c r="BU333" s="34">
        <f t="shared" si="309"/>
        <v>4.1612257083408917</v>
      </c>
      <c r="BV333" s="34">
        <f t="shared" si="310"/>
        <v>4.92004061324978</v>
      </c>
      <c r="BW333" s="34">
        <f t="shared" si="311"/>
        <v>4.1612257083408917</v>
      </c>
      <c r="BX333" s="34">
        <f t="shared" si="312"/>
        <v>4.92004061324978</v>
      </c>
      <c r="BY333" s="34">
        <f t="shared" si="313"/>
        <v>0</v>
      </c>
      <c r="BZ333" s="36">
        <f t="shared" si="332"/>
        <v>9.8024718226871445E-5</v>
      </c>
      <c r="CA333" s="34">
        <f t="shared" si="333"/>
        <v>1.9973367650217337E-2</v>
      </c>
    </row>
    <row r="334" spans="1:79" ht="13.2" x14ac:dyDescent="0.25">
      <c r="A334" s="75">
        <f t="shared" si="314"/>
        <v>0.82191780821917537</v>
      </c>
      <c r="B334" s="34">
        <f t="shared" si="315"/>
        <v>299.99999999999903</v>
      </c>
      <c r="C334">
        <f t="shared" si="316"/>
        <v>15</v>
      </c>
      <c r="D334" s="35">
        <f t="shared" si="274"/>
        <v>3000</v>
      </c>
      <c r="E334" s="27">
        <v>0</v>
      </c>
      <c r="F334" s="64">
        <f t="shared" si="317"/>
        <v>0.46593146951268899</v>
      </c>
      <c r="G334" s="34">
        <v>0</v>
      </c>
      <c r="H334" s="34">
        <f t="shared" si="275"/>
        <v>1</v>
      </c>
      <c r="I334" s="34">
        <f t="shared" si="318"/>
        <v>6192.2292298236371</v>
      </c>
      <c r="J334" s="34">
        <f t="shared" si="276"/>
        <v>0</v>
      </c>
      <c r="K334" s="34">
        <f t="shared" si="277"/>
        <v>0</v>
      </c>
      <c r="L334" s="36">
        <f t="shared" si="334"/>
        <v>0</v>
      </c>
      <c r="M334" s="34">
        <f t="shared" si="278"/>
        <v>52.228002934779802</v>
      </c>
      <c r="N334" s="34">
        <f t="shared" si="319"/>
        <v>0</v>
      </c>
      <c r="O334" s="34">
        <f t="shared" si="279"/>
        <v>4.9430669600601176</v>
      </c>
      <c r="P334">
        <f t="shared" si="320"/>
        <v>10.367829721818335</v>
      </c>
      <c r="Q334" s="36">
        <f t="shared" si="280"/>
        <v>136.57055967175603</v>
      </c>
      <c r="R334" s="34">
        <f t="shared" si="281"/>
        <v>47.876676738417359</v>
      </c>
      <c r="S334" s="34">
        <f t="shared" si="282"/>
        <v>88.693882933338671</v>
      </c>
      <c r="T334" s="36">
        <f t="shared" si="321"/>
        <v>-117.35597914131326</v>
      </c>
      <c r="U334" s="36">
        <f t="shared" si="283"/>
        <v>9771.2997526514537</v>
      </c>
      <c r="V334" s="36">
        <f t="shared" si="284"/>
        <v>1.1214229156448518E-2</v>
      </c>
      <c r="W334" s="68">
        <f t="shared" si="285"/>
        <v>2.0974487712972922</v>
      </c>
      <c r="X334">
        <f t="shared" si="286"/>
        <v>4.1687630281611128</v>
      </c>
      <c r="Y334">
        <f t="shared" si="287"/>
        <v>1.5373874768040686E-2</v>
      </c>
      <c r="Z334" s="34">
        <f t="shared" si="288"/>
        <v>6.2394342047891618E-4</v>
      </c>
      <c r="AA334" s="36">
        <f t="shared" si="289"/>
        <v>5.3466045559303031E-3</v>
      </c>
      <c r="AB334" s="34">
        <f t="shared" si="290"/>
        <v>1.7719373785567562E-3</v>
      </c>
      <c r="AC334" s="36">
        <f t="shared" si="291"/>
        <v>9.9045018057842533</v>
      </c>
      <c r="AD334" s="34">
        <f t="shared" si="292"/>
        <v>27.60434521081477</v>
      </c>
      <c r="AE334">
        <f t="shared" si="322"/>
        <v>5589.6455064633692</v>
      </c>
      <c r="AF334" s="36">
        <f t="shared" si="323"/>
        <v>27.60434521081477</v>
      </c>
      <c r="AG334" s="34">
        <f t="shared" si="293"/>
        <v>0</v>
      </c>
      <c r="AH334">
        <f t="shared" si="335"/>
        <v>0</v>
      </c>
      <c r="AI334" s="29">
        <f t="shared" si="324"/>
        <v>0</v>
      </c>
      <c r="AJ334">
        <f t="shared" si="325"/>
        <v>0</v>
      </c>
      <c r="AK334" s="36">
        <f t="shared" si="336"/>
        <v>-2.6218507935204771</v>
      </c>
      <c r="AL334" s="36">
        <f t="shared" si="326"/>
        <v>2.2978488266895648E-3</v>
      </c>
      <c r="AM334" s="36">
        <f t="shared" si="327"/>
        <v>0.52853533850961043</v>
      </c>
      <c r="AN334" s="37">
        <f t="shared" si="337"/>
        <v>392.41019201460557</v>
      </c>
      <c r="AO334" s="36">
        <f t="shared" si="338"/>
        <v>1.2800603754271513</v>
      </c>
      <c r="AP334" s="36">
        <f t="shared" si="339"/>
        <v>107.02391805873739</v>
      </c>
      <c r="AQ334" s="74">
        <f t="shared" si="294"/>
        <v>2.8762872458639168</v>
      </c>
      <c r="AR334" s="73">
        <f t="shared" si="295"/>
        <v>2.6148914757912487</v>
      </c>
      <c r="AS334" s="72">
        <f t="shared" si="328"/>
        <v>2.0974487712972922</v>
      </c>
      <c r="AT334" s="37">
        <f t="shared" si="296"/>
        <v>9771.2997526514537</v>
      </c>
      <c r="AU334" s="37">
        <f t="shared" si="297"/>
        <v>5589.6455064633692</v>
      </c>
      <c r="AV334" s="34">
        <f t="shared" si="298"/>
        <v>0</v>
      </c>
      <c r="AW334" s="34">
        <f t="shared" si="299"/>
        <v>0</v>
      </c>
      <c r="AX334" s="37">
        <f t="shared" si="300"/>
        <v>2.815090435506979</v>
      </c>
      <c r="AY334" s="7">
        <f t="shared" si="301"/>
        <v>4.9125392068042713</v>
      </c>
      <c r="AZ334" s="37">
        <f t="shared" si="302"/>
        <v>4.9125392068042713</v>
      </c>
      <c r="BA334" s="2">
        <f>BE334*'mass balance'!$B$17+BF334*'mass balance'!$C$17+BG334*'mass balance'!$D$17+BH334*'mass balance'!$E$17</f>
        <v>7.7136761573313881E-5</v>
      </c>
      <c r="BB334" s="2">
        <f>BE334*'mass balance'!$B$18+BF334*'mass balance'!$C$18+BG334*'mass balance'!$D$18+BH334*'mass balance'!$E$18</f>
        <v>7.8323480982134088E-5</v>
      </c>
      <c r="BC334" s="2">
        <f>BE334*'mass balance'!$B$19+BF334*'mass balance'!$C$19+BG334*'mass balance'!$D$19+BH334*'mass balance'!$E$19</f>
        <v>-9.7904351227667613E-5</v>
      </c>
      <c r="BD334" s="2">
        <f>BE334*'mass balance'!$B$20+BF334*'mass balance'!$C$20+BG334*'mass balance'!$D$20+BH334*'mass balance'!$E$20</f>
        <v>3.5601582264606395E-6</v>
      </c>
      <c r="BE334" s="2">
        <f>N334*'mass balance'!$H$11+R334*'mass balance'!$I$11+S334*'mass balance'!$J$11</f>
        <v>0</v>
      </c>
      <c r="BF334" s="2">
        <f>N334*'mass balance'!$H$12+R334*'mass balance'!$I$12+S334*'mass balance'!$J$12</f>
        <v>1.4052892948706572E-4</v>
      </c>
      <c r="BG334" s="2">
        <f>N334*'mass balance'!$H$13+R334*'mass balance'!$I$13+S334*'mass balance'!$J$13</f>
        <v>-2.3546648219268279E-4</v>
      </c>
      <c r="BH334" s="2">
        <f>N334*'mass balance'!$H$14+R334*'mass balance'!$I$14+S334*'mass balance'!$J$14</f>
        <v>0</v>
      </c>
      <c r="BI334" s="36">
        <f t="shared" si="303"/>
        <v>7.8325413151257937E-20</v>
      </c>
      <c r="BJ334" s="36">
        <f t="shared" si="304"/>
        <v>1.5012338227613277E-21</v>
      </c>
      <c r="BK334" s="36">
        <f t="shared" si="305"/>
        <v>0</v>
      </c>
      <c r="BL334" s="36">
        <f t="shared" si="306"/>
        <v>0</v>
      </c>
      <c r="BM334" s="36">
        <f t="shared" si="340"/>
        <v>0</v>
      </c>
      <c r="BN334" s="36">
        <f t="shared" ca="1" si="307"/>
        <v>0.86527999560942404</v>
      </c>
      <c r="BO334" s="36">
        <f t="shared" ca="1" si="329"/>
        <v>1</v>
      </c>
      <c r="BP334" s="36">
        <f t="shared" si="308"/>
        <v>0</v>
      </c>
      <c r="BQ334" s="36">
        <f t="shared" si="330"/>
        <v>1</v>
      </c>
      <c r="BR334" s="2">
        <f t="shared" si="341"/>
        <v>-5</v>
      </c>
      <c r="BS334">
        <v>0</v>
      </c>
      <c r="BT334" s="37">
        <f t="shared" si="331"/>
        <v>9.8149112105736777E-2</v>
      </c>
      <c r="BU334" s="34">
        <f t="shared" si="309"/>
        <v>4.1687630281611128</v>
      </c>
      <c r="BV334" s="34">
        <f t="shared" si="310"/>
        <v>4.9125392068042713</v>
      </c>
      <c r="BW334" s="34">
        <f t="shared" si="311"/>
        <v>4.1687630281611128</v>
      </c>
      <c r="BX334" s="34">
        <f t="shared" si="312"/>
        <v>4.9125392068042713</v>
      </c>
      <c r="BY334" s="34">
        <f t="shared" si="313"/>
        <v>0</v>
      </c>
      <c r="BZ334" s="36">
        <f t="shared" si="332"/>
        <v>9.7904351227667613E-5</v>
      </c>
      <c r="CA334" s="34">
        <f t="shared" si="333"/>
        <v>1.9979303568670184E-2</v>
      </c>
    </row>
    <row r="335" spans="1:79" ht="13.2" x14ac:dyDescent="0.25">
      <c r="A335" s="75">
        <f t="shared" si="314"/>
        <v>0.82465753424657262</v>
      </c>
      <c r="B335" s="34">
        <f t="shared" si="315"/>
        <v>300.99999999999903</v>
      </c>
      <c r="C335">
        <f t="shared" si="316"/>
        <v>15</v>
      </c>
      <c r="D335" s="35">
        <f t="shared" si="274"/>
        <v>3000</v>
      </c>
      <c r="E335" s="27">
        <v>0</v>
      </c>
      <c r="F335" s="64">
        <f t="shared" si="317"/>
        <v>0.46593146951268899</v>
      </c>
      <c r="G335" s="34">
        <v>0</v>
      </c>
      <c r="H335" s="34">
        <f t="shared" si="275"/>
        <v>1</v>
      </c>
      <c r="I335" s="34">
        <f t="shared" si="318"/>
        <v>6192.2292298236371</v>
      </c>
      <c r="J335" s="34">
        <f t="shared" si="276"/>
        <v>0</v>
      </c>
      <c r="K335" s="34">
        <f t="shared" si="277"/>
        <v>0</v>
      </c>
      <c r="L335" s="36">
        <f t="shared" si="334"/>
        <v>0</v>
      </c>
      <c r="M335" s="34">
        <f t="shared" si="278"/>
        <v>52.228002934779802</v>
      </c>
      <c r="N335" s="34">
        <f t="shared" si="319"/>
        <v>0</v>
      </c>
      <c r="O335" s="34">
        <f t="shared" si="279"/>
        <v>4.9430669600601176</v>
      </c>
      <c r="P335">
        <f t="shared" si="320"/>
        <v>10.423764186101943</v>
      </c>
      <c r="Q335" s="36">
        <f t="shared" si="280"/>
        <v>136.20011206622533</v>
      </c>
      <c r="R335" s="34">
        <f t="shared" si="281"/>
        <v>47.832919660997156</v>
      </c>
      <c r="S335" s="34">
        <f t="shared" si="282"/>
        <v>88.367192405228167</v>
      </c>
      <c r="T335" s="36">
        <f t="shared" si="321"/>
        <v>-115.73858225655682</v>
      </c>
      <c r="U335" s="36">
        <f t="shared" si="283"/>
        <v>9653.9307792924355</v>
      </c>
      <c r="V335" s="36">
        <f t="shared" si="284"/>
        <v>1.1173200361421148E-2</v>
      </c>
      <c r="W335" s="68">
        <f t="shared" si="285"/>
        <v>2.1087645120581513</v>
      </c>
      <c r="X335">
        <f t="shared" si="286"/>
        <v>4.1762464152082357</v>
      </c>
      <c r="Y335">
        <f t="shared" si="287"/>
        <v>1.5373874768040686E-2</v>
      </c>
      <c r="Z335" s="34">
        <f t="shared" si="288"/>
        <v>6.2394342047891618E-4</v>
      </c>
      <c r="AA335" s="36">
        <f t="shared" si="289"/>
        <v>5.2984580770074315E-3</v>
      </c>
      <c r="AB335" s="34">
        <f t="shared" si="290"/>
        <v>1.7719373785567562E-3</v>
      </c>
      <c r="AC335" s="36">
        <f t="shared" si="291"/>
        <v>9.9534149768738818</v>
      </c>
      <c r="AD335" s="34">
        <f t="shared" si="292"/>
        <v>27.455740498021331</v>
      </c>
      <c r="AE335">
        <f t="shared" si="322"/>
        <v>5617.2498516741844</v>
      </c>
      <c r="AF335" s="36">
        <f t="shared" si="323"/>
        <v>27.455740498021331</v>
      </c>
      <c r="AG335" s="34">
        <f t="shared" si="293"/>
        <v>0</v>
      </c>
      <c r="AH335">
        <f t="shared" si="335"/>
        <v>0</v>
      </c>
      <c r="AI335" s="29">
        <f t="shared" si="324"/>
        <v>0</v>
      </c>
      <c r="AJ335">
        <f t="shared" si="325"/>
        <v>0</v>
      </c>
      <c r="AK335" s="36">
        <f t="shared" si="336"/>
        <v>-2.6148914757912487</v>
      </c>
      <c r="AL335" s="36">
        <f t="shared" si="326"/>
        <v>2.2813255450415534E-3</v>
      </c>
      <c r="AM335" s="36">
        <f t="shared" si="327"/>
        <v>0.52569003130958192</v>
      </c>
      <c r="AN335" s="37">
        <f t="shared" si="337"/>
        <v>389.78834122108509</v>
      </c>
      <c r="AO335" s="36">
        <f t="shared" si="338"/>
        <v>1.2823582242538409</v>
      </c>
      <c r="AP335" s="36">
        <f t="shared" si="339"/>
        <v>107.55245339724701</v>
      </c>
      <c r="AQ335" s="74">
        <f t="shared" si="294"/>
        <v>2.8417384253714255</v>
      </c>
      <c r="AR335" s="73">
        <f t="shared" si="295"/>
        <v>2.6077985833826816</v>
      </c>
      <c r="AS335" s="72">
        <f t="shared" si="328"/>
        <v>2.1087645120581513</v>
      </c>
      <c r="AT335" s="37">
        <f t="shared" si="296"/>
        <v>9653.9307792924355</v>
      </c>
      <c r="AU335" s="37">
        <f t="shared" si="297"/>
        <v>5617.2498516741844</v>
      </c>
      <c r="AV335" s="34">
        <f t="shared" si="298"/>
        <v>0</v>
      </c>
      <c r="AW335" s="34">
        <f t="shared" si="299"/>
        <v>0</v>
      </c>
      <c r="AX335" s="37">
        <f t="shared" si="300"/>
        <v>2.7962816806826614</v>
      </c>
      <c r="AY335" s="7">
        <f t="shared" si="301"/>
        <v>4.9050461927408122</v>
      </c>
      <c r="AZ335" s="37">
        <f t="shared" si="302"/>
        <v>4.9050461927408122</v>
      </c>
      <c r="BA335" s="2">
        <f>BE335*'mass balance'!$B$17+BF335*'mass balance'!$C$17+BG335*'mass balance'!$D$17+BH335*'mass balance'!$E$17</f>
        <v>7.7038379465346518E-5</v>
      </c>
      <c r="BB335" s="2">
        <f>BE335*'mass balance'!$B$18+BF335*'mass balance'!$C$18+BG335*'mass balance'!$D$18+BH335*'mass balance'!$E$18</f>
        <v>7.8223585303274949E-5</v>
      </c>
      <c r="BC335" s="2">
        <f>BE335*'mass balance'!$B$19+BF335*'mass balance'!$C$19+BG335*'mass balance'!$D$19+BH335*'mass balance'!$E$19</f>
        <v>-9.7779481629093663E-5</v>
      </c>
      <c r="BD335" s="2">
        <f>BE335*'mass balance'!$B$20+BF335*'mass balance'!$C$20+BG335*'mass balance'!$D$20+BH335*'mass balance'!$E$20</f>
        <v>3.5556175137852247E-6</v>
      </c>
      <c r="BE335" s="2">
        <f>N335*'mass balance'!$H$11+R335*'mass balance'!$I$11+S335*'mass balance'!$J$11</f>
        <v>0</v>
      </c>
      <c r="BF335" s="2">
        <f>N335*'mass balance'!$H$12+R335*'mass balance'!$I$12+S335*'mass balance'!$J$12</f>
        <v>1.4001131239025377E-4</v>
      </c>
      <c r="BG335" s="2">
        <f>N335*'mass balance'!$H$13+R335*'mass balance'!$I$13+S335*'mass balance'!$J$13</f>
        <v>-2.3482777942452642E-4</v>
      </c>
      <c r="BH335" s="2">
        <f>N335*'mass balance'!$H$14+R335*'mass balance'!$I$14+S335*'mass balance'!$J$14</f>
        <v>0</v>
      </c>
      <c r="BI335" s="36">
        <f t="shared" si="303"/>
        <v>7.8325413151257937E-20</v>
      </c>
      <c r="BJ335" s="36">
        <f t="shared" si="304"/>
        <v>1.4891278782330422E-21</v>
      </c>
      <c r="BK335" s="36">
        <f t="shared" si="305"/>
        <v>0</v>
      </c>
      <c r="BL335" s="36">
        <f t="shared" si="306"/>
        <v>0</v>
      </c>
      <c r="BM335" s="36">
        <f t="shared" si="340"/>
        <v>0</v>
      </c>
      <c r="BN335" s="36">
        <f t="shared" ca="1" si="307"/>
        <v>0.48488328583883089</v>
      </c>
      <c r="BO335" s="36">
        <f t="shared" ca="1" si="329"/>
        <v>1</v>
      </c>
      <c r="BP335" s="36">
        <f t="shared" si="308"/>
        <v>0</v>
      </c>
      <c r="BQ335" s="36">
        <f t="shared" si="330"/>
        <v>1</v>
      </c>
      <c r="BR335" s="2">
        <f t="shared" si="341"/>
        <v>-5</v>
      </c>
      <c r="BS335">
        <v>0</v>
      </c>
      <c r="BT335" s="37">
        <f t="shared" si="331"/>
        <v>9.8023930333166379E-2</v>
      </c>
      <c r="BU335" s="34">
        <f t="shared" si="309"/>
        <v>4.1762464152082357</v>
      </c>
      <c r="BV335" s="34">
        <f t="shared" si="310"/>
        <v>4.9050461927408122</v>
      </c>
      <c r="BW335" s="34">
        <f t="shared" si="311"/>
        <v>4.1762464152082357</v>
      </c>
      <c r="BX335" s="34">
        <f t="shared" si="312"/>
        <v>4.9050461927408122</v>
      </c>
      <c r="BY335" s="34">
        <f t="shared" si="313"/>
        <v>0</v>
      </c>
      <c r="BZ335" s="36">
        <f t="shared" si="332"/>
        <v>9.7779481629093663E-5</v>
      </c>
      <c r="CA335" s="34">
        <f t="shared" si="333"/>
        <v>1.9984303201514429E-2</v>
      </c>
    </row>
    <row r="336" spans="1:79" ht="13.2" x14ac:dyDescent="0.25">
      <c r="A336" s="75">
        <f t="shared" si="314"/>
        <v>0.82739726027396987</v>
      </c>
      <c r="B336" s="34">
        <f t="shared" si="315"/>
        <v>301.99999999999898</v>
      </c>
      <c r="C336">
        <f t="shared" si="316"/>
        <v>15</v>
      </c>
      <c r="D336" s="35">
        <f t="shared" si="274"/>
        <v>3000</v>
      </c>
      <c r="E336" s="27">
        <v>0</v>
      </c>
      <c r="F336" s="64">
        <f t="shared" si="317"/>
        <v>0.46593146951268899</v>
      </c>
      <c r="G336" s="34">
        <v>0</v>
      </c>
      <c r="H336" s="34">
        <f t="shared" si="275"/>
        <v>1</v>
      </c>
      <c r="I336" s="34">
        <f t="shared" si="318"/>
        <v>6192.2292298236371</v>
      </c>
      <c r="J336" s="34">
        <f t="shared" si="276"/>
        <v>0</v>
      </c>
      <c r="K336" s="34">
        <f t="shared" si="277"/>
        <v>0</v>
      </c>
      <c r="L336" s="36">
        <f t="shared" si="334"/>
        <v>0</v>
      </c>
      <c r="M336" s="34">
        <f t="shared" si="278"/>
        <v>52.228002934779802</v>
      </c>
      <c r="N336" s="34">
        <f t="shared" si="319"/>
        <v>0</v>
      </c>
      <c r="O336" s="34">
        <f t="shared" si="279"/>
        <v>4.9430669600601176</v>
      </c>
      <c r="P336">
        <f t="shared" si="320"/>
        <v>10.479495094109589</v>
      </c>
      <c r="Q336" s="36">
        <f t="shared" si="280"/>
        <v>135.82279295713118</v>
      </c>
      <c r="R336" s="34">
        <f t="shared" si="281"/>
        <v>47.787047603790583</v>
      </c>
      <c r="S336" s="34">
        <f t="shared" si="282"/>
        <v>88.035745353340587</v>
      </c>
      <c r="T336" s="36">
        <f t="shared" si="321"/>
        <v>-114.14770219896968</v>
      </c>
      <c r="U336" s="36">
        <f t="shared" si="283"/>
        <v>9538.1714093505398</v>
      </c>
      <c r="V336" s="36">
        <f t="shared" si="284"/>
        <v>1.1131567173884952E-2</v>
      </c>
      <c r="W336" s="68">
        <f t="shared" si="285"/>
        <v>2.1200390726615077</v>
      </c>
      <c r="X336">
        <f t="shared" si="286"/>
        <v>4.1836759910078891</v>
      </c>
      <c r="Y336">
        <f t="shared" si="287"/>
        <v>1.5373874768040686E-2</v>
      </c>
      <c r="Z336" s="34">
        <f t="shared" si="288"/>
        <v>6.2394342047891618E-4</v>
      </c>
      <c r="AA336" s="36">
        <f t="shared" si="289"/>
        <v>5.2506424609949885E-3</v>
      </c>
      <c r="AB336" s="34">
        <f t="shared" si="290"/>
        <v>1.7719373785567562E-3</v>
      </c>
      <c r="AC336" s="36">
        <f t="shared" si="291"/>
        <v>10.002064829718281</v>
      </c>
      <c r="AD336" s="34">
        <f t="shared" si="292"/>
        <v>27.305487679962717</v>
      </c>
      <c r="AE336">
        <f t="shared" si="322"/>
        <v>5644.7055921722058</v>
      </c>
      <c r="AF336" s="36">
        <f t="shared" si="323"/>
        <v>27.305487679962717</v>
      </c>
      <c r="AG336" s="34">
        <f t="shared" si="293"/>
        <v>0</v>
      </c>
      <c r="AH336">
        <f t="shared" si="335"/>
        <v>0</v>
      </c>
      <c r="AI336" s="29">
        <f t="shared" si="324"/>
        <v>0</v>
      </c>
      <c r="AJ336">
        <f t="shared" si="325"/>
        <v>0</v>
      </c>
      <c r="AK336" s="36">
        <f t="shared" si="336"/>
        <v>-2.6077985833826816</v>
      </c>
      <c r="AL336" s="36">
        <f t="shared" si="326"/>
        <v>2.2648404303048904E-3</v>
      </c>
      <c r="AM336" s="36">
        <f t="shared" si="327"/>
        <v>0.52281316814010093</v>
      </c>
      <c r="AN336" s="37">
        <f t="shared" si="337"/>
        <v>387.17344974529385</v>
      </c>
      <c r="AO336" s="36">
        <f t="shared" si="338"/>
        <v>1.2846395497988825</v>
      </c>
      <c r="AP336" s="36">
        <f t="shared" si="339"/>
        <v>108.07814342855659</v>
      </c>
      <c r="AQ336" s="74">
        <f t="shared" si="294"/>
        <v>2.8076634089681298</v>
      </c>
      <c r="AR336" s="73">
        <f t="shared" si="295"/>
        <v>2.6005741235547748</v>
      </c>
      <c r="AS336" s="72">
        <f t="shared" si="328"/>
        <v>2.1200390726615077</v>
      </c>
      <c r="AT336" s="37">
        <f t="shared" si="296"/>
        <v>9538.1714093505398</v>
      </c>
      <c r="AU336" s="37">
        <f t="shared" si="297"/>
        <v>5644.7055921722058</v>
      </c>
      <c r="AV336" s="34">
        <f t="shared" si="298"/>
        <v>0</v>
      </c>
      <c r="AW336" s="34">
        <f t="shared" si="299"/>
        <v>0</v>
      </c>
      <c r="AX336" s="37">
        <f t="shared" si="300"/>
        <v>2.7775228509346439</v>
      </c>
      <c r="AY336" s="7">
        <f t="shared" si="301"/>
        <v>4.8975619235961521</v>
      </c>
      <c r="AZ336" s="37">
        <f t="shared" si="302"/>
        <v>4.8975619235961521</v>
      </c>
      <c r="BA336" s="2">
        <f>BE336*'mass balance'!$B$17+BF336*'mass balance'!$C$17+BG336*'mass balance'!$D$17+BH336*'mass balance'!$E$17</f>
        <v>7.6936494622672569E-5</v>
      </c>
      <c r="BB336" s="2">
        <f>BE336*'mass balance'!$B$18+BF336*'mass balance'!$C$18+BG336*'mass balance'!$D$18+BH336*'mass balance'!$E$18</f>
        <v>7.8120133001482919E-5</v>
      </c>
      <c r="BC336" s="2">
        <f>BE336*'mass balance'!$B$19+BF336*'mass balance'!$C$19+BG336*'mass balance'!$D$19+BH336*'mass balance'!$E$19</f>
        <v>-9.7650166251853635E-5</v>
      </c>
      <c r="BD336" s="2">
        <f>BE336*'mass balance'!$B$20+BF336*'mass balance'!$C$20+BG336*'mass balance'!$D$20+BH336*'mass balance'!$E$20</f>
        <v>3.5509151364310407E-6</v>
      </c>
      <c r="BE336" s="2">
        <f>N336*'mass balance'!$H$11+R336*'mass balance'!$I$11+S336*'mass balance'!$J$11</f>
        <v>0</v>
      </c>
      <c r="BF336" s="2">
        <f>N336*'mass balance'!$H$12+R336*'mass balance'!$I$12+S336*'mass balance'!$J$12</f>
        <v>1.3948615893160529E-4</v>
      </c>
      <c r="BG336" s="2">
        <f>N336*'mass balance'!$H$13+R336*'mass balance'!$I$13+S336*'mass balance'!$J$13</f>
        <v>-2.3417722923643305E-4</v>
      </c>
      <c r="BH336" s="2">
        <f>N336*'mass balance'!$H$14+R336*'mass balance'!$I$14+S336*'mass balance'!$J$14</f>
        <v>0</v>
      </c>
      <c r="BI336" s="36">
        <f t="shared" si="303"/>
        <v>7.8325413151257937E-20</v>
      </c>
      <c r="BJ336" s="36">
        <f t="shared" si="304"/>
        <v>1.4771051258328151E-21</v>
      </c>
      <c r="BK336" s="36">
        <f t="shared" si="305"/>
        <v>0</v>
      </c>
      <c r="BL336" s="36">
        <f t="shared" si="306"/>
        <v>0</v>
      </c>
      <c r="BM336" s="36">
        <f t="shared" si="340"/>
        <v>0</v>
      </c>
      <c r="BN336" s="36">
        <f t="shared" ca="1" si="307"/>
        <v>0.96960939365844057</v>
      </c>
      <c r="BO336" s="36">
        <f t="shared" ca="1" si="329"/>
        <v>1</v>
      </c>
      <c r="BP336" s="36">
        <f t="shared" si="308"/>
        <v>0</v>
      </c>
      <c r="BQ336" s="36">
        <f t="shared" si="330"/>
        <v>1</v>
      </c>
      <c r="BR336" s="2">
        <f t="shared" si="341"/>
        <v>-5</v>
      </c>
      <c r="BS336">
        <v>0</v>
      </c>
      <c r="BT336" s="37">
        <f t="shared" si="331"/>
        <v>9.7894291667483258E-2</v>
      </c>
      <c r="BU336" s="34">
        <f t="shared" si="309"/>
        <v>4.1836759910078891</v>
      </c>
      <c r="BV336" s="34">
        <f t="shared" si="310"/>
        <v>4.8975619235961521</v>
      </c>
      <c r="BW336" s="34">
        <f t="shared" si="311"/>
        <v>4.1836759910078891</v>
      </c>
      <c r="BX336" s="34">
        <f t="shared" si="312"/>
        <v>4.8975619235961521</v>
      </c>
      <c r="BY336" s="34">
        <f t="shared" si="313"/>
        <v>0</v>
      </c>
      <c r="BZ336" s="36">
        <f t="shared" si="332"/>
        <v>9.7650166251853635E-5</v>
      </c>
      <c r="CA336" s="34">
        <f t="shared" si="333"/>
        <v>1.9988372417678802E-2</v>
      </c>
    </row>
    <row r="337" spans="1:79" ht="13.2" x14ac:dyDescent="0.25">
      <c r="A337" s="75">
        <f t="shared" si="314"/>
        <v>0.83013698630136712</v>
      </c>
      <c r="B337" s="34">
        <f t="shared" si="315"/>
        <v>302.99999999999898</v>
      </c>
      <c r="C337">
        <f t="shared" si="316"/>
        <v>15</v>
      </c>
      <c r="D337" s="35">
        <f t="shared" si="274"/>
        <v>3000</v>
      </c>
      <c r="E337" s="27">
        <v>0</v>
      </c>
      <c r="F337" s="64">
        <f t="shared" si="317"/>
        <v>0.46593146951268899</v>
      </c>
      <c r="G337" s="34">
        <v>0</v>
      </c>
      <c r="H337" s="34">
        <f t="shared" si="275"/>
        <v>1</v>
      </c>
      <c r="I337" s="34">
        <f t="shared" si="318"/>
        <v>6192.2292298236371</v>
      </c>
      <c r="J337" s="34">
        <f t="shared" si="276"/>
        <v>0</v>
      </c>
      <c r="K337" s="34">
        <f t="shared" si="277"/>
        <v>0</v>
      </c>
      <c r="L337" s="36">
        <f t="shared" si="334"/>
        <v>0</v>
      </c>
      <c r="M337" s="34">
        <f t="shared" si="278"/>
        <v>52.228002934779802</v>
      </c>
      <c r="N337" s="34">
        <f t="shared" si="319"/>
        <v>0</v>
      </c>
      <c r="O337" s="34">
        <f t="shared" si="279"/>
        <v>4.9430669600601176</v>
      </c>
      <c r="P337">
        <f t="shared" si="320"/>
        <v>10.535019430593334</v>
      </c>
      <c r="Q337" s="36">
        <f t="shared" si="280"/>
        <v>135.43870764735982</v>
      </c>
      <c r="R337" s="34">
        <f t="shared" si="281"/>
        <v>47.739086286205989</v>
      </c>
      <c r="S337" s="34">
        <f t="shared" si="282"/>
        <v>87.699621361153817</v>
      </c>
      <c r="T337" s="36">
        <f t="shared" si="321"/>
        <v>-112.58281932864784</v>
      </c>
      <c r="U337" s="36">
        <f t="shared" si="283"/>
        <v>9423.9953586457432</v>
      </c>
      <c r="V337" s="36">
        <f t="shared" si="284"/>
        <v>1.1089339630253173E-2</v>
      </c>
      <c r="W337" s="68">
        <f t="shared" si="285"/>
        <v>2.1312718431119952</v>
      </c>
      <c r="X337">
        <f t="shared" si="286"/>
        <v>4.1910518798579677</v>
      </c>
      <c r="Y337">
        <f t="shared" si="287"/>
        <v>1.5373874768040686E-2</v>
      </c>
      <c r="Z337" s="34">
        <f t="shared" si="288"/>
        <v>6.2394342047891618E-4</v>
      </c>
      <c r="AA337" s="36">
        <f t="shared" si="289"/>
        <v>5.2031558837003994E-3</v>
      </c>
      <c r="AB337" s="34">
        <f t="shared" si="290"/>
        <v>1.7719373785567562E-3</v>
      </c>
      <c r="AC337" s="36">
        <f t="shared" si="291"/>
        <v>10.050448443978127</v>
      </c>
      <c r="AD337" s="34">
        <f t="shared" si="292"/>
        <v>27.153618411634532</v>
      </c>
      <c r="AE337">
        <f t="shared" si="322"/>
        <v>5672.0110798521682</v>
      </c>
      <c r="AF337" s="36">
        <f t="shared" si="323"/>
        <v>27.153618411634532</v>
      </c>
      <c r="AG337" s="34">
        <f t="shared" si="293"/>
        <v>0</v>
      </c>
      <c r="AH337">
        <f t="shared" si="335"/>
        <v>0</v>
      </c>
      <c r="AI337" s="29">
        <f t="shared" si="324"/>
        <v>0</v>
      </c>
      <c r="AJ337">
        <f t="shared" si="325"/>
        <v>0</v>
      </c>
      <c r="AK337" s="36">
        <f t="shared" si="336"/>
        <v>-2.6005741235547748</v>
      </c>
      <c r="AL337" s="36">
        <f t="shared" si="326"/>
        <v>2.248394322415834E-3</v>
      </c>
      <c r="AM337" s="36">
        <f t="shared" si="327"/>
        <v>0.51990535509356661</v>
      </c>
      <c r="AN337" s="37">
        <f t="shared" si="337"/>
        <v>384.56565116191115</v>
      </c>
      <c r="AO337" s="36">
        <f t="shared" si="338"/>
        <v>1.2869043902291875</v>
      </c>
      <c r="AP337" s="36">
        <f t="shared" si="339"/>
        <v>108.60095659669669</v>
      </c>
      <c r="AQ337" s="74">
        <f t="shared" si="294"/>
        <v>2.7740544596227563</v>
      </c>
      <c r="AR337" s="73">
        <f t="shared" si="295"/>
        <v>2.5932201125225895</v>
      </c>
      <c r="AS337" s="72">
        <f t="shared" si="328"/>
        <v>2.1312718431119952</v>
      </c>
      <c r="AT337" s="37">
        <f t="shared" si="296"/>
        <v>9423.9953586457432</v>
      </c>
      <c r="AU337" s="37">
        <f t="shared" si="297"/>
        <v>5672.0110798521682</v>
      </c>
      <c r="AV337" s="34">
        <f t="shared" si="298"/>
        <v>0</v>
      </c>
      <c r="AW337" s="34">
        <f t="shared" si="299"/>
        <v>0</v>
      </c>
      <c r="AX337" s="37">
        <f t="shared" si="300"/>
        <v>2.7588149045071568</v>
      </c>
      <c r="AY337" s="7">
        <f t="shared" si="301"/>
        <v>4.8900867476191525</v>
      </c>
      <c r="AZ337" s="37">
        <f t="shared" si="302"/>
        <v>4.8900867476191525</v>
      </c>
      <c r="BA337" s="2">
        <f>BE337*'mass balance'!$B$17+BF337*'mass balance'!$C$17+BG337*'mass balance'!$D$17+BH337*'mass balance'!$E$17</f>
        <v>7.6831152108603392E-5</v>
      </c>
      <c r="BB337" s="2">
        <f>BE337*'mass balance'!$B$18+BF337*'mass balance'!$C$18+BG337*'mass balance'!$D$18+BH337*'mass balance'!$E$18</f>
        <v>7.8013169833351131E-5</v>
      </c>
      <c r="BC337" s="2">
        <f>BE337*'mass balance'!$B$19+BF337*'mass balance'!$C$19+BG337*'mass balance'!$D$19+BH337*'mass balance'!$E$19</f>
        <v>-9.7516462291688918E-5</v>
      </c>
      <c r="BD337" s="2">
        <f>BE337*'mass balance'!$B$20+BF337*'mass balance'!$C$20+BG337*'mass balance'!$D$20+BH337*'mass balance'!$E$20</f>
        <v>3.5460531742432319E-6</v>
      </c>
      <c r="BE337" s="2">
        <f>N337*'mass balance'!$H$11+R337*'mass balance'!$I$11+S337*'mass balance'!$J$11</f>
        <v>0</v>
      </c>
      <c r="BF337" s="2">
        <f>N337*'mass balance'!$H$12+R337*'mass balance'!$I$12+S337*'mass balance'!$J$12</f>
        <v>1.3895359520528353E-4</v>
      </c>
      <c r="BG337" s="2">
        <f>N337*'mass balance'!$H$13+R337*'mass balance'!$I$13+S337*'mass balance'!$J$13</f>
        <v>-2.3351501318510308E-4</v>
      </c>
      <c r="BH337" s="2">
        <f>N337*'mass balance'!$H$14+R337*'mass balance'!$I$14+S337*'mass balance'!$J$14</f>
        <v>0</v>
      </c>
      <c r="BI337" s="36">
        <f t="shared" si="303"/>
        <v>7.8325413151257937E-20</v>
      </c>
      <c r="BJ337" s="36">
        <f t="shared" si="304"/>
        <v>1.4651651068858974E-21</v>
      </c>
      <c r="BK337" s="36">
        <f t="shared" si="305"/>
        <v>0</v>
      </c>
      <c r="BL337" s="36">
        <f t="shared" si="306"/>
        <v>0</v>
      </c>
      <c r="BM337" s="36">
        <f t="shared" si="340"/>
        <v>0</v>
      </c>
      <c r="BN337" s="36">
        <f t="shared" ca="1" si="307"/>
        <v>0.5191438483739681</v>
      </c>
      <c r="BO337" s="36">
        <f t="shared" ca="1" si="329"/>
        <v>1</v>
      </c>
      <c r="BP337" s="36">
        <f t="shared" si="308"/>
        <v>0</v>
      </c>
      <c r="BQ337" s="36">
        <f t="shared" si="330"/>
        <v>1</v>
      </c>
      <c r="BR337" s="2">
        <f t="shared" si="341"/>
        <v>-5</v>
      </c>
      <c r="BS337">
        <v>0</v>
      </c>
      <c r="BT337" s="37">
        <f t="shared" si="331"/>
        <v>9.7760253447418136E-2</v>
      </c>
      <c r="BU337" s="34">
        <f t="shared" si="309"/>
        <v>4.1910518798579677</v>
      </c>
      <c r="BV337" s="34">
        <f t="shared" si="310"/>
        <v>4.8900867476191525</v>
      </c>
      <c r="BW337" s="34">
        <f t="shared" si="311"/>
        <v>4.1910518798579677</v>
      </c>
      <c r="BX337" s="34">
        <f t="shared" si="312"/>
        <v>4.8900867476191525</v>
      </c>
      <c r="BY337" s="34">
        <f t="shared" si="313"/>
        <v>0</v>
      </c>
      <c r="BZ337" s="36">
        <f t="shared" si="332"/>
        <v>9.7516462291688918E-5</v>
      </c>
      <c r="CA337" s="34">
        <f t="shared" si="333"/>
        <v>1.9991517225132028E-2</v>
      </c>
    </row>
    <row r="338" spans="1:79" ht="13.2" x14ac:dyDescent="0.25">
      <c r="A338" s="75">
        <f t="shared" si="314"/>
        <v>0.83287671232876437</v>
      </c>
      <c r="B338" s="34">
        <f t="shared" si="315"/>
        <v>303.99999999999898</v>
      </c>
      <c r="C338">
        <f t="shared" si="316"/>
        <v>15</v>
      </c>
      <c r="D338" s="35">
        <f t="shared" si="274"/>
        <v>3000</v>
      </c>
      <c r="E338" s="27">
        <v>0</v>
      </c>
      <c r="F338" s="64">
        <f t="shared" si="317"/>
        <v>0.46593146951268899</v>
      </c>
      <c r="G338" s="34">
        <v>0</v>
      </c>
      <c r="H338" s="34">
        <f t="shared" si="275"/>
        <v>1</v>
      </c>
      <c r="I338" s="34">
        <f t="shared" si="318"/>
        <v>6192.2292298236371</v>
      </c>
      <c r="J338" s="34">
        <f t="shared" si="276"/>
        <v>0</v>
      </c>
      <c r="K338" s="34">
        <f t="shared" si="277"/>
        <v>0</v>
      </c>
      <c r="L338" s="36">
        <f t="shared" si="334"/>
        <v>0</v>
      </c>
      <c r="M338" s="34">
        <f t="shared" si="278"/>
        <v>52.228002934779802</v>
      </c>
      <c r="N338" s="34">
        <f t="shared" si="319"/>
        <v>0</v>
      </c>
      <c r="O338" s="34">
        <f t="shared" si="279"/>
        <v>4.9430669600601176</v>
      </c>
      <c r="P338">
        <f t="shared" si="320"/>
        <v>10.590334230131619</v>
      </c>
      <c r="Q338" s="36">
        <f t="shared" si="280"/>
        <v>135.04796186930704</v>
      </c>
      <c r="R338" s="34">
        <f t="shared" si="281"/>
        <v>47.689061605570018</v>
      </c>
      <c r="S338" s="34">
        <f t="shared" si="282"/>
        <v>87.358900263737027</v>
      </c>
      <c r="T338" s="36">
        <f t="shared" si="321"/>
        <v>-111.04342590796692</v>
      </c>
      <c r="U338" s="36">
        <f t="shared" si="283"/>
        <v>9311.3768568604719</v>
      </c>
      <c r="V338" s="36">
        <f t="shared" si="284"/>
        <v>1.10465278000338E-2</v>
      </c>
      <c r="W338" s="68">
        <f t="shared" si="285"/>
        <v>2.1424622234943018</v>
      </c>
      <c r="X338">
        <f t="shared" si="286"/>
        <v>4.1983742087917779</v>
      </c>
      <c r="Y338">
        <f t="shared" si="287"/>
        <v>1.5373874768040686E-2</v>
      </c>
      <c r="Z338" s="34">
        <f t="shared" si="288"/>
        <v>6.2394342047891618E-4</v>
      </c>
      <c r="AA338" s="36">
        <f t="shared" si="289"/>
        <v>5.1559965346867085E-3</v>
      </c>
      <c r="AB338" s="34">
        <f t="shared" si="290"/>
        <v>1.7719373785567562E-3</v>
      </c>
      <c r="AC338" s="36">
        <f t="shared" si="291"/>
        <v>10.09856295540477</v>
      </c>
      <c r="AD338" s="34">
        <f t="shared" si="292"/>
        <v>27.000164420033624</v>
      </c>
      <c r="AE338">
        <f t="shared" si="322"/>
        <v>5699.1646982638031</v>
      </c>
      <c r="AF338" s="36">
        <f t="shared" si="323"/>
        <v>27.000164420033624</v>
      </c>
      <c r="AG338" s="34">
        <f t="shared" si="293"/>
        <v>0</v>
      </c>
      <c r="AH338">
        <f t="shared" si="335"/>
        <v>0</v>
      </c>
      <c r="AI338" s="29">
        <f t="shared" si="324"/>
        <v>0</v>
      </c>
      <c r="AJ338">
        <f t="shared" si="325"/>
        <v>0</v>
      </c>
      <c r="AK338" s="36">
        <f t="shared" si="336"/>
        <v>-2.5932201125225895</v>
      </c>
      <c r="AL338" s="36">
        <f t="shared" si="326"/>
        <v>2.2319880499269574E-3</v>
      </c>
      <c r="AM338" s="36">
        <f t="shared" si="327"/>
        <v>0.51696719964097282</v>
      </c>
      <c r="AN338" s="37">
        <f t="shared" si="337"/>
        <v>381.96507703835636</v>
      </c>
      <c r="AO338" s="36">
        <f t="shared" si="338"/>
        <v>1.2891527845516033</v>
      </c>
      <c r="AP338" s="36">
        <f t="shared" si="339"/>
        <v>109.12086195179026</v>
      </c>
      <c r="AQ338" s="74">
        <f t="shared" si="294"/>
        <v>2.7409039915649749</v>
      </c>
      <c r="AR338" s="73">
        <f t="shared" si="295"/>
        <v>2.5857385747249313</v>
      </c>
      <c r="AS338" s="72">
        <f t="shared" si="328"/>
        <v>2.1424622234943018</v>
      </c>
      <c r="AT338" s="37">
        <f t="shared" si="296"/>
        <v>9311.3768568604719</v>
      </c>
      <c r="AU338" s="37">
        <f t="shared" si="297"/>
        <v>5699.1646982638031</v>
      </c>
      <c r="AV338" s="34">
        <f t="shared" si="298"/>
        <v>0</v>
      </c>
      <c r="AW338" s="34">
        <f t="shared" si="299"/>
        <v>0</v>
      </c>
      <c r="AX338" s="37">
        <f t="shared" si="300"/>
        <v>2.7401587852446543</v>
      </c>
      <c r="AY338" s="7">
        <f t="shared" si="301"/>
        <v>4.8826210087389565</v>
      </c>
      <c r="AZ338" s="37">
        <f t="shared" si="302"/>
        <v>4.8826210087389565</v>
      </c>
      <c r="BA338" s="2">
        <f>BE338*'mass balance'!$B$17+BF338*'mass balance'!$C$17+BG338*'mass balance'!$D$17+BH338*'mass balance'!$E$17</f>
        <v>7.6722397264249113E-5</v>
      </c>
      <c r="BB338" s="2">
        <f>BE338*'mass balance'!$B$18+BF338*'mass balance'!$C$18+BG338*'mass balance'!$D$18+BH338*'mass balance'!$E$18</f>
        <v>7.7902741837545251E-5</v>
      </c>
      <c r="BC338" s="2">
        <f>BE338*'mass balance'!$B$19+BF338*'mass balance'!$C$19+BG338*'mass balance'!$D$19+BH338*'mass balance'!$E$19</f>
        <v>-9.737842729693155E-5</v>
      </c>
      <c r="BD338" s="2">
        <f>BE338*'mass balance'!$B$20+BF338*'mass balance'!$C$20+BG338*'mass balance'!$D$20+BH338*'mass balance'!$E$20</f>
        <v>3.5410337198884203E-6</v>
      </c>
      <c r="BE338" s="2">
        <f>N338*'mass balance'!$H$11+R338*'mass balance'!$I$11+S338*'mass balance'!$J$11</f>
        <v>0</v>
      </c>
      <c r="BF338" s="2">
        <f>N338*'mass balance'!$H$12+R338*'mass balance'!$I$12+S338*'mass balance'!$J$12</f>
        <v>1.3841374770407955E-4</v>
      </c>
      <c r="BG338" s="2">
        <f>N338*'mass balance'!$H$13+R338*'mass balance'!$I$13+S338*'mass balance'!$J$13</f>
        <v>-2.3284131356777075E-4</v>
      </c>
      <c r="BH338" s="2">
        <f>N338*'mass balance'!$H$14+R338*'mass balance'!$I$14+S338*'mass balance'!$J$14</f>
        <v>0</v>
      </c>
      <c r="BI338" s="36">
        <f t="shared" si="303"/>
        <v>7.8325413151257937E-20</v>
      </c>
      <c r="BJ338" s="36">
        <f t="shared" si="304"/>
        <v>1.4533073661762512E-21</v>
      </c>
      <c r="BK338" s="36">
        <f t="shared" si="305"/>
        <v>0</v>
      </c>
      <c r="BL338" s="36">
        <f t="shared" si="306"/>
        <v>0</v>
      </c>
      <c r="BM338" s="36">
        <f t="shared" si="340"/>
        <v>0</v>
      </c>
      <c r="BN338" s="36">
        <f t="shared" ca="1" si="307"/>
        <v>0.76467082005398523</v>
      </c>
      <c r="BO338" s="36">
        <f t="shared" ca="1" si="329"/>
        <v>1</v>
      </c>
      <c r="BP338" s="36">
        <f t="shared" si="308"/>
        <v>0</v>
      </c>
      <c r="BQ338" s="36">
        <f t="shared" si="330"/>
        <v>1</v>
      </c>
      <c r="BR338" s="2">
        <f t="shared" si="341"/>
        <v>-5</v>
      </c>
      <c r="BS338">
        <v>0</v>
      </c>
      <c r="BT338" s="37">
        <f t="shared" si="331"/>
        <v>9.7621873365173861E-2</v>
      </c>
      <c r="BU338" s="34">
        <f t="shared" si="309"/>
        <v>4.1983742087917779</v>
      </c>
      <c r="BV338" s="34">
        <f t="shared" si="310"/>
        <v>4.8826210087389565</v>
      </c>
      <c r="BW338" s="34">
        <f t="shared" si="311"/>
        <v>4.1983742087917779</v>
      </c>
      <c r="BX338" s="34">
        <f t="shared" si="312"/>
        <v>4.8826210087389565</v>
      </c>
      <c r="BY338" s="34">
        <f t="shared" si="313"/>
        <v>0</v>
      </c>
      <c r="BZ338" s="36">
        <f t="shared" si="332"/>
        <v>9.737842729693155E-5</v>
      </c>
      <c r="CA338" s="34">
        <f t="shared" si="333"/>
        <v>1.9993743768039626E-2</v>
      </c>
    </row>
    <row r="339" spans="1:79" ht="13.2" x14ac:dyDescent="0.25">
      <c r="A339" s="75">
        <f t="shared" si="314"/>
        <v>0.83561643835616162</v>
      </c>
      <c r="B339" s="34">
        <f t="shared" si="315"/>
        <v>304.99999999999898</v>
      </c>
      <c r="C339">
        <f t="shared" si="316"/>
        <v>15</v>
      </c>
      <c r="D339" s="35">
        <f t="shared" si="274"/>
        <v>3000</v>
      </c>
      <c r="E339" s="27">
        <v>0</v>
      </c>
      <c r="F339" s="64">
        <f t="shared" si="317"/>
        <v>0.46593146951268899</v>
      </c>
      <c r="G339" s="34">
        <v>0</v>
      </c>
      <c r="H339" s="34">
        <f t="shared" si="275"/>
        <v>1</v>
      </c>
      <c r="I339" s="34">
        <f t="shared" si="318"/>
        <v>6192.2292298236371</v>
      </c>
      <c r="J339" s="34">
        <f t="shared" si="276"/>
        <v>0</v>
      </c>
      <c r="K339" s="34">
        <f t="shared" si="277"/>
        <v>0</v>
      </c>
      <c r="L339" s="36">
        <f t="shared" si="334"/>
        <v>0</v>
      </c>
      <c r="M339" s="34">
        <f t="shared" si="278"/>
        <v>52.228002934779802</v>
      </c>
      <c r="N339" s="34">
        <f t="shared" si="319"/>
        <v>0</v>
      </c>
      <c r="O339" s="34">
        <f t="shared" si="279"/>
        <v>4.9430669600601176</v>
      </c>
      <c r="P339">
        <f t="shared" si="320"/>
        <v>10.645436577298044</v>
      </c>
      <c r="Q339" s="36">
        <f t="shared" si="280"/>
        <v>134.65066174702068</v>
      </c>
      <c r="R339" s="34">
        <f t="shared" si="281"/>
        <v>47.636999626828718</v>
      </c>
      <c r="S339" s="34">
        <f t="shared" si="282"/>
        <v>87.013662120191967</v>
      </c>
      <c r="T339" s="36">
        <f t="shared" si="321"/>
        <v>-109.529025790837</v>
      </c>
      <c r="U339" s="36">
        <f t="shared" si="283"/>
        <v>9200.290635787027</v>
      </c>
      <c r="V339" s="36">
        <f t="shared" si="284"/>
        <v>1.1003141782336901E-2</v>
      </c>
      <c r="W339" s="68">
        <f t="shared" si="285"/>
        <v>2.1536096240073137</v>
      </c>
      <c r="X339">
        <f t="shared" si="286"/>
        <v>4.2056431075409701</v>
      </c>
      <c r="Y339">
        <f t="shared" si="287"/>
        <v>1.5373874768040686E-2</v>
      </c>
      <c r="Z339" s="34">
        <f t="shared" si="288"/>
        <v>6.2394342047891618E-4</v>
      </c>
      <c r="AA339" s="36">
        <f t="shared" si="289"/>
        <v>5.109162616882666E-3</v>
      </c>
      <c r="AB339" s="34">
        <f t="shared" si="290"/>
        <v>1.7719373785567562E-3</v>
      </c>
      <c r="AC339" s="36">
        <f t="shared" si="291"/>
        <v>10.146405555967805</v>
      </c>
      <c r="AD339" s="34">
        <f t="shared" si="292"/>
        <v>26.845157493562869</v>
      </c>
      <c r="AE339">
        <f t="shared" si="322"/>
        <v>5726.1648626838369</v>
      </c>
      <c r="AF339" s="36">
        <f t="shared" si="323"/>
        <v>26.845157493562869</v>
      </c>
      <c r="AG339" s="34">
        <f t="shared" si="293"/>
        <v>0</v>
      </c>
      <c r="AH339">
        <f t="shared" si="335"/>
        <v>0</v>
      </c>
      <c r="AI339" s="29">
        <f t="shared" si="324"/>
        <v>0</v>
      </c>
      <c r="AJ339">
        <f t="shared" si="325"/>
        <v>0</v>
      </c>
      <c r="AK339" s="36">
        <f t="shared" si="336"/>
        <v>-2.5857385747249313</v>
      </c>
      <c r="AL339" s="36">
        <f t="shared" si="326"/>
        <v>2.2156224299432628E-3</v>
      </c>
      <c r="AM339" s="36">
        <f t="shared" si="327"/>
        <v>0.51399931042904334</v>
      </c>
      <c r="AN339" s="37">
        <f t="shared" si="337"/>
        <v>379.37185692583375</v>
      </c>
      <c r="AO339" s="36">
        <f t="shared" si="338"/>
        <v>1.2913847726015302</v>
      </c>
      <c r="AP339" s="36">
        <f t="shared" si="339"/>
        <v>109.63782915143123</v>
      </c>
      <c r="AQ339" s="74">
        <f t="shared" si="294"/>
        <v>2.7082045668259003</v>
      </c>
      <c r="AR339" s="73">
        <f t="shared" si="295"/>
        <v>2.5781315420994919</v>
      </c>
      <c r="AS339" s="72">
        <f t="shared" si="328"/>
        <v>2.1536096240073137</v>
      </c>
      <c r="AT339" s="37">
        <f t="shared" si="296"/>
        <v>9200.290635787027</v>
      </c>
      <c r="AU339" s="37">
        <f t="shared" si="297"/>
        <v>5726.1648626838369</v>
      </c>
      <c r="AV339" s="34">
        <f t="shared" si="298"/>
        <v>0</v>
      </c>
      <c r="AW339" s="34">
        <f t="shared" si="299"/>
        <v>0</v>
      </c>
      <c r="AX339" s="37">
        <f t="shared" si="300"/>
        <v>2.7215554225275742</v>
      </c>
      <c r="AY339" s="7">
        <f t="shared" si="301"/>
        <v>4.8751650465348879</v>
      </c>
      <c r="AZ339" s="37">
        <f t="shared" si="302"/>
        <v>4.8751650465348879</v>
      </c>
      <c r="BA339" s="2">
        <f>BE339*'mass balance'!$B$17+BF339*'mass balance'!$C$17+BG339*'mass balance'!$D$17+BH339*'mass balance'!$E$17</f>
        <v>7.661027569096245E-5</v>
      </c>
      <c r="BB339" s="2">
        <f>BE339*'mass balance'!$B$18+BF339*'mass balance'!$C$18+BG339*'mass balance'!$D$18+BH339*'mass balance'!$E$18</f>
        <v>7.7788895316977276E-5</v>
      </c>
      <c r="BC339" s="2">
        <f>BE339*'mass balance'!$B$19+BF339*'mass balance'!$C$19+BG339*'mass balance'!$D$19+BH339*'mass balance'!$E$19</f>
        <v>-9.7236119146221591E-5</v>
      </c>
      <c r="BD339" s="2">
        <f>BE339*'mass balance'!$B$20+BF339*'mass balance'!$C$20+BG339*'mass balance'!$D$20+BH339*'mass balance'!$E$20</f>
        <v>3.5358588780444214E-6</v>
      </c>
      <c r="BE339" s="2">
        <f>N339*'mass balance'!$H$11+R339*'mass balance'!$I$11+S339*'mass balance'!$J$11</f>
        <v>0</v>
      </c>
      <c r="BF339" s="2">
        <f>N339*'mass balance'!$H$12+R339*'mass balance'!$I$12+S339*'mass balance'!$J$12</f>
        <v>1.3786674327574764E-4</v>
      </c>
      <c r="BG339" s="2">
        <f>N339*'mass balance'!$H$13+R339*'mass balance'!$I$13+S339*'mass balance'!$J$13</f>
        <v>-2.3215631335693222E-4</v>
      </c>
      <c r="BH339" s="2">
        <f>N339*'mass balance'!$H$14+R339*'mass balance'!$I$14+S339*'mass balance'!$J$14</f>
        <v>0</v>
      </c>
      <c r="BI339" s="36">
        <f t="shared" si="303"/>
        <v>7.8325413151257937E-20</v>
      </c>
      <c r="BJ339" s="36">
        <f t="shared" si="304"/>
        <v>1.4415314518485121E-21</v>
      </c>
      <c r="BK339" s="36">
        <f t="shared" si="305"/>
        <v>0</v>
      </c>
      <c r="BL339" s="36">
        <f t="shared" si="306"/>
        <v>0</v>
      </c>
      <c r="BM339" s="36">
        <f t="shared" si="340"/>
        <v>0</v>
      </c>
      <c r="BN339" s="36">
        <f t="shared" ca="1" si="307"/>
        <v>0.98481462285956534</v>
      </c>
      <c r="BO339" s="36">
        <f t="shared" ca="1" si="329"/>
        <v>1</v>
      </c>
      <c r="BP339" s="36">
        <f t="shared" si="308"/>
        <v>0</v>
      </c>
      <c r="BQ339" s="36">
        <f t="shared" si="330"/>
        <v>1</v>
      </c>
      <c r="BR339" s="2">
        <f t="shared" si="341"/>
        <v>-5</v>
      </c>
      <c r="BS339">
        <v>0</v>
      </c>
      <c r="BT339" s="37">
        <f t="shared" si="331"/>
        <v>9.7479209444087153E-2</v>
      </c>
      <c r="BU339" s="34">
        <f t="shared" si="309"/>
        <v>4.2056431075409701</v>
      </c>
      <c r="BV339" s="34">
        <f t="shared" si="310"/>
        <v>4.8751650465348879</v>
      </c>
      <c r="BW339" s="34">
        <f t="shared" si="311"/>
        <v>4.2056431075409701</v>
      </c>
      <c r="BX339" s="34">
        <f t="shared" si="312"/>
        <v>4.8751650465348879</v>
      </c>
      <c r="BY339" s="34">
        <f t="shared" si="313"/>
        <v>0</v>
      </c>
      <c r="BZ339" s="36">
        <f t="shared" si="332"/>
        <v>9.7236119146221591E-5</v>
      </c>
      <c r="CA339" s="34">
        <f t="shared" si="333"/>
        <v>1.9995058323896597E-2</v>
      </c>
    </row>
    <row r="340" spans="1:79" ht="13.2" x14ac:dyDescent="0.25">
      <c r="A340" s="75">
        <f t="shared" si="314"/>
        <v>0.83835616438355887</v>
      </c>
      <c r="B340" s="34">
        <f t="shared" si="315"/>
        <v>305.99999999999898</v>
      </c>
      <c r="C340">
        <f t="shared" si="316"/>
        <v>15</v>
      </c>
      <c r="D340" s="35">
        <f t="shared" si="274"/>
        <v>3000</v>
      </c>
      <c r="E340" s="27">
        <v>0</v>
      </c>
      <c r="F340" s="64">
        <f t="shared" si="317"/>
        <v>0.46593146951268899</v>
      </c>
      <c r="G340" s="34">
        <v>0</v>
      </c>
      <c r="H340" s="34">
        <f t="shared" si="275"/>
        <v>1</v>
      </c>
      <c r="I340" s="34">
        <f t="shared" si="318"/>
        <v>6192.2292298236371</v>
      </c>
      <c r="J340" s="34">
        <f t="shared" si="276"/>
        <v>0</v>
      </c>
      <c r="K340" s="34">
        <f t="shared" si="277"/>
        <v>0</v>
      </c>
      <c r="L340" s="36">
        <f t="shared" si="334"/>
        <v>0</v>
      </c>
      <c r="M340" s="34">
        <f t="shared" si="278"/>
        <v>52.228002934779802</v>
      </c>
      <c r="N340" s="34">
        <f t="shared" si="319"/>
        <v>0</v>
      </c>
      <c r="O340" s="34">
        <f t="shared" si="279"/>
        <v>4.9430669600601176</v>
      </c>
      <c r="P340">
        <f t="shared" si="320"/>
        <v>10.700323606812784</v>
      </c>
      <c r="Q340" s="36">
        <f t="shared" si="280"/>
        <v>134.24691375869631</v>
      </c>
      <c r="R340" s="34">
        <f t="shared" si="281"/>
        <v>47.582926572323842</v>
      </c>
      <c r="S340" s="34">
        <f t="shared" si="282"/>
        <v>86.663987186372466</v>
      </c>
      <c r="T340" s="36">
        <f t="shared" si="321"/>
        <v>-108.03913412104568</v>
      </c>
      <c r="U340" s="36">
        <f t="shared" si="283"/>
        <v>9090.7119178813628</v>
      </c>
      <c r="V340" s="36">
        <f t="shared" si="284"/>
        <v>1.0959191702416543E-2</v>
      </c>
      <c r="W340" s="68">
        <f t="shared" si="285"/>
        <v>2.1647134649947462</v>
      </c>
      <c r="X340">
        <f t="shared" si="286"/>
        <v>4.2128587084982527</v>
      </c>
      <c r="Y340">
        <f t="shared" si="287"/>
        <v>1.5373874768040686E-2</v>
      </c>
      <c r="Z340" s="34">
        <f t="shared" si="288"/>
        <v>6.2394342047891618E-4</v>
      </c>
      <c r="AA340" s="36">
        <f t="shared" si="289"/>
        <v>5.0626523462046933E-3</v>
      </c>
      <c r="AB340" s="34">
        <f t="shared" si="290"/>
        <v>1.7719373785567562E-3</v>
      </c>
      <c r="AC340" s="36">
        <f t="shared" si="291"/>
        <v>10.193973493963894</v>
      </c>
      <c r="AD340" s="34">
        <f t="shared" si="292"/>
        <v>26.688629471547163</v>
      </c>
      <c r="AE340">
        <f t="shared" si="322"/>
        <v>5753.0100201774003</v>
      </c>
      <c r="AF340" s="36">
        <f t="shared" si="323"/>
        <v>26.688629471547163</v>
      </c>
      <c r="AG340" s="34">
        <f t="shared" si="293"/>
        <v>0</v>
      </c>
      <c r="AH340">
        <f t="shared" si="335"/>
        <v>0</v>
      </c>
      <c r="AI340" s="29">
        <f t="shared" si="324"/>
        <v>0</v>
      </c>
      <c r="AJ340">
        <f t="shared" si="325"/>
        <v>0</v>
      </c>
      <c r="AK340" s="36">
        <f t="shared" si="336"/>
        <v>-2.5781315420994919</v>
      </c>
      <c r="AL340" s="36">
        <f t="shared" si="326"/>
        <v>2.1992982680624205E-3</v>
      </c>
      <c r="AM340" s="36">
        <f t="shared" si="327"/>
        <v>0.51100229707949651</v>
      </c>
      <c r="AN340" s="37">
        <f t="shared" si="337"/>
        <v>376.78611835110883</v>
      </c>
      <c r="AO340" s="36">
        <f t="shared" si="338"/>
        <v>1.2936003950314734</v>
      </c>
      <c r="AP340" s="36">
        <f t="shared" si="339"/>
        <v>110.15182846186028</v>
      </c>
      <c r="AQ340" s="74">
        <f t="shared" si="294"/>
        <v>2.675948891868773</v>
      </c>
      <c r="AR340" s="73">
        <f t="shared" si="295"/>
        <v>2.5704010533647703</v>
      </c>
      <c r="AS340" s="72">
        <f t="shared" si="328"/>
        <v>2.1647134649947462</v>
      </c>
      <c r="AT340" s="37">
        <f t="shared" si="296"/>
        <v>9090.7119178813628</v>
      </c>
      <c r="AU340" s="37">
        <f t="shared" si="297"/>
        <v>5753.0100201774003</v>
      </c>
      <c r="AV340" s="34">
        <f t="shared" si="298"/>
        <v>0</v>
      </c>
      <c r="AW340" s="34">
        <f t="shared" si="299"/>
        <v>0</v>
      </c>
      <c r="AX340" s="37">
        <f t="shared" si="300"/>
        <v>2.7030057312133415</v>
      </c>
      <c r="AY340" s="7">
        <f t="shared" si="301"/>
        <v>4.8677191962080872</v>
      </c>
      <c r="AZ340" s="37">
        <f t="shared" si="302"/>
        <v>4.8677191962080872</v>
      </c>
      <c r="BA340" s="2">
        <f>BE340*'mass balance'!$B$17+BF340*'mass balance'!$C$17+BG340*'mass balance'!$D$17+BH340*'mass balance'!$E$17</f>
        <v>7.6494833232920449E-5</v>
      </c>
      <c r="BB340" s="2">
        <f>BE340*'mass balance'!$B$18+BF340*'mass balance'!$C$18+BG340*'mass balance'!$D$18+BH340*'mass balance'!$E$18</f>
        <v>7.7671676821119219E-5</v>
      </c>
      <c r="BC340" s="2">
        <f>BE340*'mass balance'!$B$19+BF340*'mass balance'!$C$19+BG340*'mass balance'!$D$19+BH340*'mass balance'!$E$19</f>
        <v>-9.7089596026399017E-5</v>
      </c>
      <c r="BD340" s="2">
        <f>BE340*'mass balance'!$B$20+BF340*'mass balance'!$C$20+BG340*'mass balance'!$D$20+BH340*'mass balance'!$E$20</f>
        <v>3.5305307645963278E-6</v>
      </c>
      <c r="BE340" s="2">
        <f>N340*'mass balance'!$H$11+R340*'mass balance'!$I$11+S340*'mass balance'!$J$11</f>
        <v>0</v>
      </c>
      <c r="BF340" s="2">
        <f>N340*'mass balance'!$H$12+R340*'mass balance'!$I$12+S340*'mass balance'!$J$12</f>
        <v>1.373127090797812E-4</v>
      </c>
      <c r="BG340" s="2">
        <f>N340*'mass balance'!$H$13+R340*'mass balance'!$I$13+S340*'mass balance'!$J$13</f>
        <v>-2.3146019613568328E-4</v>
      </c>
      <c r="BH340" s="2">
        <f>N340*'mass balance'!$H$14+R340*'mass balance'!$I$14+S340*'mass balance'!$J$14</f>
        <v>0</v>
      </c>
      <c r="BI340" s="36">
        <f t="shared" si="303"/>
        <v>7.8325413151257937E-20</v>
      </c>
      <c r="BJ340" s="36">
        <f t="shared" si="304"/>
        <v>1.4298369153129308E-21</v>
      </c>
      <c r="BK340" s="36">
        <f t="shared" si="305"/>
        <v>0</v>
      </c>
      <c r="BL340" s="36">
        <f t="shared" si="306"/>
        <v>0</v>
      </c>
      <c r="BM340" s="36">
        <f t="shared" si="340"/>
        <v>0</v>
      </c>
      <c r="BN340" s="36">
        <f t="shared" ca="1" si="307"/>
        <v>0.62302810031821521</v>
      </c>
      <c r="BO340" s="36">
        <f t="shared" ca="1" si="329"/>
        <v>1</v>
      </c>
      <c r="BP340" s="36">
        <f t="shared" si="308"/>
        <v>0</v>
      </c>
      <c r="BQ340" s="36">
        <f t="shared" si="330"/>
        <v>1</v>
      </c>
      <c r="BR340" s="2">
        <f t="shared" si="341"/>
        <v>-5</v>
      </c>
      <c r="BS340">
        <v>0</v>
      </c>
      <c r="BT340" s="37">
        <f t="shared" si="331"/>
        <v>9.7332320016465024E-2</v>
      </c>
      <c r="BU340" s="34">
        <f t="shared" si="309"/>
        <v>4.2128587084982527</v>
      </c>
      <c r="BV340" s="34">
        <f t="shared" si="310"/>
        <v>4.8677191962080872</v>
      </c>
      <c r="BW340" s="34">
        <f t="shared" si="311"/>
        <v>4.2128587084982527</v>
      </c>
      <c r="BX340" s="34">
        <f t="shared" si="312"/>
        <v>4.8677191962080872</v>
      </c>
      <c r="BY340" s="34">
        <f t="shared" si="313"/>
        <v>0</v>
      </c>
      <c r="BZ340" s="36">
        <f t="shared" si="332"/>
        <v>9.7089596026399017E-5</v>
      </c>
      <c r="CA340" s="34">
        <f t="shared" si="333"/>
        <v>1.9995467300637657E-2</v>
      </c>
    </row>
    <row r="341" spans="1:79" ht="13.2" x14ac:dyDescent="0.25">
      <c r="A341" s="75">
        <f t="shared" si="314"/>
        <v>0.84109589041095612</v>
      </c>
      <c r="B341" s="34">
        <f t="shared" si="315"/>
        <v>306.99999999999898</v>
      </c>
      <c r="C341">
        <f t="shared" si="316"/>
        <v>15</v>
      </c>
      <c r="D341" s="35">
        <f t="shared" si="274"/>
        <v>3000</v>
      </c>
      <c r="E341" s="27">
        <v>0</v>
      </c>
      <c r="F341" s="64">
        <f t="shared" si="317"/>
        <v>0.46593146951268899</v>
      </c>
      <c r="G341" s="34">
        <v>0</v>
      </c>
      <c r="H341" s="34">
        <f t="shared" si="275"/>
        <v>1</v>
      </c>
      <c r="I341" s="34">
        <f t="shared" si="318"/>
        <v>6192.2292298236371</v>
      </c>
      <c r="J341" s="34">
        <f t="shared" si="276"/>
        <v>0</v>
      </c>
      <c r="K341" s="34">
        <f t="shared" si="277"/>
        <v>0</v>
      </c>
      <c r="L341" s="36">
        <f t="shared" si="334"/>
        <v>0</v>
      </c>
      <c r="M341" s="34">
        <f t="shared" si="278"/>
        <v>52.228002934779802</v>
      </c>
      <c r="N341" s="34">
        <f t="shared" si="319"/>
        <v>0</v>
      </c>
      <c r="O341" s="34">
        <f t="shared" si="279"/>
        <v>4.9430669600601176</v>
      </c>
      <c r="P341">
        <f t="shared" si="320"/>
        <v>10.754992503676753</v>
      </c>
      <c r="Q341" s="36">
        <f t="shared" si="280"/>
        <v>133.83682469954067</v>
      </c>
      <c r="R341" s="34">
        <f t="shared" si="281"/>
        <v>47.526868811648811</v>
      </c>
      <c r="S341" s="34">
        <f t="shared" si="282"/>
        <v>86.30995588789186</v>
      </c>
      <c r="T341" s="36">
        <f t="shared" si="321"/>
        <v>-106.57327703939569</v>
      </c>
      <c r="U341" s="36">
        <f t="shared" si="283"/>
        <v>8982.6164051143205</v>
      </c>
      <c r="V341" s="36">
        <f t="shared" si="284"/>
        <v>1.091468770824856E-2</v>
      </c>
      <c r="W341" s="68">
        <f t="shared" si="285"/>
        <v>2.1757731769722883</v>
      </c>
      <c r="X341">
        <f t="shared" si="286"/>
        <v>4.220021146679918</v>
      </c>
      <c r="Y341">
        <f t="shared" si="287"/>
        <v>1.5373874768040686E-2</v>
      </c>
      <c r="Z341" s="34">
        <f t="shared" si="288"/>
        <v>6.2394342047891618E-4</v>
      </c>
      <c r="AA341" s="36">
        <f t="shared" si="289"/>
        <v>5.0164639511904299E-3</v>
      </c>
      <c r="AB341" s="34">
        <f t="shared" si="290"/>
        <v>1.7719373785567562E-3</v>
      </c>
      <c r="AC341" s="36">
        <f t="shared" si="291"/>
        <v>10.241264074106979</v>
      </c>
      <c r="AD341" s="34">
        <f t="shared" si="292"/>
        <v>26.530612233865075</v>
      </c>
      <c r="AE341">
        <f t="shared" si="322"/>
        <v>5779.6986496489471</v>
      </c>
      <c r="AF341" s="36">
        <f t="shared" si="323"/>
        <v>26.530612233865075</v>
      </c>
      <c r="AG341" s="34">
        <f t="shared" si="293"/>
        <v>0</v>
      </c>
      <c r="AH341">
        <f t="shared" si="335"/>
        <v>0</v>
      </c>
      <c r="AI341" s="29">
        <f t="shared" si="324"/>
        <v>0</v>
      </c>
      <c r="AJ341">
        <f t="shared" si="325"/>
        <v>0</v>
      </c>
      <c r="AK341" s="36">
        <f t="shared" si="336"/>
        <v>-2.5704010533647703</v>
      </c>
      <c r="AL341" s="36">
        <f t="shared" si="326"/>
        <v>2.1830163583191351E-3</v>
      </c>
      <c r="AM341" s="36">
        <f t="shared" si="327"/>
        <v>0.50797676999052443</v>
      </c>
      <c r="AN341" s="37">
        <f t="shared" si="337"/>
        <v>374.20798680900936</v>
      </c>
      <c r="AO341" s="36">
        <f t="shared" si="338"/>
        <v>1.2957996932995357</v>
      </c>
      <c r="AP341" s="36">
        <f t="shared" si="339"/>
        <v>110.66283075893978</v>
      </c>
      <c r="AQ341" s="74">
        <f t="shared" si="294"/>
        <v>2.6441298143072034</v>
      </c>
      <c r="AR341" s="73">
        <f t="shared" si="295"/>
        <v>2.5625491533090137</v>
      </c>
      <c r="AS341" s="72">
        <f t="shared" si="328"/>
        <v>2.1757731769722883</v>
      </c>
      <c r="AT341" s="37">
        <f t="shared" si="296"/>
        <v>8982.6164051143205</v>
      </c>
      <c r="AU341" s="37">
        <f t="shared" si="297"/>
        <v>5779.6986496489471</v>
      </c>
      <c r="AV341" s="34">
        <f t="shared" si="298"/>
        <v>0</v>
      </c>
      <c r="AW341" s="34">
        <f t="shared" si="299"/>
        <v>0</v>
      </c>
      <c r="AX341" s="37">
        <f t="shared" si="300"/>
        <v>2.684510611582573</v>
      </c>
      <c r="AY341" s="7">
        <f t="shared" si="301"/>
        <v>4.8602837885548613</v>
      </c>
      <c r="AZ341" s="37">
        <f t="shared" si="302"/>
        <v>4.8602837885548613</v>
      </c>
      <c r="BA341" s="2">
        <f>BE341*'mass balance'!$B$17+BF341*'mass balance'!$C$17+BG341*'mass balance'!$D$17+BH341*'mass balance'!$E$17</f>
        <v>7.6376115959849621E-5</v>
      </c>
      <c r="BB341" s="2">
        <f>BE341*'mass balance'!$B$18+BF341*'mass balance'!$C$18+BG341*'mass balance'!$D$18+BH341*'mass balance'!$E$18</f>
        <v>7.7551133128462725E-5</v>
      </c>
      <c r="BC341" s="2">
        <f>BE341*'mass balance'!$B$19+BF341*'mass balance'!$C$19+BG341*'mass balance'!$D$19+BH341*'mass balance'!$E$19</f>
        <v>-9.6938916410578362E-5</v>
      </c>
      <c r="BD341" s="2">
        <f>BE341*'mass balance'!$B$20+BF341*'mass balance'!$C$20+BG341*'mass balance'!$D$20+BH341*'mass balance'!$E$20</f>
        <v>3.5250515058392141E-6</v>
      </c>
      <c r="BE341" s="2">
        <f>N341*'mass balance'!$H$11+R341*'mass balance'!$I$11+S341*'mass balance'!$J$11</f>
        <v>0</v>
      </c>
      <c r="BF341" s="2">
        <f>N341*'mass balance'!$H$12+R341*'mass balance'!$I$12+S341*'mass balance'!$J$12</f>
        <v>1.3675177254464507E-4</v>
      </c>
      <c r="BG341" s="2">
        <f>N341*'mass balance'!$H$13+R341*'mass balance'!$I$13+S341*'mass balance'!$J$13</f>
        <v>-2.3075314603369077E-4</v>
      </c>
      <c r="BH341" s="2">
        <f>N341*'mass balance'!$H$14+R341*'mass balance'!$I$14+S341*'mass balance'!$J$14</f>
        <v>0</v>
      </c>
      <c r="BI341" s="36">
        <f t="shared" si="303"/>
        <v>7.8325413151257937E-20</v>
      </c>
      <c r="BJ341" s="36">
        <f t="shared" si="304"/>
        <v>1.4182233111532377E-21</v>
      </c>
      <c r="BK341" s="36">
        <f t="shared" si="305"/>
        <v>0</v>
      </c>
      <c r="BL341" s="36">
        <f t="shared" si="306"/>
        <v>0</v>
      </c>
      <c r="BM341" s="36">
        <f t="shared" si="340"/>
        <v>0</v>
      </c>
      <c r="BN341" s="36">
        <f t="shared" ca="1" si="307"/>
        <v>9.5446233541587766E-2</v>
      </c>
      <c r="BO341" s="36">
        <f t="shared" ca="1" si="329"/>
        <v>1</v>
      </c>
      <c r="BP341" s="36">
        <f t="shared" si="308"/>
        <v>0</v>
      </c>
      <c r="BQ341" s="36">
        <f t="shared" si="330"/>
        <v>1</v>
      </c>
      <c r="BR341" s="2">
        <f t="shared" si="341"/>
        <v>-5</v>
      </c>
      <c r="BS341">
        <v>0</v>
      </c>
      <c r="BT341" s="37">
        <f t="shared" si="331"/>
        <v>9.7181263701604792E-2</v>
      </c>
      <c r="BU341" s="34">
        <f t="shared" si="309"/>
        <v>4.220021146679918</v>
      </c>
      <c r="BV341" s="34">
        <f t="shared" si="310"/>
        <v>4.8602837885548613</v>
      </c>
      <c r="BW341" s="34">
        <f t="shared" si="311"/>
        <v>4.220021146679918</v>
      </c>
      <c r="BX341" s="34">
        <f t="shared" si="312"/>
        <v>4.8602837885548613</v>
      </c>
      <c r="BY341" s="34">
        <f t="shared" si="313"/>
        <v>0</v>
      </c>
      <c r="BZ341" s="36">
        <f t="shared" si="332"/>
        <v>9.6938916410578362E-5</v>
      </c>
      <c r="CA341" s="34">
        <f t="shared" si="333"/>
        <v>1.9994977233726573E-2</v>
      </c>
    </row>
    <row r="342" spans="1:79" ht="13.2" x14ac:dyDescent="0.25">
      <c r="A342" s="75">
        <f t="shared" si="314"/>
        <v>0.84383561643835336</v>
      </c>
      <c r="B342" s="34">
        <f t="shared" si="315"/>
        <v>307.99999999999898</v>
      </c>
      <c r="C342">
        <f t="shared" si="316"/>
        <v>15</v>
      </c>
      <c r="D342" s="35">
        <f t="shared" si="274"/>
        <v>3000</v>
      </c>
      <c r="E342" s="27">
        <v>0</v>
      </c>
      <c r="F342" s="64">
        <f t="shared" si="317"/>
        <v>0.46593146951268899</v>
      </c>
      <c r="G342" s="34">
        <v>0</v>
      </c>
      <c r="H342" s="34">
        <f t="shared" si="275"/>
        <v>1</v>
      </c>
      <c r="I342" s="34">
        <f t="shared" si="318"/>
        <v>6192.2292298236371</v>
      </c>
      <c r="J342" s="34">
        <f t="shared" si="276"/>
        <v>0</v>
      </c>
      <c r="K342" s="34">
        <f t="shared" si="277"/>
        <v>0</v>
      </c>
      <c r="L342" s="36">
        <f t="shared" si="334"/>
        <v>0</v>
      </c>
      <c r="M342" s="34">
        <f t="shared" si="278"/>
        <v>52.228002934779802</v>
      </c>
      <c r="N342" s="34">
        <f t="shared" si="319"/>
        <v>0</v>
      </c>
      <c r="O342" s="34">
        <f t="shared" si="279"/>
        <v>4.9430669600601176</v>
      </c>
      <c r="P342">
        <f t="shared" si="320"/>
        <v>10.809440503288791</v>
      </c>
      <c r="Q342" s="36">
        <f t="shared" si="280"/>
        <v>133.42050164501669</v>
      </c>
      <c r="R342" s="34">
        <f t="shared" si="281"/>
        <v>47.468852851588316</v>
      </c>
      <c r="S342" s="34">
        <f t="shared" si="282"/>
        <v>85.951648793428376</v>
      </c>
      <c r="T342" s="36">
        <f t="shared" si="321"/>
        <v>-105.13099139935238</v>
      </c>
      <c r="U342" s="36">
        <f t="shared" si="283"/>
        <v>8875.9802681116071</v>
      </c>
      <c r="V342" s="36">
        <f t="shared" si="284"/>
        <v>1.0869639967145543E-2</v>
      </c>
      <c r="W342" s="68">
        <f t="shared" si="285"/>
        <v>2.1867882006513071</v>
      </c>
      <c r="X342">
        <f t="shared" si="286"/>
        <v>4.2271305596881881</v>
      </c>
      <c r="Y342">
        <f t="shared" si="287"/>
        <v>1.5373874768040686E-2</v>
      </c>
      <c r="Z342" s="34">
        <f t="shared" si="288"/>
        <v>6.2394342047891618E-4</v>
      </c>
      <c r="AA342" s="36">
        <f t="shared" si="289"/>
        <v>4.970595672643633E-3</v>
      </c>
      <c r="AB342" s="34">
        <f t="shared" si="290"/>
        <v>1.7719373785567562E-3</v>
      </c>
      <c r="AC342" s="36">
        <f t="shared" si="291"/>
        <v>10.28827465760016</v>
      </c>
      <c r="AD342" s="34">
        <f t="shared" si="292"/>
        <v>26.371137690699364</v>
      </c>
      <c r="AE342">
        <f t="shared" si="322"/>
        <v>5806.2292618828124</v>
      </c>
      <c r="AF342" s="36">
        <f t="shared" si="323"/>
        <v>26.371137690699364</v>
      </c>
      <c r="AG342" s="34">
        <f t="shared" si="293"/>
        <v>0</v>
      </c>
      <c r="AH342">
        <f t="shared" si="335"/>
        <v>0</v>
      </c>
      <c r="AI342" s="29">
        <f t="shared" si="324"/>
        <v>0</v>
      </c>
      <c r="AJ342">
        <f t="shared" si="325"/>
        <v>0</v>
      </c>
      <c r="AK342" s="36">
        <f t="shared" si="336"/>
        <v>-2.5625491533090137</v>
      </c>
      <c r="AL342" s="36">
        <f t="shared" si="326"/>
        <v>2.1667774831335782E-3</v>
      </c>
      <c r="AM342" s="36">
        <f t="shared" si="327"/>
        <v>0.50492334014054807</v>
      </c>
      <c r="AN342" s="37">
        <f t="shared" si="337"/>
        <v>371.63758575564458</v>
      </c>
      <c r="AO342" s="36">
        <f t="shared" si="338"/>
        <v>1.2979827096578549</v>
      </c>
      <c r="AP342" s="36">
        <f t="shared" si="339"/>
        <v>111.1708075289303</v>
      </c>
      <c r="AQ342" s="74">
        <f t="shared" si="294"/>
        <v>2.6127403197084038</v>
      </c>
      <c r="AR342" s="73">
        <f t="shared" si="295"/>
        <v>2.5545778920864883</v>
      </c>
      <c r="AS342" s="72">
        <f t="shared" si="328"/>
        <v>2.1867882006513071</v>
      </c>
      <c r="AT342" s="37">
        <f t="shared" si="296"/>
        <v>8875.9802681116071</v>
      </c>
      <c r="AU342" s="37">
        <f t="shared" si="297"/>
        <v>5806.2292618828124</v>
      </c>
      <c r="AV342" s="34">
        <f t="shared" si="298"/>
        <v>0</v>
      </c>
      <c r="AW342" s="34">
        <f t="shared" si="299"/>
        <v>0</v>
      </c>
      <c r="AX342" s="37">
        <f t="shared" si="300"/>
        <v>2.6660709492904306</v>
      </c>
      <c r="AY342" s="7">
        <f t="shared" si="301"/>
        <v>4.8528591499417377</v>
      </c>
      <c r="AZ342" s="37">
        <f t="shared" si="302"/>
        <v>4.8528591499417377</v>
      </c>
      <c r="BA342" s="2">
        <f>BE342*'mass balance'!$B$17+BF342*'mass balance'!$C$17+BG342*'mass balance'!$D$17+BH342*'mass balance'!$E$17</f>
        <v>7.6254170149902813E-5</v>
      </c>
      <c r="BB342" s="2">
        <f>BE342*'mass balance'!$B$18+BF342*'mass balance'!$C$18+BG342*'mass balance'!$D$18+BH342*'mass balance'!$E$18</f>
        <v>7.7427311229132095E-5</v>
      </c>
      <c r="BC342" s="2">
        <f>BE342*'mass balance'!$B$19+BF342*'mass balance'!$C$19+BG342*'mass balance'!$D$19+BH342*'mass balance'!$E$19</f>
        <v>-9.6784139036415126E-5</v>
      </c>
      <c r="BD342" s="2">
        <f>BE342*'mass balance'!$B$20+BF342*'mass balance'!$C$20+BG342*'mass balance'!$D$20+BH342*'mass balance'!$E$20</f>
        <v>3.5194232376878221E-6</v>
      </c>
      <c r="BE342" s="2">
        <f>N342*'mass balance'!$H$11+R342*'mass balance'!$I$11+S342*'mass balance'!$J$11</f>
        <v>0</v>
      </c>
      <c r="BF342" s="2">
        <f>N342*'mass balance'!$H$12+R342*'mass balance'!$I$12+S342*'mass balance'!$J$12</f>
        <v>1.3618406132547995E-4</v>
      </c>
      <c r="BG342" s="2">
        <f>N342*'mass balance'!$H$13+R342*'mass balance'!$I$13+S342*'mass balance'!$J$13</f>
        <v>-2.3003534766382187E-4</v>
      </c>
      <c r="BH342" s="2">
        <f>N342*'mass balance'!$H$14+R342*'mass balance'!$I$14+S342*'mass balance'!$J$14</f>
        <v>0</v>
      </c>
      <c r="BI342" s="36">
        <f t="shared" si="303"/>
        <v>7.8325413151257937E-20</v>
      </c>
      <c r="BJ342" s="36">
        <f t="shared" si="304"/>
        <v>1.4066901970373533E-21</v>
      </c>
      <c r="BK342" s="36">
        <f t="shared" si="305"/>
        <v>0</v>
      </c>
      <c r="BL342" s="36">
        <f t="shared" si="306"/>
        <v>0</v>
      </c>
      <c r="BM342" s="36">
        <f t="shared" si="340"/>
        <v>0</v>
      </c>
      <c r="BN342" s="36">
        <f t="shared" ca="1" si="307"/>
        <v>0.42870780050253932</v>
      </c>
      <c r="BO342" s="36">
        <f t="shared" ca="1" si="329"/>
        <v>1</v>
      </c>
      <c r="BP342" s="36">
        <f t="shared" si="308"/>
        <v>0</v>
      </c>
      <c r="BQ342" s="36">
        <f t="shared" si="330"/>
        <v>1</v>
      </c>
      <c r="BR342" s="2">
        <f t="shared" si="341"/>
        <v>-5</v>
      </c>
      <c r="BS342">
        <v>0</v>
      </c>
      <c r="BT342" s="37">
        <f t="shared" si="331"/>
        <v>9.7026099384006151E-2</v>
      </c>
      <c r="BU342" s="34">
        <f t="shared" si="309"/>
        <v>4.2271305596881881</v>
      </c>
      <c r="BV342" s="34">
        <f t="shared" si="310"/>
        <v>4.8528591499417377</v>
      </c>
      <c r="BW342" s="34">
        <f t="shared" si="311"/>
        <v>4.2271305596881881</v>
      </c>
      <c r="BX342" s="34">
        <f t="shared" si="312"/>
        <v>4.8528591499417377</v>
      </c>
      <c r="BY342" s="34">
        <f t="shared" si="313"/>
        <v>0</v>
      </c>
      <c r="BZ342" s="36">
        <f t="shared" si="332"/>
        <v>9.6784139036415126E-5</v>
      </c>
      <c r="CA342" s="34">
        <f t="shared" si="333"/>
        <v>1.9993594783226095E-2</v>
      </c>
    </row>
    <row r="343" spans="1:79" ht="13.2" x14ac:dyDescent="0.25">
      <c r="A343" s="75">
        <f t="shared" si="314"/>
        <v>0.84657534246575061</v>
      </c>
      <c r="B343" s="34">
        <f t="shared" si="315"/>
        <v>308.99999999999898</v>
      </c>
      <c r="C343">
        <f t="shared" si="316"/>
        <v>15</v>
      </c>
      <c r="D343" s="35">
        <f t="shared" si="274"/>
        <v>3000</v>
      </c>
      <c r="E343" s="27">
        <v>0</v>
      </c>
      <c r="F343" s="64">
        <f t="shared" si="317"/>
        <v>0.46593146951268899</v>
      </c>
      <c r="G343" s="34">
        <v>0</v>
      </c>
      <c r="H343" s="34">
        <f t="shared" si="275"/>
        <v>1</v>
      </c>
      <c r="I343" s="34">
        <f t="shared" si="318"/>
        <v>6192.2292298236371</v>
      </c>
      <c r="J343" s="34">
        <f t="shared" si="276"/>
        <v>0</v>
      </c>
      <c r="K343" s="34">
        <f t="shared" si="277"/>
        <v>0</v>
      </c>
      <c r="L343" s="36">
        <f t="shared" si="334"/>
        <v>0</v>
      </c>
      <c r="M343" s="34">
        <f t="shared" si="278"/>
        <v>52.228002934779802</v>
      </c>
      <c r="N343" s="34">
        <f t="shared" si="319"/>
        <v>0</v>
      </c>
      <c r="O343" s="34">
        <f t="shared" si="279"/>
        <v>4.9430669600601176</v>
      </c>
      <c r="P343">
        <f t="shared" si="320"/>
        <v>10.863664891545925</v>
      </c>
      <c r="Q343" s="36">
        <f t="shared" si="280"/>
        <v>132.99805191448462</v>
      </c>
      <c r="R343" s="34">
        <f t="shared" si="281"/>
        <v>47.408905326145913</v>
      </c>
      <c r="S343" s="34">
        <f t="shared" si="282"/>
        <v>85.589146588338707</v>
      </c>
      <c r="T343" s="36">
        <f t="shared" si="321"/>
        <v>-103.71182449092855</v>
      </c>
      <c r="U343" s="36">
        <f t="shared" si="283"/>
        <v>8770.7801355742195</v>
      </c>
      <c r="V343" s="36">
        <f t="shared" si="284"/>
        <v>1.0824058662410195E-2</v>
      </c>
      <c r="W343" s="68">
        <f t="shared" si="285"/>
        <v>2.1977579869591328</v>
      </c>
      <c r="X343">
        <f t="shared" si="286"/>
        <v>4.2341870876733809</v>
      </c>
      <c r="Y343">
        <f t="shared" si="287"/>
        <v>1.5373874768040686E-2</v>
      </c>
      <c r="Z343" s="34">
        <f t="shared" si="288"/>
        <v>6.2394342047891618E-4</v>
      </c>
      <c r="AA343" s="36">
        <f t="shared" si="289"/>
        <v>4.9250457632901631E-3</v>
      </c>
      <c r="AB343" s="34">
        <f t="shared" si="290"/>
        <v>1.7719373785567562E-3</v>
      </c>
      <c r="AC343" s="36">
        <f t="shared" si="291"/>
        <v>10.335002662189376</v>
      </c>
      <c r="AD343" s="34">
        <f t="shared" si="292"/>
        <v>26.210237772410615</v>
      </c>
      <c r="AE343">
        <f t="shared" si="322"/>
        <v>5832.6003995735118</v>
      </c>
      <c r="AF343" s="36">
        <f t="shared" si="323"/>
        <v>26.210237772410615</v>
      </c>
      <c r="AG343" s="34">
        <f t="shared" si="293"/>
        <v>0</v>
      </c>
      <c r="AH343">
        <f t="shared" si="335"/>
        <v>0</v>
      </c>
      <c r="AI343" s="29">
        <f t="shared" si="324"/>
        <v>0</v>
      </c>
      <c r="AJ343">
        <f t="shared" si="325"/>
        <v>0</v>
      </c>
      <c r="AK343" s="36">
        <f t="shared" si="336"/>
        <v>-2.5545778920864883</v>
      </c>
      <c r="AL343" s="36">
        <f t="shared" si="326"/>
        <v>2.1505824132638635E-3</v>
      </c>
      <c r="AM343" s="36">
        <f t="shared" si="327"/>
        <v>0.50184261889432935</v>
      </c>
      <c r="AN343" s="37">
        <f t="shared" si="337"/>
        <v>369.07503660233556</v>
      </c>
      <c r="AO343" s="36">
        <f t="shared" si="338"/>
        <v>1.3001494871409884</v>
      </c>
      <c r="AP343" s="36">
        <f t="shared" si="339"/>
        <v>111.67573086907085</v>
      </c>
      <c r="AQ343" s="74">
        <f t="shared" si="294"/>
        <v>2.5817735284789793</v>
      </c>
      <c r="AR343" s="73">
        <f t="shared" si="295"/>
        <v>2.5464893245213136</v>
      </c>
      <c r="AS343" s="72">
        <f t="shared" si="328"/>
        <v>2.1977579869591328</v>
      </c>
      <c r="AT343" s="37">
        <f t="shared" si="296"/>
        <v>8770.7801355742195</v>
      </c>
      <c r="AU343" s="37">
        <f t="shared" si="297"/>
        <v>5832.6003995735118</v>
      </c>
      <c r="AV343" s="34">
        <f t="shared" si="298"/>
        <v>0</v>
      </c>
      <c r="AW343" s="34">
        <f t="shared" si="299"/>
        <v>0</v>
      </c>
      <c r="AX343" s="37">
        <f t="shared" si="300"/>
        <v>2.6476876153230795</v>
      </c>
      <c r="AY343" s="7">
        <f t="shared" si="301"/>
        <v>4.8454456022822123</v>
      </c>
      <c r="AZ343" s="37">
        <f t="shared" si="302"/>
        <v>4.8454456022822123</v>
      </c>
      <c r="BA343" s="2">
        <f>BE343*'mass balance'!$B$17+BF343*'mass balance'!$C$17+BG343*'mass balance'!$D$17+BH343*'mass balance'!$E$17</f>
        <v>7.6129042272693581E-5</v>
      </c>
      <c r="BB343" s="2">
        <f>BE343*'mass balance'!$B$18+BF343*'mass balance'!$C$18+BG343*'mass balance'!$D$18+BH343*'mass balance'!$E$18</f>
        <v>7.7300258307658095E-5</v>
      </c>
      <c r="BC343" s="2">
        <f>BE343*'mass balance'!$B$19+BF343*'mass balance'!$C$19+BG343*'mass balance'!$D$19+BH343*'mass balance'!$E$19</f>
        <v>-9.6625322884572626E-5</v>
      </c>
      <c r="BD343" s="2">
        <f>BE343*'mass balance'!$B$20+BF343*'mass balance'!$C$20+BG343*'mass balance'!$D$20+BH343*'mass balance'!$E$20</f>
        <v>3.5136481048935483E-6</v>
      </c>
      <c r="BE343" s="2">
        <f>N343*'mass balance'!$H$11+R343*'mass balance'!$I$11+S343*'mass balance'!$J$11</f>
        <v>0</v>
      </c>
      <c r="BF343" s="2">
        <f>N343*'mass balance'!$H$12+R343*'mass balance'!$I$12+S343*'mass balance'!$J$12</f>
        <v>1.3560970326229491E-4</v>
      </c>
      <c r="BG343" s="2">
        <f>N343*'mass balance'!$H$13+R343*'mass balance'!$I$13+S343*'mass balance'!$J$13</f>
        <v>-2.2930698605945623E-4</v>
      </c>
      <c r="BH343" s="2">
        <f>N343*'mass balance'!$H$14+R343*'mass balance'!$I$14+S343*'mass balance'!$J$14</f>
        <v>0</v>
      </c>
      <c r="BI343" s="36">
        <f t="shared" si="303"/>
        <v>7.8325413151257937E-20</v>
      </c>
      <c r="BJ343" s="36">
        <f t="shared" si="304"/>
        <v>1.3952371336308913E-21</v>
      </c>
      <c r="BK343" s="36">
        <f t="shared" si="305"/>
        <v>0</v>
      </c>
      <c r="BL343" s="36">
        <f t="shared" si="306"/>
        <v>0</v>
      </c>
      <c r="BM343" s="36">
        <f t="shared" si="340"/>
        <v>0</v>
      </c>
      <c r="BN343" s="36">
        <f t="shared" ca="1" si="307"/>
        <v>7.5966838022282102E-2</v>
      </c>
      <c r="BO343" s="36">
        <f t="shared" ca="1" si="329"/>
        <v>1</v>
      </c>
      <c r="BP343" s="36">
        <f t="shared" si="308"/>
        <v>0</v>
      </c>
      <c r="BQ343" s="36">
        <f t="shared" si="330"/>
        <v>1</v>
      </c>
      <c r="BR343" s="2">
        <f t="shared" si="341"/>
        <v>-5</v>
      </c>
      <c r="BS343">
        <v>0</v>
      </c>
      <c r="BT343" s="37">
        <f t="shared" si="331"/>
        <v>9.686688619178406E-2</v>
      </c>
      <c r="BU343" s="34">
        <f t="shared" si="309"/>
        <v>4.2341870876733809</v>
      </c>
      <c r="BV343" s="34">
        <f t="shared" si="310"/>
        <v>4.8454456022822123</v>
      </c>
      <c r="BW343" s="34">
        <f t="shared" si="311"/>
        <v>4.2341870876733809</v>
      </c>
      <c r="BX343" s="34">
        <f t="shared" si="312"/>
        <v>4.8454456022822123</v>
      </c>
      <c r="BY343" s="34">
        <f t="shared" si="313"/>
        <v>0</v>
      </c>
      <c r="BZ343" s="36">
        <f t="shared" si="332"/>
        <v>9.6625322884572626E-5</v>
      </c>
      <c r="CA343" s="34">
        <f t="shared" si="333"/>
        <v>1.999132673085002E-2</v>
      </c>
    </row>
    <row r="344" spans="1:79" ht="13.2" x14ac:dyDescent="0.25">
      <c r="A344" s="75">
        <f t="shared" si="314"/>
        <v>0.84931506849314786</v>
      </c>
      <c r="B344" s="34">
        <f t="shared" si="315"/>
        <v>309.99999999999898</v>
      </c>
      <c r="C344">
        <f t="shared" si="316"/>
        <v>15</v>
      </c>
      <c r="D344" s="35">
        <f t="shared" si="274"/>
        <v>3000</v>
      </c>
      <c r="E344" s="27">
        <v>0</v>
      </c>
      <c r="F344" s="64">
        <f t="shared" si="317"/>
        <v>0.46593146951268899</v>
      </c>
      <c r="G344" s="34">
        <v>0</v>
      </c>
      <c r="H344" s="34">
        <f t="shared" si="275"/>
        <v>1</v>
      </c>
      <c r="I344" s="34">
        <f t="shared" si="318"/>
        <v>6192.2292298236371</v>
      </c>
      <c r="J344" s="34">
        <f t="shared" si="276"/>
        <v>0</v>
      </c>
      <c r="K344" s="34">
        <f t="shared" si="277"/>
        <v>0</v>
      </c>
      <c r="L344" s="36">
        <f t="shared" si="334"/>
        <v>0</v>
      </c>
      <c r="M344" s="34">
        <f t="shared" si="278"/>
        <v>52.228002934779802</v>
      </c>
      <c r="N344" s="34">
        <f t="shared" si="319"/>
        <v>0</v>
      </c>
      <c r="O344" s="34">
        <f t="shared" si="279"/>
        <v>4.9430669600601176</v>
      </c>
      <c r="P344">
        <f t="shared" si="320"/>
        <v>10.917663004927041</v>
      </c>
      <c r="Q344" s="36">
        <f t="shared" si="280"/>
        <v>132.56958303525147</v>
      </c>
      <c r="R344" s="34">
        <f t="shared" si="281"/>
        <v>47.347052986663243</v>
      </c>
      <c r="S344" s="34">
        <f t="shared" si="282"/>
        <v>85.222530048588226</v>
      </c>
      <c r="T344" s="36">
        <f t="shared" si="321"/>
        <v>-102.31533377254091</v>
      </c>
      <c r="U344" s="36">
        <f t="shared" si="283"/>
        <v>8666.9930839711105</v>
      </c>
      <c r="V344" s="36">
        <f t="shared" si="284"/>
        <v>1.0777953990028281E-2</v>
      </c>
      <c r="W344" s="68">
        <f t="shared" si="285"/>
        <v>2.2086819970559857</v>
      </c>
      <c r="X344">
        <f t="shared" si="286"/>
        <v>4.2411908732959436</v>
      </c>
      <c r="Y344">
        <f t="shared" si="287"/>
        <v>1.5373874768040686E-2</v>
      </c>
      <c r="Z344" s="34">
        <f t="shared" si="288"/>
        <v>6.2394342047891618E-4</v>
      </c>
      <c r="AA344" s="36">
        <f t="shared" si="289"/>
        <v>4.8798124874447832E-3</v>
      </c>
      <c r="AB344" s="34">
        <f t="shared" si="290"/>
        <v>1.7719373785567562E-3</v>
      </c>
      <c r="AC344" s="36">
        <f t="shared" si="291"/>
        <v>10.381445562199172</v>
      </c>
      <c r="AD344" s="34">
        <f t="shared" si="292"/>
        <v>26.047944419537036</v>
      </c>
      <c r="AE344">
        <f t="shared" si="322"/>
        <v>5858.8106373459223</v>
      </c>
      <c r="AF344" s="36">
        <f t="shared" si="323"/>
        <v>26.047944419537036</v>
      </c>
      <c r="AG344" s="34">
        <f t="shared" si="293"/>
        <v>0</v>
      </c>
      <c r="AH344">
        <f t="shared" si="335"/>
        <v>0</v>
      </c>
      <c r="AI344" s="29">
        <f t="shared" si="324"/>
        <v>0</v>
      </c>
      <c r="AJ344">
        <f t="shared" si="325"/>
        <v>0</v>
      </c>
      <c r="AK344" s="36">
        <f t="shared" si="336"/>
        <v>-2.5464893245213136</v>
      </c>
      <c r="AL344" s="36">
        <f t="shared" si="326"/>
        <v>2.1344319077625344E-3</v>
      </c>
      <c r="AM344" s="36">
        <f t="shared" si="327"/>
        <v>0.49873521781149943</v>
      </c>
      <c r="AN344" s="37">
        <f t="shared" si="337"/>
        <v>366.52045871024904</v>
      </c>
      <c r="AO344" s="36">
        <f t="shared" si="338"/>
        <v>1.3023000695542524</v>
      </c>
      <c r="AP344" s="36">
        <f t="shared" si="339"/>
        <v>112.17757348796518</v>
      </c>
      <c r="AQ344" s="74">
        <f t="shared" si="294"/>
        <v>2.5512226928308523</v>
      </c>
      <c r="AR344" s="73">
        <f t="shared" si="295"/>
        <v>2.5382855094191323</v>
      </c>
      <c r="AS344" s="72">
        <f t="shared" si="328"/>
        <v>2.2086819970559857</v>
      </c>
      <c r="AT344" s="37">
        <f t="shared" si="296"/>
        <v>8666.9930839711105</v>
      </c>
      <c r="AU344" s="37">
        <f t="shared" si="297"/>
        <v>5858.8106373459223</v>
      </c>
      <c r="AV344" s="34">
        <f t="shared" si="298"/>
        <v>0</v>
      </c>
      <c r="AW344" s="34">
        <f t="shared" si="299"/>
        <v>0</v>
      </c>
      <c r="AX344" s="37">
        <f t="shared" si="300"/>
        <v>2.6293614659591951</v>
      </c>
      <c r="AY344" s="7">
        <f t="shared" si="301"/>
        <v>4.8380434630151807</v>
      </c>
      <c r="AZ344" s="37">
        <f t="shared" si="302"/>
        <v>4.8380434630151807</v>
      </c>
      <c r="BA344" s="2">
        <f>BE344*'mass balance'!$B$17+BF344*'mass balance'!$C$17+BG344*'mass balance'!$D$17+BH344*'mass balance'!$E$17</f>
        <v>7.6000778972495507E-5</v>
      </c>
      <c r="BB344" s="2">
        <f>BE344*'mass balance'!$B$18+BF344*'mass balance'!$C$18+BG344*'mass balance'!$D$18+BH344*'mass balance'!$E$18</f>
        <v>7.7170021725918531E-5</v>
      </c>
      <c r="BC344" s="2">
        <f>BE344*'mass balance'!$B$19+BF344*'mass balance'!$C$19+BG344*'mass balance'!$D$19+BH344*'mass balance'!$E$19</f>
        <v>-9.646252715739815E-5</v>
      </c>
      <c r="BD344" s="2">
        <f>BE344*'mass balance'!$B$20+BF344*'mass balance'!$C$20+BG344*'mass balance'!$D$20+BH344*'mass balance'!$E$20</f>
        <v>3.5077282602690244E-6</v>
      </c>
      <c r="BE344" s="2">
        <f>N344*'mass balance'!$H$11+R344*'mass balance'!$I$11+S344*'mass balance'!$J$11</f>
        <v>0</v>
      </c>
      <c r="BF344" s="2">
        <f>N344*'mass balance'!$H$12+R344*'mass balance'!$I$12+S344*'mass balance'!$J$12</f>
        <v>1.3502882633866187E-4</v>
      </c>
      <c r="BG344" s="2">
        <f>N344*'mass balance'!$H$13+R344*'mass balance'!$I$13+S344*'mass balance'!$J$13</f>
        <v>-2.2856824661250251E-4</v>
      </c>
      <c r="BH344" s="2">
        <f>N344*'mass balance'!$H$14+R344*'mass balance'!$I$14+S344*'mass balance'!$J$14</f>
        <v>0</v>
      </c>
      <c r="BI344" s="36">
        <f t="shared" si="303"/>
        <v>7.8325413151257937E-20</v>
      </c>
      <c r="BJ344" s="36">
        <f t="shared" si="304"/>
        <v>1.3838636845133749E-21</v>
      </c>
      <c r="BK344" s="36">
        <f t="shared" si="305"/>
        <v>0</v>
      </c>
      <c r="BL344" s="36">
        <f t="shared" si="306"/>
        <v>0</v>
      </c>
      <c r="BM344" s="36">
        <f t="shared" si="340"/>
        <v>0</v>
      </c>
      <c r="BN344" s="36">
        <f t="shared" ca="1" si="307"/>
        <v>0.33771674837857857</v>
      </c>
      <c r="BO344" s="36">
        <f t="shared" ca="1" si="329"/>
        <v>1</v>
      </c>
      <c r="BP344" s="36">
        <f t="shared" si="308"/>
        <v>0</v>
      </c>
      <c r="BQ344" s="36">
        <f t="shared" si="330"/>
        <v>1</v>
      </c>
      <c r="BR344" s="2">
        <f t="shared" si="341"/>
        <v>-5</v>
      </c>
      <c r="BS344">
        <v>0</v>
      </c>
      <c r="BT344" s="37">
        <f t="shared" si="331"/>
        <v>9.6703683475291638E-2</v>
      </c>
      <c r="BU344" s="34">
        <f t="shared" si="309"/>
        <v>4.2411908732959436</v>
      </c>
      <c r="BV344" s="34">
        <f t="shared" si="310"/>
        <v>4.8380434630151807</v>
      </c>
      <c r="BW344" s="34">
        <f t="shared" si="311"/>
        <v>4.2411908732959436</v>
      </c>
      <c r="BX344" s="34">
        <f t="shared" si="312"/>
        <v>4.8380434630151807</v>
      </c>
      <c r="BY344" s="34">
        <f t="shared" si="313"/>
        <v>0</v>
      </c>
      <c r="BZ344" s="36">
        <f t="shared" si="332"/>
        <v>9.646252715739815E-5</v>
      </c>
      <c r="CA344" s="34">
        <f t="shared" si="333"/>
        <v>1.9988179976999143E-2</v>
      </c>
    </row>
    <row r="345" spans="1:79" ht="13.2" x14ac:dyDescent="0.25">
      <c r="A345" s="75">
        <f t="shared" si="314"/>
        <v>0.85205479452054511</v>
      </c>
      <c r="B345" s="34">
        <f t="shared" si="315"/>
        <v>310.99999999999898</v>
      </c>
      <c r="C345">
        <f t="shared" si="316"/>
        <v>15</v>
      </c>
      <c r="D345" s="35">
        <f t="shared" si="274"/>
        <v>3000</v>
      </c>
      <c r="E345" s="27">
        <v>0</v>
      </c>
      <c r="F345" s="64">
        <f t="shared" si="317"/>
        <v>0.46593146951268899</v>
      </c>
      <c r="G345" s="34">
        <v>0</v>
      </c>
      <c r="H345" s="34">
        <f t="shared" si="275"/>
        <v>1</v>
      </c>
      <c r="I345" s="34">
        <f t="shared" si="318"/>
        <v>6192.2292298236371</v>
      </c>
      <c r="J345" s="34">
        <f t="shared" si="276"/>
        <v>0</v>
      </c>
      <c r="K345" s="34">
        <f t="shared" si="277"/>
        <v>0</v>
      </c>
      <c r="L345" s="36">
        <f t="shared" si="334"/>
        <v>0</v>
      </c>
      <c r="M345" s="34">
        <f t="shared" si="278"/>
        <v>52.228002934779802</v>
      </c>
      <c r="N345" s="34">
        <f t="shared" si="319"/>
        <v>0</v>
      </c>
      <c r="O345" s="34">
        <f t="shared" si="279"/>
        <v>4.9430669600601176</v>
      </c>
      <c r="P345">
        <f t="shared" si="320"/>
        <v>10.971432230560032</v>
      </c>
      <c r="Q345" s="36">
        <f t="shared" si="280"/>
        <v>132.13520270704191</v>
      </c>
      <c r="R345" s="34">
        <f t="shared" si="281"/>
        <v>47.283322692034972</v>
      </c>
      <c r="S345" s="34">
        <f t="shared" si="282"/>
        <v>84.851880015006941</v>
      </c>
      <c r="T345" s="36">
        <f t="shared" si="321"/>
        <v>-100.94108661058483</v>
      </c>
      <c r="U345" s="36">
        <f t="shared" si="283"/>
        <v>8564.5966274963375</v>
      </c>
      <c r="V345" s="36">
        <f t="shared" si="284"/>
        <v>1.0731336155402279E-2</v>
      </c>
      <c r="W345" s="68">
        <f t="shared" si="285"/>
        <v>2.2195597023485591</v>
      </c>
      <c r="X345">
        <f t="shared" si="286"/>
        <v>4.2481420616883181</v>
      </c>
      <c r="Y345">
        <f t="shared" si="287"/>
        <v>1.5373874768040686E-2</v>
      </c>
      <c r="Z345" s="34">
        <f t="shared" si="288"/>
        <v>6.2394342047891618E-4</v>
      </c>
      <c r="AA345" s="36">
        <f t="shared" si="289"/>
        <v>4.8348941206885513E-3</v>
      </c>
      <c r="AB345" s="34">
        <f t="shared" si="290"/>
        <v>1.7719373785567562E-3</v>
      </c>
      <c r="AC345" s="36">
        <f t="shared" si="291"/>
        <v>10.427600888550717</v>
      </c>
      <c r="AD345" s="34">
        <f t="shared" si="292"/>
        <v>25.884289572924228</v>
      </c>
      <c r="AE345">
        <f t="shared" si="322"/>
        <v>5884.8585817654593</v>
      </c>
      <c r="AF345" s="36">
        <f t="shared" si="323"/>
        <v>25.884289572924228</v>
      </c>
      <c r="AG345" s="34">
        <f t="shared" si="293"/>
        <v>0</v>
      </c>
      <c r="AH345">
        <f t="shared" si="335"/>
        <v>0</v>
      </c>
      <c r="AI345" s="29">
        <f t="shared" si="324"/>
        <v>0</v>
      </c>
      <c r="AJ345">
        <f t="shared" si="325"/>
        <v>0</v>
      </c>
      <c r="AK345" s="36">
        <f t="shared" si="336"/>
        <v>-2.5382855094191323</v>
      </c>
      <c r="AL345" s="36">
        <f t="shared" si="326"/>
        <v>2.1183267139370165E-3</v>
      </c>
      <c r="AM345" s="36">
        <f t="shared" si="327"/>
        <v>0.49560174845757499</v>
      </c>
      <c r="AN345" s="37">
        <f t="shared" si="337"/>
        <v>363.97396938572774</v>
      </c>
      <c r="AO345" s="36">
        <f t="shared" si="338"/>
        <v>1.3044345014620149</v>
      </c>
      <c r="AP345" s="36">
        <f t="shared" si="339"/>
        <v>112.67630870577668</v>
      </c>
      <c r="AQ345" s="74">
        <f t="shared" si="294"/>
        <v>2.5210811938250388</v>
      </c>
      <c r="AR345" s="73">
        <f t="shared" si="295"/>
        <v>2.5299685088868316</v>
      </c>
      <c r="AS345" s="72">
        <f t="shared" si="328"/>
        <v>2.2195597023485591</v>
      </c>
      <c r="AT345" s="37">
        <f t="shared" si="296"/>
        <v>8564.5966274963375</v>
      </c>
      <c r="AU345" s="37">
        <f t="shared" si="297"/>
        <v>5884.8585817654593</v>
      </c>
      <c r="AV345" s="34">
        <f t="shared" si="298"/>
        <v>0</v>
      </c>
      <c r="AW345" s="34">
        <f t="shared" si="299"/>
        <v>0</v>
      </c>
      <c r="AX345" s="37">
        <f t="shared" si="300"/>
        <v>2.6110933427364587</v>
      </c>
      <c r="AY345" s="7">
        <f t="shared" si="301"/>
        <v>4.8306530450850182</v>
      </c>
      <c r="AZ345" s="37">
        <f t="shared" si="302"/>
        <v>4.8306530450850182</v>
      </c>
      <c r="BA345" s="2">
        <f>BE345*'mass balance'!$B$17+BF345*'mass balance'!$C$17+BG345*'mass balance'!$D$17+BH345*'mass balance'!$E$17</f>
        <v>7.5869427051612417E-5</v>
      </c>
      <c r="BB345" s="2">
        <f>BE345*'mass balance'!$B$18+BF345*'mass balance'!$C$18+BG345*'mass balance'!$D$18+BH345*'mass balance'!$E$18</f>
        <v>7.7036649006252629E-5</v>
      </c>
      <c r="BC345" s="2">
        <f>BE345*'mass balance'!$B$19+BF345*'mass balance'!$C$19+BG345*'mass balance'!$D$19+BH345*'mass balance'!$E$19</f>
        <v>-9.6295811257815766E-5</v>
      </c>
      <c r="BD345" s="2">
        <f>BE345*'mass balance'!$B$20+BF345*'mass balance'!$C$20+BG345*'mass balance'!$D$20+BH345*'mass balance'!$E$20</f>
        <v>3.5016658639205726E-6</v>
      </c>
      <c r="BE345" s="2">
        <f>N345*'mass balance'!$H$11+R345*'mass balance'!$I$11+S345*'mass balance'!$J$11</f>
        <v>0</v>
      </c>
      <c r="BF345" s="2">
        <f>N345*'mass balance'!$H$12+R345*'mass balance'!$I$12+S345*'mass balance'!$J$12</f>
        <v>1.3444155864092593E-4</v>
      </c>
      <c r="BG345" s="2">
        <f>N345*'mass balance'!$H$13+R345*'mass balance'!$I$13+S345*'mass balance'!$J$13</f>
        <v>-2.2781931501214122E-4</v>
      </c>
      <c r="BH345" s="2">
        <f>N345*'mass balance'!$H$14+R345*'mass balance'!$I$14+S345*'mass balance'!$J$14</f>
        <v>0</v>
      </c>
      <c r="BI345" s="36">
        <f t="shared" si="303"/>
        <v>7.8325413151257937E-20</v>
      </c>
      <c r="BJ345" s="36">
        <f t="shared" si="304"/>
        <v>1.3725694160971273E-21</v>
      </c>
      <c r="BK345" s="36">
        <f t="shared" si="305"/>
        <v>0</v>
      </c>
      <c r="BL345" s="36">
        <f t="shared" si="306"/>
        <v>0</v>
      </c>
      <c r="BM345" s="36">
        <f t="shared" si="340"/>
        <v>0</v>
      </c>
      <c r="BN345" s="36">
        <f t="shared" ca="1" si="307"/>
        <v>0.40064428190778556</v>
      </c>
      <c r="BO345" s="36">
        <f t="shared" ca="1" si="329"/>
        <v>1</v>
      </c>
      <c r="BP345" s="36">
        <f t="shared" si="308"/>
        <v>0</v>
      </c>
      <c r="BQ345" s="36">
        <f t="shared" si="330"/>
        <v>1</v>
      </c>
      <c r="BR345" s="2">
        <f t="shared" si="341"/>
        <v>-5</v>
      </c>
      <c r="BS345">
        <v>0</v>
      </c>
      <c r="BT345" s="37">
        <f t="shared" si="331"/>
        <v>9.6536550785960296E-2</v>
      </c>
      <c r="BU345" s="34">
        <f t="shared" si="309"/>
        <v>4.2481420616883181</v>
      </c>
      <c r="BV345" s="34">
        <f t="shared" si="310"/>
        <v>4.8306530450850182</v>
      </c>
      <c r="BW345" s="34">
        <f t="shared" si="311"/>
        <v>4.2481420616883181</v>
      </c>
      <c r="BX345" s="34">
        <f t="shared" si="312"/>
        <v>4.8306530450850182</v>
      </c>
      <c r="BY345" s="34">
        <f t="shared" si="313"/>
        <v>0</v>
      </c>
      <c r="BZ345" s="36">
        <f t="shared" si="332"/>
        <v>9.6295811257815766E-5</v>
      </c>
      <c r="CA345" s="34">
        <f t="shared" si="333"/>
        <v>1.9984161537782576E-2</v>
      </c>
    </row>
    <row r="346" spans="1:79" ht="13.2" x14ac:dyDescent="0.25">
      <c r="A346" s="75">
        <f t="shared" si="314"/>
        <v>0.85479452054794236</v>
      </c>
      <c r="B346" s="34">
        <f t="shared" si="315"/>
        <v>311.99999999999898</v>
      </c>
      <c r="C346">
        <f t="shared" si="316"/>
        <v>15</v>
      </c>
      <c r="D346" s="35">
        <f t="shared" si="274"/>
        <v>3000</v>
      </c>
      <c r="E346" s="27">
        <v>0</v>
      </c>
      <c r="F346" s="64">
        <f t="shared" si="317"/>
        <v>0.46593146951268899</v>
      </c>
      <c r="G346" s="34">
        <v>0</v>
      </c>
      <c r="H346" s="34">
        <f t="shared" si="275"/>
        <v>1</v>
      </c>
      <c r="I346" s="34">
        <f t="shared" si="318"/>
        <v>6192.2292298236371</v>
      </c>
      <c r="J346" s="34">
        <f t="shared" si="276"/>
        <v>0</v>
      </c>
      <c r="K346" s="34">
        <f t="shared" si="277"/>
        <v>0</v>
      </c>
      <c r="L346" s="36">
        <f t="shared" si="334"/>
        <v>0</v>
      </c>
      <c r="M346" s="34">
        <f t="shared" si="278"/>
        <v>52.228002934779802</v>
      </c>
      <c r="N346" s="34">
        <f t="shared" si="319"/>
        <v>0</v>
      </c>
      <c r="O346" s="34">
        <f t="shared" si="279"/>
        <v>4.9430669600601176</v>
      </c>
      <c r="P346">
        <f t="shared" si="320"/>
        <v>11.024970006272707</v>
      </c>
      <c r="Q346" s="36">
        <f t="shared" si="280"/>
        <v>131.69501876690262</v>
      </c>
      <c r="R346" s="34">
        <f t="shared" si="281"/>
        <v>47.217741399022742</v>
      </c>
      <c r="S346" s="34">
        <f t="shared" si="282"/>
        <v>84.477277367879864</v>
      </c>
      <c r="T346" s="36">
        <f t="shared" si="321"/>
        <v>-99.58866002648017</v>
      </c>
      <c r="U346" s="36">
        <f t="shared" si="283"/>
        <v>8463.5687082830227</v>
      </c>
      <c r="V346" s="36">
        <f t="shared" si="284"/>
        <v>1.068421537012686E-2</v>
      </c>
      <c r="W346" s="68">
        <f t="shared" si="285"/>
        <v>2.23039058450032</v>
      </c>
      <c r="X346">
        <f t="shared" si="286"/>
        <v>4.2550408004167002</v>
      </c>
      <c r="Y346">
        <f t="shared" si="287"/>
        <v>1.5373874768040686E-2</v>
      </c>
      <c r="Z346" s="34">
        <f t="shared" si="288"/>
        <v>6.2394342047891618E-4</v>
      </c>
      <c r="AA346" s="36">
        <f t="shared" si="289"/>
        <v>4.7902889495565508E-3</v>
      </c>
      <c r="AB346" s="34">
        <f t="shared" si="290"/>
        <v>1.7719373785567562E-3</v>
      </c>
      <c r="AC346" s="36">
        <f t="shared" si="291"/>
        <v>10.473466228762369</v>
      </c>
      <c r="AD346" s="34">
        <f t="shared" si="292"/>
        <v>25.71930516398767</v>
      </c>
      <c r="AE346">
        <f t="shared" si="322"/>
        <v>5910.7428713383833</v>
      </c>
      <c r="AF346" s="36">
        <f t="shared" si="323"/>
        <v>25.71930516398767</v>
      </c>
      <c r="AG346" s="34">
        <f t="shared" si="293"/>
        <v>0</v>
      </c>
      <c r="AH346">
        <f t="shared" si="335"/>
        <v>0</v>
      </c>
      <c r="AI346" s="29">
        <f t="shared" si="324"/>
        <v>0</v>
      </c>
      <c r="AJ346">
        <f t="shared" si="325"/>
        <v>0</v>
      </c>
      <c r="AK346" s="36">
        <f t="shared" si="336"/>
        <v>-2.5299685088868316</v>
      </c>
      <c r="AL346" s="36">
        <f t="shared" si="326"/>
        <v>2.1022675673139997E-3</v>
      </c>
      <c r="AM346" s="36">
        <f t="shared" si="327"/>
        <v>0.49244282221751595</v>
      </c>
      <c r="AN346" s="37">
        <f t="shared" si="337"/>
        <v>361.43568387630859</v>
      </c>
      <c r="AO346" s="36">
        <f t="shared" si="338"/>
        <v>1.306552828175952</v>
      </c>
      <c r="AP346" s="36">
        <f t="shared" si="339"/>
        <v>113.17191045423425</v>
      </c>
      <c r="AQ346" s="74">
        <f t="shared" si="294"/>
        <v>2.4913425384910259</v>
      </c>
      <c r="AR346" s="73">
        <f t="shared" si="295"/>
        <v>2.5215403876605804</v>
      </c>
      <c r="AS346" s="72">
        <f t="shared" si="328"/>
        <v>2.23039058450032</v>
      </c>
      <c r="AT346" s="37">
        <f t="shared" si="296"/>
        <v>8463.5687082830227</v>
      </c>
      <c r="AU346" s="37">
        <f t="shared" si="297"/>
        <v>5910.7428713383833</v>
      </c>
      <c r="AV346" s="34">
        <f t="shared" si="298"/>
        <v>0</v>
      </c>
      <c r="AW346" s="34">
        <f t="shared" si="299"/>
        <v>0</v>
      </c>
      <c r="AX346" s="37">
        <f t="shared" si="300"/>
        <v>2.5928840724229953</v>
      </c>
      <c r="AY346" s="7">
        <f t="shared" si="301"/>
        <v>4.8232746569233154</v>
      </c>
      <c r="AZ346" s="37">
        <f t="shared" si="302"/>
        <v>4.8232746569233154</v>
      </c>
      <c r="BA346" s="2">
        <f>BE346*'mass balance'!$B$17+BF346*'mass balance'!$C$17+BG346*'mass balance'!$D$17+BH346*'mass balance'!$E$17</f>
        <v>7.5735033453924844E-5</v>
      </c>
      <c r="BB346" s="2">
        <f>BE346*'mass balance'!$B$18+BF346*'mass balance'!$C$18+BG346*'mass balance'!$D$18+BH346*'mass balance'!$E$18</f>
        <v>7.6900187814754457E-5</v>
      </c>
      <c r="BC346" s="2">
        <f>BE346*'mass balance'!$B$19+BF346*'mass balance'!$C$19+BG346*'mass balance'!$D$19+BH346*'mass balance'!$E$19</f>
        <v>-9.6125234768443068E-5</v>
      </c>
      <c r="BD346" s="2">
        <f>BE346*'mass balance'!$B$20+BF346*'mass balance'!$C$20+BG346*'mass balance'!$D$20+BH346*'mass balance'!$E$20</f>
        <v>3.4954630824888392E-6</v>
      </c>
      <c r="BE346" s="2">
        <f>N346*'mass balance'!$H$11+R346*'mass balance'!$I$11+S346*'mass balance'!$J$11</f>
        <v>0</v>
      </c>
      <c r="BF346" s="2">
        <f>N346*'mass balance'!$H$12+R346*'mass balance'!$I$12+S346*'mass balance'!$J$12</f>
        <v>1.3384802831794578E-4</v>
      </c>
      <c r="BG346" s="2">
        <f>N346*'mass balance'!$H$13+R346*'mass balance'!$I$13+S346*'mass balance'!$J$13</f>
        <v>-2.2706037718431483E-4</v>
      </c>
      <c r="BH346" s="2">
        <f>N346*'mass balance'!$H$14+R346*'mass balance'!$I$14+S346*'mass balance'!$J$14</f>
        <v>0</v>
      </c>
      <c r="BI346" s="36">
        <f t="shared" si="303"/>
        <v>7.8325413151257937E-20</v>
      </c>
      <c r="BJ346" s="36">
        <f t="shared" si="304"/>
        <v>1.3613538975487461E-21</v>
      </c>
      <c r="BK346" s="36">
        <f t="shared" si="305"/>
        <v>0</v>
      </c>
      <c r="BL346" s="36">
        <f t="shared" si="306"/>
        <v>0</v>
      </c>
      <c r="BM346" s="36">
        <f t="shared" si="340"/>
        <v>0</v>
      </c>
      <c r="BN346" s="36">
        <f t="shared" ca="1" si="307"/>
        <v>0.71412193096901588</v>
      </c>
      <c r="BO346" s="36">
        <f t="shared" ca="1" si="329"/>
        <v>1</v>
      </c>
      <c r="BP346" s="36">
        <f t="shared" si="308"/>
        <v>0</v>
      </c>
      <c r="BQ346" s="36">
        <f t="shared" si="330"/>
        <v>1</v>
      </c>
      <c r="BR346" s="2">
        <f t="shared" si="341"/>
        <v>-5</v>
      </c>
      <c r="BS346">
        <v>0</v>
      </c>
      <c r="BT346" s="37">
        <f t="shared" si="331"/>
        <v>9.6365547855364178E-2</v>
      </c>
      <c r="BU346" s="34">
        <f t="shared" si="309"/>
        <v>4.2550408004167002</v>
      </c>
      <c r="BV346" s="34">
        <f t="shared" si="310"/>
        <v>4.8232746569233154</v>
      </c>
      <c r="BW346" s="34">
        <f t="shared" si="311"/>
        <v>4.2550408004167002</v>
      </c>
      <c r="BX346" s="34">
        <f t="shared" si="312"/>
        <v>4.8232746569233154</v>
      </c>
      <c r="BY346" s="34">
        <f t="shared" si="313"/>
        <v>0</v>
      </c>
      <c r="BZ346" s="36">
        <f t="shared" si="332"/>
        <v>9.6125234768443068E-5</v>
      </c>
      <c r="CA346" s="34">
        <f t="shared" si="333"/>
        <v>1.997927854202566E-2</v>
      </c>
    </row>
    <row r="347" spans="1:79" ht="13.2" x14ac:dyDescent="0.25">
      <c r="A347" s="75">
        <f t="shared" si="314"/>
        <v>0.85753424657533961</v>
      </c>
      <c r="B347" s="34">
        <f t="shared" si="315"/>
        <v>312.99999999999898</v>
      </c>
      <c r="C347">
        <f t="shared" si="316"/>
        <v>15</v>
      </c>
      <c r="D347" s="35">
        <f t="shared" si="274"/>
        <v>3000</v>
      </c>
      <c r="E347" s="27">
        <v>0</v>
      </c>
      <c r="F347" s="64">
        <f t="shared" si="317"/>
        <v>0.46593146951268899</v>
      </c>
      <c r="G347" s="34">
        <v>0</v>
      </c>
      <c r="H347" s="34">
        <f t="shared" si="275"/>
        <v>1</v>
      </c>
      <c r="I347" s="34">
        <f t="shared" si="318"/>
        <v>6192.2292298236371</v>
      </c>
      <c r="J347" s="34">
        <f t="shared" si="276"/>
        <v>0</v>
      </c>
      <c r="K347" s="34">
        <f t="shared" si="277"/>
        <v>0</v>
      </c>
      <c r="L347" s="36">
        <f t="shared" si="334"/>
        <v>0</v>
      </c>
      <c r="M347" s="34">
        <f t="shared" si="278"/>
        <v>52.228002934779802</v>
      </c>
      <c r="N347" s="34">
        <f t="shared" si="319"/>
        <v>0</v>
      </c>
      <c r="O347" s="34">
        <f t="shared" si="279"/>
        <v>4.9430669600601176</v>
      </c>
      <c r="P347">
        <f t="shared" si="320"/>
        <v>11.078273820627613</v>
      </c>
      <c r="Q347" s="36">
        <f t="shared" si="280"/>
        <v>131.24913915455181</v>
      </c>
      <c r="R347" s="34">
        <f t="shared" si="281"/>
        <v>47.150336152672068</v>
      </c>
      <c r="S347" s="34">
        <f t="shared" si="282"/>
        <v>84.098803001879745</v>
      </c>
      <c r="T347" s="36">
        <f t="shared" si="321"/>
        <v>-98.257640450952209</v>
      </c>
      <c r="U347" s="36">
        <f t="shared" si="283"/>
        <v>8363.8876868668376</v>
      </c>
      <c r="V347" s="36">
        <f t="shared" si="284"/>
        <v>1.0636601848807166E-2</v>
      </c>
      <c r="W347" s="68">
        <f t="shared" si="285"/>
        <v>2.2411741354385537</v>
      </c>
      <c r="X347">
        <f t="shared" si="286"/>
        <v>4.261887239442669</v>
      </c>
      <c r="Y347">
        <f t="shared" si="287"/>
        <v>1.5373874768040686E-2</v>
      </c>
      <c r="Z347" s="34">
        <f t="shared" si="288"/>
        <v>6.2394342047891618E-4</v>
      </c>
      <c r="AA347" s="36">
        <f t="shared" si="289"/>
        <v>4.7459952712357138E-3</v>
      </c>
      <c r="AB347" s="34">
        <f t="shared" si="290"/>
        <v>1.7719373785567562E-3</v>
      </c>
      <c r="AC347" s="36">
        <f t="shared" si="291"/>
        <v>10.519039226932946</v>
      </c>
      <c r="AD347" s="34">
        <f t="shared" si="292"/>
        <v>25.553023105111507</v>
      </c>
      <c r="AE347">
        <f t="shared" si="322"/>
        <v>5936.4621765023712</v>
      </c>
      <c r="AF347" s="36">
        <f t="shared" si="323"/>
        <v>25.553023105111507</v>
      </c>
      <c r="AG347" s="34">
        <f t="shared" si="293"/>
        <v>0</v>
      </c>
      <c r="AH347">
        <f t="shared" si="335"/>
        <v>0</v>
      </c>
      <c r="AI347" s="29">
        <f t="shared" si="324"/>
        <v>0</v>
      </c>
      <c r="AJ347">
        <f t="shared" si="325"/>
        <v>0</v>
      </c>
      <c r="AK347" s="36">
        <f t="shared" si="336"/>
        <v>-2.5215403876605804</v>
      </c>
      <c r="AL347" s="36">
        <f t="shared" si="326"/>
        <v>2.0862551916077067E-3</v>
      </c>
      <c r="AM347" s="36">
        <f t="shared" si="327"/>
        <v>0.48925905011189263</v>
      </c>
      <c r="AN347" s="37">
        <f t="shared" si="337"/>
        <v>358.90571536742175</v>
      </c>
      <c r="AO347" s="36">
        <f t="shared" si="338"/>
        <v>1.3086550957432659</v>
      </c>
      <c r="AP347" s="36">
        <f t="shared" si="339"/>
        <v>113.66435327645176</v>
      </c>
      <c r="AQ347" s="74">
        <f t="shared" si="294"/>
        <v>2.4620003570195932</v>
      </c>
      <c r="AR347" s="73">
        <f t="shared" si="295"/>
        <v>2.5130032124423818</v>
      </c>
      <c r="AS347" s="72">
        <f t="shared" si="328"/>
        <v>2.2411741354385537</v>
      </c>
      <c r="AT347" s="37">
        <f t="shared" si="296"/>
        <v>8363.8876868668376</v>
      </c>
      <c r="AU347" s="37">
        <f t="shared" si="297"/>
        <v>5936.4621765023712</v>
      </c>
      <c r="AV347" s="34">
        <f t="shared" si="298"/>
        <v>0</v>
      </c>
      <c r="AW347" s="34">
        <f t="shared" si="299"/>
        <v>0</v>
      </c>
      <c r="AX347" s="37">
        <f t="shared" si="300"/>
        <v>2.5747344669936956</v>
      </c>
      <c r="AY347" s="7">
        <f t="shared" si="301"/>
        <v>4.8159086024322493</v>
      </c>
      <c r="AZ347" s="37">
        <f t="shared" si="302"/>
        <v>4.8159086024322493</v>
      </c>
      <c r="BA347" s="2">
        <f>BE347*'mass balance'!$B$17+BF347*'mass balance'!$C$17+BG347*'mass balance'!$D$17+BH347*'mass balance'!$E$17</f>
        <v>7.5597645248620229E-5</v>
      </c>
      <c r="BB347" s="2">
        <f>BE347*'mass balance'!$B$18+BF347*'mass balance'!$C$18+BG347*'mass balance'!$D$18+BH347*'mass balance'!$E$18</f>
        <v>7.6760685944752866E-5</v>
      </c>
      <c r="BC347" s="2">
        <f>BE347*'mass balance'!$B$19+BF347*'mass balance'!$C$19+BG347*'mass balance'!$D$19+BH347*'mass balance'!$E$19</f>
        <v>-9.5950857430941055E-5</v>
      </c>
      <c r="BD347" s="2">
        <f>BE347*'mass balance'!$B$20+BF347*'mass balance'!$C$20+BG347*'mass balance'!$D$20+BH347*'mass balance'!$E$20</f>
        <v>3.4891220883978571E-6</v>
      </c>
      <c r="BE347" s="2">
        <f>N347*'mass balance'!$H$11+R347*'mass balance'!$I$11+S347*'mass balance'!$J$11</f>
        <v>0</v>
      </c>
      <c r="BF347" s="2">
        <f>N347*'mass balance'!$H$12+R347*'mass balance'!$I$12+S347*'mass balance'!$J$12</f>
        <v>1.3324836354137637E-4</v>
      </c>
      <c r="BG347" s="2">
        <f>N347*'mass balance'!$H$13+R347*'mass balance'!$I$13+S347*'mass balance'!$J$13</f>
        <v>-2.2629161923198588E-4</v>
      </c>
      <c r="BH347" s="2">
        <f>N347*'mass balance'!$H$14+R347*'mass balance'!$I$14+S347*'mass balance'!$J$14</f>
        <v>0</v>
      </c>
      <c r="BI347" s="36">
        <f t="shared" si="303"/>
        <v>7.8325413151257937E-20</v>
      </c>
      <c r="BJ347" s="36">
        <f t="shared" si="304"/>
        <v>1.350216700713131E-21</v>
      </c>
      <c r="BK347" s="36">
        <f t="shared" si="305"/>
        <v>0</v>
      </c>
      <c r="BL347" s="36">
        <f t="shared" si="306"/>
        <v>0</v>
      </c>
      <c r="BM347" s="36">
        <f t="shared" si="340"/>
        <v>0</v>
      </c>
      <c r="BN347" s="36">
        <f t="shared" ca="1" si="307"/>
        <v>0.81163091153859412</v>
      </c>
      <c r="BO347" s="36">
        <f t="shared" ca="1" si="329"/>
        <v>1</v>
      </c>
      <c r="BP347" s="36">
        <f t="shared" si="308"/>
        <v>0</v>
      </c>
      <c r="BQ347" s="36">
        <f t="shared" si="330"/>
        <v>1</v>
      </c>
      <c r="BR347" s="2">
        <f t="shared" si="341"/>
        <v>-5</v>
      </c>
      <c r="BS347">
        <v>0</v>
      </c>
      <c r="BT347" s="37">
        <f t="shared" si="331"/>
        <v>9.6190734574518391E-2</v>
      </c>
      <c r="BU347" s="34">
        <f t="shared" si="309"/>
        <v>4.261887239442669</v>
      </c>
      <c r="BV347" s="34">
        <f t="shared" si="310"/>
        <v>4.8159086024322493</v>
      </c>
      <c r="BW347" s="34">
        <f t="shared" si="311"/>
        <v>4.261887239442669</v>
      </c>
      <c r="BX347" s="34">
        <f t="shared" si="312"/>
        <v>4.8159086024322493</v>
      </c>
      <c r="BY347" s="34">
        <f t="shared" si="313"/>
        <v>0</v>
      </c>
      <c r="BZ347" s="36">
        <f t="shared" si="332"/>
        <v>9.5950857430941055E-5</v>
      </c>
      <c r="CA347" s="34">
        <f t="shared" si="333"/>
        <v>1.9973538228266575E-2</v>
      </c>
    </row>
    <row r="348" spans="1:79" ht="13.2" x14ac:dyDescent="0.25">
      <c r="A348" s="75">
        <f t="shared" si="314"/>
        <v>0.86027397260273686</v>
      </c>
      <c r="B348" s="34">
        <f t="shared" si="315"/>
        <v>313.99999999999898</v>
      </c>
      <c r="C348">
        <f t="shared" si="316"/>
        <v>15</v>
      </c>
      <c r="D348" s="35">
        <f t="shared" si="274"/>
        <v>3000</v>
      </c>
      <c r="E348" s="27">
        <v>0</v>
      </c>
      <c r="F348" s="64">
        <f t="shared" si="317"/>
        <v>0.46593146951268899</v>
      </c>
      <c r="G348" s="34">
        <v>0</v>
      </c>
      <c r="H348" s="34">
        <f t="shared" si="275"/>
        <v>1</v>
      </c>
      <c r="I348" s="34">
        <f t="shared" si="318"/>
        <v>6192.2292298236371</v>
      </c>
      <c r="J348" s="34">
        <f t="shared" si="276"/>
        <v>0</v>
      </c>
      <c r="K348" s="34">
        <f t="shared" si="277"/>
        <v>0</v>
      </c>
      <c r="L348" s="36">
        <f t="shared" si="334"/>
        <v>0</v>
      </c>
      <c r="M348" s="34">
        <f t="shared" si="278"/>
        <v>52.228002934779802</v>
      </c>
      <c r="N348" s="34">
        <f t="shared" si="319"/>
        <v>0</v>
      </c>
      <c r="O348" s="34">
        <f t="shared" si="279"/>
        <v>4.9430669600601176</v>
      </c>
      <c r="P348">
        <f t="shared" si="320"/>
        <v>11.131341212941043</v>
      </c>
      <c r="Q348" s="36">
        <f t="shared" si="280"/>
        <v>130.79767187818496</v>
      </c>
      <c r="R348" s="34">
        <f t="shared" si="281"/>
        <v>47.081134076835305</v>
      </c>
      <c r="S348" s="34">
        <f t="shared" si="282"/>
        <v>83.716537801349659</v>
      </c>
      <c r="T348" s="36">
        <f t="shared" si="321"/>
        <v>-96.94762348531701</v>
      </c>
      <c r="U348" s="36">
        <f t="shared" si="283"/>
        <v>8265.5323328918112</v>
      </c>
      <c r="V348" s="36">
        <f t="shared" si="284"/>
        <v>1.058850580592096E-2</v>
      </c>
      <c r="W348" s="68">
        <f t="shared" si="285"/>
        <v>2.2519098573582066</v>
      </c>
      <c r="X348">
        <f t="shared" si="286"/>
        <v>4.2686815310847184</v>
      </c>
      <c r="Y348">
        <f t="shared" si="287"/>
        <v>1.5373874768040686E-2</v>
      </c>
      <c r="Z348" s="34">
        <f t="shared" si="288"/>
        <v>6.2394342047891618E-4</v>
      </c>
      <c r="AA348" s="36">
        <f t="shared" si="289"/>
        <v>4.7020113932725099E-3</v>
      </c>
      <c r="AB348" s="34">
        <f t="shared" si="290"/>
        <v>1.7719373785567562E-3</v>
      </c>
      <c r="AC348" s="36">
        <f t="shared" si="291"/>
        <v>10.564317583708018</v>
      </c>
      <c r="AD348" s="34">
        <f t="shared" si="292"/>
        <v>25.385475280186242</v>
      </c>
      <c r="AE348">
        <f t="shared" si="322"/>
        <v>5962.0151996074828</v>
      </c>
      <c r="AF348" s="36">
        <f t="shared" si="323"/>
        <v>25.385475280186242</v>
      </c>
      <c r="AG348" s="34">
        <f t="shared" si="293"/>
        <v>0</v>
      </c>
      <c r="AH348">
        <f t="shared" si="335"/>
        <v>0</v>
      </c>
      <c r="AI348" s="29">
        <f t="shared" si="324"/>
        <v>0</v>
      </c>
      <c r="AJ348">
        <f t="shared" si="325"/>
        <v>0</v>
      </c>
      <c r="AK348" s="36">
        <f t="shared" si="336"/>
        <v>-2.5130032124423818</v>
      </c>
      <c r="AL348" s="36">
        <f t="shared" si="326"/>
        <v>2.0702902986920193E-3</v>
      </c>
      <c r="AM348" s="36">
        <f t="shared" si="327"/>
        <v>0.48605104261571302</v>
      </c>
      <c r="AN348" s="37">
        <f t="shared" si="337"/>
        <v>356.38417497976116</v>
      </c>
      <c r="AO348" s="36">
        <f t="shared" si="338"/>
        <v>1.3107413509348735</v>
      </c>
      <c r="AP348" s="36">
        <f t="shared" si="339"/>
        <v>114.15361232656366</v>
      </c>
      <c r="AQ348" s="74">
        <f t="shared" si="294"/>
        <v>2.4330484000269701</v>
      </c>
      <c r="AR348" s="73">
        <f t="shared" si="295"/>
        <v>2.5043590512453591</v>
      </c>
      <c r="AS348" s="72">
        <f t="shared" si="328"/>
        <v>2.2519098573582066</v>
      </c>
      <c r="AT348" s="37">
        <f t="shared" si="296"/>
        <v>8265.5323328918112</v>
      </c>
      <c r="AU348" s="37">
        <f t="shared" si="297"/>
        <v>5962.0151996074828</v>
      </c>
      <c r="AV348" s="34">
        <f t="shared" si="298"/>
        <v>0</v>
      </c>
      <c r="AW348" s="34">
        <f t="shared" si="299"/>
        <v>0</v>
      </c>
      <c r="AX348" s="37">
        <f t="shared" si="300"/>
        <v>2.556645323611344</v>
      </c>
      <c r="AY348" s="7">
        <f t="shared" si="301"/>
        <v>4.8085551809695506</v>
      </c>
      <c r="AZ348" s="37">
        <f t="shared" si="302"/>
        <v>4.8085551809695506</v>
      </c>
      <c r="BA348" s="2">
        <f>BE348*'mass balance'!$B$17+BF348*'mass balance'!$C$17+BG348*'mass balance'!$D$17+BH348*'mass balance'!$E$17</f>
        <v>7.5457309614110818E-5</v>
      </c>
      <c r="BB348" s="2">
        <f>BE348*'mass balance'!$B$18+BF348*'mass balance'!$C$18+BG348*'mass balance'!$D$18+BH348*'mass balance'!$E$18</f>
        <v>7.6618191300481753E-5</v>
      </c>
      <c r="BC348" s="2">
        <f>BE348*'mass balance'!$B$19+BF348*'mass balance'!$C$19+BG348*'mass balance'!$D$19+BH348*'mass balance'!$E$19</f>
        <v>-9.5772739125602184E-5</v>
      </c>
      <c r="BD348" s="2">
        <f>BE348*'mass balance'!$B$20+BF348*'mass balance'!$C$20+BG348*'mass balance'!$D$20+BH348*'mass balance'!$E$20</f>
        <v>3.4826450591128066E-6</v>
      </c>
      <c r="BE348" s="2">
        <f>N348*'mass balance'!$H$11+R348*'mass balance'!$I$11+S348*'mass balance'!$J$11</f>
        <v>0</v>
      </c>
      <c r="BF348" s="2">
        <f>N348*'mass balance'!$H$12+R348*'mass balance'!$I$12+S348*'mass balance'!$J$12</f>
        <v>1.3264269246650613E-4</v>
      </c>
      <c r="BG348" s="2">
        <f>N348*'mass balance'!$H$13+R348*'mass balance'!$I$13+S348*'mass balance'!$J$13</f>
        <v>-2.2551322737618097E-4</v>
      </c>
      <c r="BH348" s="2">
        <f>N348*'mass balance'!$H$14+R348*'mass balance'!$I$14+S348*'mass balance'!$J$14</f>
        <v>0</v>
      </c>
      <c r="BI348" s="36">
        <f t="shared" si="303"/>
        <v>7.8325413151257937E-20</v>
      </c>
      <c r="BJ348" s="36">
        <f t="shared" si="304"/>
        <v>1.3391574000399829E-21</v>
      </c>
      <c r="BK348" s="36">
        <f t="shared" si="305"/>
        <v>0</v>
      </c>
      <c r="BL348" s="36">
        <f t="shared" si="306"/>
        <v>0</v>
      </c>
      <c r="BM348" s="36">
        <f t="shared" si="340"/>
        <v>0</v>
      </c>
      <c r="BN348" s="36">
        <f t="shared" ca="1" si="307"/>
        <v>5.1503282484159918E-2</v>
      </c>
      <c r="BO348" s="36">
        <f t="shared" ca="1" si="329"/>
        <v>1</v>
      </c>
      <c r="BP348" s="36">
        <f t="shared" si="308"/>
        <v>0</v>
      </c>
      <c r="BQ348" s="36">
        <f t="shared" si="330"/>
        <v>1</v>
      </c>
      <c r="BR348" s="2">
        <f t="shared" si="341"/>
        <v>-5</v>
      </c>
      <c r="BS348">
        <v>0</v>
      </c>
      <c r="BT348" s="37">
        <f t="shared" si="331"/>
        <v>9.6012170973416189E-2</v>
      </c>
      <c r="BU348" s="34">
        <f t="shared" si="309"/>
        <v>4.2686815310847184</v>
      </c>
      <c r="BV348" s="34">
        <f t="shared" si="310"/>
        <v>4.8085551809695506</v>
      </c>
      <c r="BW348" s="34">
        <f t="shared" si="311"/>
        <v>4.2686815310847184</v>
      </c>
      <c r="BX348" s="34">
        <f t="shared" si="312"/>
        <v>4.8085551809695506</v>
      </c>
      <c r="BY348" s="34">
        <f t="shared" si="313"/>
        <v>0</v>
      </c>
      <c r="BZ348" s="36">
        <f t="shared" si="332"/>
        <v>9.5772739125602184E-5</v>
      </c>
      <c r="CA348" s="34">
        <f t="shared" si="333"/>
        <v>1.9966947941742703E-2</v>
      </c>
    </row>
    <row r="349" spans="1:79" ht="13.2" x14ac:dyDescent="0.25">
      <c r="A349" s="75">
        <f t="shared" si="314"/>
        <v>0.86301369863013411</v>
      </c>
      <c r="B349" s="34">
        <f t="shared" si="315"/>
        <v>314.99999999999898</v>
      </c>
      <c r="C349">
        <f t="shared" si="316"/>
        <v>15</v>
      </c>
      <c r="D349" s="35">
        <f t="shared" si="274"/>
        <v>3000</v>
      </c>
      <c r="E349" s="27">
        <v>0</v>
      </c>
      <c r="F349" s="64">
        <f t="shared" si="317"/>
        <v>0.46593146951268899</v>
      </c>
      <c r="G349" s="34">
        <v>0</v>
      </c>
      <c r="H349" s="34">
        <f t="shared" si="275"/>
        <v>1</v>
      </c>
      <c r="I349" s="34">
        <f t="shared" si="318"/>
        <v>6192.2292298236371</v>
      </c>
      <c r="J349" s="34">
        <f t="shared" si="276"/>
        <v>0</v>
      </c>
      <c r="K349" s="34">
        <f t="shared" si="277"/>
        <v>0</v>
      </c>
      <c r="L349" s="36">
        <f t="shared" si="334"/>
        <v>0</v>
      </c>
      <c r="M349" s="34">
        <f t="shared" si="278"/>
        <v>52.228002934779802</v>
      </c>
      <c r="N349" s="34">
        <f t="shared" si="319"/>
        <v>0</v>
      </c>
      <c r="O349" s="34">
        <f t="shared" si="279"/>
        <v>4.9430669600601176</v>
      </c>
      <c r="P349">
        <f t="shared" si="320"/>
        <v>11.18416977328636</v>
      </c>
      <c r="Q349" s="36">
        <f t="shared" si="280"/>
        <v>130.34072498074761</v>
      </c>
      <c r="R349" s="34">
        <f t="shared" si="281"/>
        <v>47.010162364804032</v>
      </c>
      <c r="S349" s="34">
        <f t="shared" si="282"/>
        <v>83.330562615943592</v>
      </c>
      <c r="T349" s="36">
        <f t="shared" si="321"/>
        <v>-95.658213669552012</v>
      </c>
      <c r="U349" s="36">
        <f t="shared" si="283"/>
        <v>8168.4818160516525</v>
      </c>
      <c r="V349" s="36">
        <f t="shared" si="284"/>
        <v>1.0539937452725591E-2</v>
      </c>
      <c r="W349" s="68">
        <f t="shared" si="285"/>
        <v>2.2625972627225623</v>
      </c>
      <c r="X349">
        <f t="shared" si="286"/>
        <v>4.2754238299796965</v>
      </c>
      <c r="Y349">
        <f t="shared" si="287"/>
        <v>1.5373874768040686E-2</v>
      </c>
      <c r="Z349" s="34">
        <f t="shared" si="288"/>
        <v>6.2394342047891618E-4</v>
      </c>
      <c r="AA349" s="36">
        <f t="shared" si="289"/>
        <v>4.658335633290293E-3</v>
      </c>
      <c r="AB349" s="34">
        <f t="shared" si="290"/>
        <v>1.7719373785567562E-3</v>
      </c>
      <c r="AC349" s="36">
        <f t="shared" si="291"/>
        <v>10.609299056229409</v>
      </c>
      <c r="AD349" s="34">
        <f t="shared" si="292"/>
        <v>25.216693535288265</v>
      </c>
      <c r="AE349">
        <f t="shared" si="322"/>
        <v>5987.4006748876691</v>
      </c>
      <c r="AF349" s="36">
        <f t="shared" si="323"/>
        <v>25.216693535288265</v>
      </c>
      <c r="AG349" s="34">
        <f t="shared" si="293"/>
        <v>0</v>
      </c>
      <c r="AH349">
        <f t="shared" si="335"/>
        <v>0</v>
      </c>
      <c r="AI349" s="29">
        <f t="shared" si="324"/>
        <v>0</v>
      </c>
      <c r="AJ349">
        <f t="shared" si="325"/>
        <v>0</v>
      </c>
      <c r="AK349" s="36">
        <f t="shared" si="336"/>
        <v>-2.5043590512453591</v>
      </c>
      <c r="AL349" s="36">
        <f t="shared" si="326"/>
        <v>2.0543735885763924E-3</v>
      </c>
      <c r="AM349" s="36">
        <f t="shared" si="327"/>
        <v>0.48281940947996504</v>
      </c>
      <c r="AN349" s="37">
        <f t="shared" si="337"/>
        <v>353.8711717673188</v>
      </c>
      <c r="AO349" s="36">
        <f t="shared" si="338"/>
        <v>1.3128116412335655</v>
      </c>
      <c r="AP349" s="36">
        <f t="shared" si="339"/>
        <v>114.63966336917937</v>
      </c>
      <c r="AQ349" s="74">
        <f t="shared" si="294"/>
        <v>2.4044805358883119</v>
      </c>
      <c r="AR349" s="73">
        <f t="shared" si="295"/>
        <v>2.4956099727479875</v>
      </c>
      <c r="AS349" s="72">
        <f t="shared" si="328"/>
        <v>2.2625972627225623</v>
      </c>
      <c r="AT349" s="37">
        <f t="shared" si="296"/>
        <v>8168.4818160516525</v>
      </c>
      <c r="AU349" s="37">
        <f t="shared" si="297"/>
        <v>5987.4006748876691</v>
      </c>
      <c r="AV349" s="34">
        <f t="shared" si="298"/>
        <v>0</v>
      </c>
      <c r="AW349" s="34">
        <f t="shared" si="299"/>
        <v>0</v>
      </c>
      <c r="AX349" s="37">
        <f t="shared" si="300"/>
        <v>2.5386174246125299</v>
      </c>
      <c r="AY349" s="7">
        <f t="shared" si="301"/>
        <v>4.8012146873350918</v>
      </c>
      <c r="AZ349" s="37">
        <f t="shared" si="302"/>
        <v>4.8012146873350918</v>
      </c>
      <c r="BA349" s="2">
        <f>BE349*'mass balance'!$B$17+BF349*'mass balance'!$C$17+BG349*'mass balance'!$D$17+BH349*'mass balance'!$E$17</f>
        <v>7.5314073822145951E-5</v>
      </c>
      <c r="BB349" s="2">
        <f>BE349*'mass balance'!$B$18+BF349*'mass balance'!$C$18+BG349*'mass balance'!$D$18+BH349*'mass balance'!$E$18</f>
        <v>7.6472751880948204E-5</v>
      </c>
      <c r="BC349" s="2">
        <f>BE349*'mass balance'!$B$19+BF349*'mass balance'!$C$19+BG349*'mass balance'!$D$19+BH349*'mass balance'!$E$19</f>
        <v>-9.5590939851185238E-5</v>
      </c>
      <c r="BD349" s="2">
        <f>BE349*'mass balance'!$B$20+BF349*'mass balance'!$C$20+BG349*'mass balance'!$D$20+BH349*'mass balance'!$E$20</f>
        <v>3.4760341764067356E-6</v>
      </c>
      <c r="BE349" s="2">
        <f>N349*'mass balance'!$H$11+R349*'mass balance'!$I$11+S349*'mass balance'!$J$11</f>
        <v>0</v>
      </c>
      <c r="BF349" s="2">
        <f>N349*'mass balance'!$H$12+R349*'mass balance'!$I$12+S349*'mass balance'!$J$12</f>
        <v>1.3203114319366109E-4</v>
      </c>
      <c r="BG349" s="2">
        <f>N349*'mass balance'!$H$13+R349*'mass balance'!$I$13+S349*'mass balance'!$J$13</f>
        <v>-2.2472538789784072E-4</v>
      </c>
      <c r="BH349" s="2">
        <f>N349*'mass balance'!$H$14+R349*'mass balance'!$I$14+S349*'mass balance'!$J$14</f>
        <v>0</v>
      </c>
      <c r="BI349" s="36">
        <f t="shared" si="303"/>
        <v>7.8325413151257937E-20</v>
      </c>
      <c r="BJ349" s="36">
        <f t="shared" si="304"/>
        <v>1.3281755725127303E-21</v>
      </c>
      <c r="BK349" s="36">
        <f t="shared" si="305"/>
        <v>0</v>
      </c>
      <c r="BL349" s="36">
        <f t="shared" si="306"/>
        <v>0</v>
      </c>
      <c r="BM349" s="36">
        <f t="shared" si="340"/>
        <v>0</v>
      </c>
      <c r="BN349" s="36">
        <f t="shared" ca="1" si="307"/>
        <v>0.91856488264074243</v>
      </c>
      <c r="BO349" s="36">
        <f t="shared" ca="1" si="329"/>
        <v>1</v>
      </c>
      <c r="BP349" s="36">
        <f t="shared" si="308"/>
        <v>0</v>
      </c>
      <c r="BQ349" s="36">
        <f t="shared" si="330"/>
        <v>1</v>
      </c>
      <c r="BR349" s="2">
        <f t="shared" si="341"/>
        <v>-5</v>
      </c>
      <c r="BS349">
        <v>0</v>
      </c>
      <c r="BT349" s="37">
        <f t="shared" si="331"/>
        <v>9.5829917200813186E-2</v>
      </c>
      <c r="BU349" s="34">
        <f t="shared" si="309"/>
        <v>4.2754238299796965</v>
      </c>
      <c r="BV349" s="34">
        <f t="shared" si="310"/>
        <v>4.8012146873350918</v>
      </c>
      <c r="BW349" s="34">
        <f t="shared" si="311"/>
        <v>4.2754238299796965</v>
      </c>
      <c r="BX349" s="34">
        <f t="shared" si="312"/>
        <v>4.8012146873350918</v>
      </c>
      <c r="BY349" s="34">
        <f t="shared" si="313"/>
        <v>0</v>
      </c>
      <c r="BZ349" s="36">
        <f t="shared" si="332"/>
        <v>9.5590939851185238E-5</v>
      </c>
      <c r="CA349" s="34">
        <f t="shared" si="333"/>
        <v>1.9959515131368444E-2</v>
      </c>
    </row>
    <row r="350" spans="1:79" ht="13.2" x14ac:dyDescent="0.25">
      <c r="A350" s="75">
        <f t="shared" si="314"/>
        <v>0.86575342465753136</v>
      </c>
      <c r="B350" s="34">
        <f t="shared" si="315"/>
        <v>315.99999999999892</v>
      </c>
      <c r="C350">
        <f t="shared" si="316"/>
        <v>15</v>
      </c>
      <c r="D350" s="35">
        <f t="shared" si="274"/>
        <v>3000</v>
      </c>
      <c r="E350" s="27">
        <v>0</v>
      </c>
      <c r="F350" s="64">
        <f t="shared" si="317"/>
        <v>0.46593146951268899</v>
      </c>
      <c r="G350" s="34">
        <v>0</v>
      </c>
      <c r="H350" s="34">
        <f t="shared" si="275"/>
        <v>1</v>
      </c>
      <c r="I350" s="34">
        <f t="shared" si="318"/>
        <v>6192.2292298236371</v>
      </c>
      <c r="J350" s="34">
        <f t="shared" si="276"/>
        <v>0</v>
      </c>
      <c r="K350" s="34">
        <f t="shared" si="277"/>
        <v>0</v>
      </c>
      <c r="L350" s="36">
        <f t="shared" si="334"/>
        <v>0</v>
      </c>
      <c r="M350" s="34">
        <f t="shared" si="278"/>
        <v>52.228002934779802</v>
      </c>
      <c r="N350" s="34">
        <f t="shared" si="319"/>
        <v>0</v>
      </c>
      <c r="O350" s="34">
        <f t="shared" si="279"/>
        <v>4.9430669600601176</v>
      </c>
      <c r="P350">
        <f t="shared" si="320"/>
        <v>11.236757142481933</v>
      </c>
      <c r="Q350" s="36">
        <f t="shared" si="280"/>
        <v>129.87840650668485</v>
      </c>
      <c r="R350" s="34">
        <f t="shared" si="281"/>
        <v>46.937448270054048</v>
      </c>
      <c r="S350" s="34">
        <f t="shared" si="282"/>
        <v>82.940958236630806</v>
      </c>
      <c r="T350" s="36">
        <f t="shared" si="321"/>
        <v>-94.389024256936636</v>
      </c>
      <c r="U350" s="36">
        <f t="shared" si="283"/>
        <v>8072.7156972598223</v>
      </c>
      <c r="V350" s="36">
        <f t="shared" si="284"/>
        <v>1.0490906994210543E-2</v>
      </c>
      <c r="W350" s="68">
        <f t="shared" si="285"/>
        <v>2.2732358742607994</v>
      </c>
      <c r="X350">
        <f t="shared" si="286"/>
        <v>4.2821142930441667</v>
      </c>
      <c r="Y350">
        <f t="shared" si="287"/>
        <v>1.5373874768040686E-2</v>
      </c>
      <c r="Z350" s="34">
        <f t="shared" si="288"/>
        <v>6.2394342047891618E-4</v>
      </c>
      <c r="AA350" s="36">
        <f t="shared" si="289"/>
        <v>4.6149663187160152E-3</v>
      </c>
      <c r="AB350" s="34">
        <f t="shared" si="290"/>
        <v>1.7719373785567562E-3</v>
      </c>
      <c r="AC350" s="36">
        <f t="shared" si="291"/>
        <v>10.653981458068197</v>
      </c>
      <c r="AD350" s="34">
        <f t="shared" si="292"/>
        <v>25.046709669503915</v>
      </c>
      <c r="AE350">
        <f t="shared" si="322"/>
        <v>6012.617368422957</v>
      </c>
      <c r="AF350" s="36">
        <f t="shared" si="323"/>
        <v>25.046709669503915</v>
      </c>
      <c r="AG350" s="34">
        <f t="shared" si="293"/>
        <v>0</v>
      </c>
      <c r="AH350">
        <f t="shared" si="335"/>
        <v>0</v>
      </c>
      <c r="AI350" s="29">
        <f t="shared" si="324"/>
        <v>0</v>
      </c>
      <c r="AJ350">
        <f t="shared" si="325"/>
        <v>0</v>
      </c>
      <c r="AK350" s="36">
        <f t="shared" si="336"/>
        <v>-2.4956099727479875</v>
      </c>
      <c r="AL350" s="36">
        <f t="shared" si="326"/>
        <v>2.0385057493855431E-3</v>
      </c>
      <c r="AM350" s="36">
        <f t="shared" si="327"/>
        <v>0.47956475955592681</v>
      </c>
      <c r="AN350" s="37">
        <f t="shared" si="337"/>
        <v>351.36681271607347</v>
      </c>
      <c r="AO350" s="36">
        <f t="shared" si="338"/>
        <v>1.3148660148221418</v>
      </c>
      <c r="AP350" s="36">
        <f t="shared" si="339"/>
        <v>115.12248277865933</v>
      </c>
      <c r="AQ350" s="74">
        <f t="shared" si="294"/>
        <v>2.3762907481385209</v>
      </c>
      <c r="AR350" s="73">
        <f t="shared" si="295"/>
        <v>2.4867580456574547</v>
      </c>
      <c r="AS350" s="72">
        <f t="shared" si="328"/>
        <v>2.2732358742607994</v>
      </c>
      <c r="AT350" s="37">
        <f t="shared" si="296"/>
        <v>8072.7156972598223</v>
      </c>
      <c r="AU350" s="37">
        <f t="shared" si="297"/>
        <v>6012.617368422957</v>
      </c>
      <c r="AV350" s="34">
        <f t="shared" si="298"/>
        <v>0</v>
      </c>
      <c r="AW350" s="34">
        <f t="shared" si="299"/>
        <v>0</v>
      </c>
      <c r="AX350" s="37">
        <f t="shared" si="300"/>
        <v>2.5206515374982277</v>
      </c>
      <c r="AY350" s="7">
        <f t="shared" si="301"/>
        <v>4.7938874117590267</v>
      </c>
      <c r="AZ350" s="37">
        <f t="shared" si="302"/>
        <v>4.7938874117590267</v>
      </c>
      <c r="BA350" s="2">
        <f>BE350*'mass balance'!$B$17+BF350*'mass balance'!$C$17+BG350*'mass balance'!$D$17+BH350*'mass balance'!$E$17</f>
        <v>7.5167985222123143E-5</v>
      </c>
      <c r="BB350" s="2">
        <f>BE350*'mass balance'!$B$18+BF350*'mass balance'!$C$18+BG350*'mass balance'!$D$18+BH350*'mass balance'!$E$18</f>
        <v>7.6324415764001972E-5</v>
      </c>
      <c r="BC350" s="2">
        <f>BE350*'mass balance'!$B$19+BF350*'mass balance'!$C$19+BG350*'mass balance'!$D$19+BH350*'mass balance'!$E$19</f>
        <v>-9.5405519705002461E-5</v>
      </c>
      <c r="BD350" s="2">
        <f>BE350*'mass balance'!$B$20+BF350*'mass balance'!$C$20+BG350*'mass balance'!$D$20+BH350*'mass balance'!$E$20</f>
        <v>3.4692916256364525E-6</v>
      </c>
      <c r="BE350" s="2">
        <f>N350*'mass balance'!$H$11+R350*'mass balance'!$I$11+S350*'mass balance'!$J$11</f>
        <v>0</v>
      </c>
      <c r="BF350" s="2">
        <f>N350*'mass balance'!$H$12+R350*'mass balance'!$I$12+S350*'mass balance'!$J$12</f>
        <v>1.3141384373018569E-4</v>
      </c>
      <c r="BG350" s="2">
        <f>N350*'mass balance'!$H$13+R350*'mass balance'!$I$13+S350*'mass balance'!$J$13</f>
        <v>-2.2392828708049111E-4</v>
      </c>
      <c r="BH350" s="2">
        <f>N350*'mass balance'!$H$14+R350*'mass balance'!$I$14+S350*'mass balance'!$J$14</f>
        <v>0</v>
      </c>
      <c r="BI350" s="36">
        <f t="shared" si="303"/>
        <v>7.8325413151257937E-20</v>
      </c>
      <c r="BJ350" s="36">
        <f t="shared" si="304"/>
        <v>1.3172707975798213E-21</v>
      </c>
      <c r="BK350" s="36">
        <f t="shared" si="305"/>
        <v>0</v>
      </c>
      <c r="BL350" s="36">
        <f t="shared" si="306"/>
        <v>0</v>
      </c>
      <c r="BM350" s="36">
        <f t="shared" si="340"/>
        <v>0</v>
      </c>
      <c r="BN350" s="36">
        <f t="shared" ca="1" si="307"/>
        <v>1.5392577293136367E-2</v>
      </c>
      <c r="BO350" s="36">
        <f t="shared" ca="1" si="329"/>
        <v>1</v>
      </c>
      <c r="BP350" s="36">
        <f t="shared" si="308"/>
        <v>0</v>
      </c>
      <c r="BQ350" s="36">
        <f t="shared" si="330"/>
        <v>1</v>
      </c>
      <c r="BR350" s="2">
        <f t="shared" si="341"/>
        <v>-5</v>
      </c>
      <c r="BS350">
        <v>0</v>
      </c>
      <c r="BT350" s="37">
        <f t="shared" si="331"/>
        <v>9.5644033504264966E-2</v>
      </c>
      <c r="BU350" s="34">
        <f t="shared" si="309"/>
        <v>4.2821142930441667</v>
      </c>
      <c r="BV350" s="34">
        <f t="shared" si="310"/>
        <v>4.7938874117590267</v>
      </c>
      <c r="BW350" s="34">
        <f t="shared" si="311"/>
        <v>4.2821142930441667</v>
      </c>
      <c r="BX350" s="34">
        <f t="shared" si="312"/>
        <v>4.7938874117590267</v>
      </c>
      <c r="BY350" s="34">
        <f t="shared" si="313"/>
        <v>0</v>
      </c>
      <c r="BZ350" s="36">
        <f t="shared" si="332"/>
        <v>9.5405519705002461E-5</v>
      </c>
      <c r="CA350" s="34">
        <f t="shared" si="333"/>
        <v>1.9951247346706082E-2</v>
      </c>
    </row>
    <row r="351" spans="1:79" ht="13.2" x14ac:dyDescent="0.25">
      <c r="A351" s="75">
        <f t="shared" si="314"/>
        <v>0.86849315068492861</v>
      </c>
      <c r="B351" s="34">
        <f t="shared" si="315"/>
        <v>316.99999999999892</v>
      </c>
      <c r="C351">
        <f t="shared" si="316"/>
        <v>15</v>
      </c>
      <c r="D351" s="35">
        <f t="shared" si="274"/>
        <v>3000</v>
      </c>
      <c r="E351" s="27">
        <v>0</v>
      </c>
      <c r="F351" s="64">
        <f t="shared" si="317"/>
        <v>0.46593146951268899</v>
      </c>
      <c r="G351" s="34">
        <v>0</v>
      </c>
      <c r="H351" s="34">
        <f t="shared" si="275"/>
        <v>1</v>
      </c>
      <c r="I351" s="34">
        <f t="shared" si="318"/>
        <v>6192.2292298236371</v>
      </c>
      <c r="J351" s="34">
        <f t="shared" si="276"/>
        <v>0</v>
      </c>
      <c r="K351" s="34">
        <f t="shared" si="277"/>
        <v>0</v>
      </c>
      <c r="L351" s="36">
        <f t="shared" si="334"/>
        <v>0</v>
      </c>
      <c r="M351" s="34">
        <f t="shared" si="278"/>
        <v>52.228002934779802</v>
      </c>
      <c r="N351" s="34">
        <f t="shared" si="319"/>
        <v>0</v>
      </c>
      <c r="O351" s="34">
        <f t="shared" si="279"/>
        <v>4.9430669600601176</v>
      </c>
      <c r="P351">
        <f t="shared" si="320"/>
        <v>11.289101012063892</v>
      </c>
      <c r="Q351" s="36">
        <f t="shared" si="280"/>
        <v>129.41082446917778</v>
      </c>
      <c r="R351" s="34">
        <f t="shared" si="281"/>
        <v>46.863019097105848</v>
      </c>
      <c r="S351" s="34">
        <f t="shared" si="282"/>
        <v>82.54780537207192</v>
      </c>
      <c r="T351" s="36">
        <f t="shared" si="321"/>
        <v>-93.139676995057997</v>
      </c>
      <c r="U351" s="36">
        <f t="shared" si="283"/>
        <v>7978.2139200419406</v>
      </c>
      <c r="V351" s="36">
        <f t="shared" si="284"/>
        <v>1.0441424626096664E-2</v>
      </c>
      <c r="W351" s="68">
        <f t="shared" si="285"/>
        <v>2.2838252249624782</v>
      </c>
      <c r="X351">
        <f t="shared" si="286"/>
        <v>4.2887530794357041</v>
      </c>
      <c r="Y351">
        <f t="shared" si="287"/>
        <v>1.5373874768040686E-2</v>
      </c>
      <c r="Z351" s="34">
        <f t="shared" si="288"/>
        <v>6.2394342047891618E-4</v>
      </c>
      <c r="AA351" s="36">
        <f t="shared" si="289"/>
        <v>4.5719017865161766E-3</v>
      </c>
      <c r="AB351" s="34">
        <f t="shared" si="290"/>
        <v>1.7719373785567562E-3</v>
      </c>
      <c r="AC351" s="36">
        <f t="shared" si="291"/>
        <v>10.698362659141448</v>
      </c>
      <c r="AD351" s="34">
        <f t="shared" si="292"/>
        <v>24.875555425900512</v>
      </c>
      <c r="AE351">
        <f t="shared" si="322"/>
        <v>6037.6640780924608</v>
      </c>
      <c r="AF351" s="36">
        <f t="shared" si="323"/>
        <v>24.875555425900512</v>
      </c>
      <c r="AG351" s="34">
        <f t="shared" si="293"/>
        <v>0</v>
      </c>
      <c r="AH351">
        <f t="shared" si="335"/>
        <v>0</v>
      </c>
      <c r="AI351" s="29">
        <f t="shared" si="324"/>
        <v>0</v>
      </c>
      <c r="AJ351">
        <f t="shared" si="325"/>
        <v>0</v>
      </c>
      <c r="AK351" s="36">
        <f t="shared" si="336"/>
        <v>-2.4867580456574547</v>
      </c>
      <c r="AL351" s="36">
        <f t="shared" si="326"/>
        <v>2.0226874573428463E-3</v>
      </c>
      <c r="AM351" s="36">
        <f t="shared" si="327"/>
        <v>0.47628770062229048</v>
      </c>
      <c r="AN351" s="37">
        <f t="shared" si="337"/>
        <v>348.87120274332545</v>
      </c>
      <c r="AO351" s="36">
        <f t="shared" si="338"/>
        <v>1.3169045205715273</v>
      </c>
      <c r="AP351" s="36">
        <f t="shared" si="339"/>
        <v>115.60204753821526</v>
      </c>
      <c r="AQ351" s="74">
        <f t="shared" si="294"/>
        <v>2.3484731329385053</v>
      </c>
      <c r="AR351" s="73">
        <f t="shared" si="295"/>
        <v>2.4778053380823448</v>
      </c>
      <c r="AS351" s="72">
        <f t="shared" si="328"/>
        <v>2.2838252249624782</v>
      </c>
      <c r="AT351" s="37">
        <f t="shared" si="296"/>
        <v>7978.2139200419406</v>
      </c>
      <c r="AU351" s="37">
        <f t="shared" si="297"/>
        <v>6037.6640780924608</v>
      </c>
      <c r="AV351" s="34">
        <f t="shared" si="298"/>
        <v>0</v>
      </c>
      <c r="AW351" s="34">
        <f t="shared" si="299"/>
        <v>0</v>
      </c>
      <c r="AX351" s="37">
        <f t="shared" si="300"/>
        <v>2.502748414929032</v>
      </c>
      <c r="AY351" s="7">
        <f t="shared" si="301"/>
        <v>4.7865736398915102</v>
      </c>
      <c r="AZ351" s="37">
        <f t="shared" si="302"/>
        <v>4.7865736398915102</v>
      </c>
      <c r="BA351" s="2">
        <f>BE351*'mass balance'!$B$17+BF351*'mass balance'!$C$17+BG351*'mass balance'!$D$17+BH351*'mass balance'!$E$17</f>
        <v>7.5019091225603129E-5</v>
      </c>
      <c r="BB351" s="2">
        <f>BE351*'mass balance'!$B$18+BF351*'mass balance'!$C$18+BG351*'mass balance'!$D$18+BH351*'mass balance'!$E$18</f>
        <v>7.617323109061243E-5</v>
      </c>
      <c r="BC351" s="2">
        <f>BE351*'mass balance'!$B$19+BF351*'mass balance'!$C$19+BG351*'mass balance'!$D$19+BH351*'mass balance'!$E$19</f>
        <v>-9.5216538863265523E-5</v>
      </c>
      <c r="BD351" s="2">
        <f>BE351*'mass balance'!$B$20+BF351*'mass balance'!$C$20+BG351*'mass balance'!$D$20+BH351*'mass balance'!$E$20</f>
        <v>3.462419595027837E-6</v>
      </c>
      <c r="BE351" s="2">
        <f>N351*'mass balance'!$H$11+R351*'mass balance'!$I$11+S351*'mass balance'!$J$11</f>
        <v>0</v>
      </c>
      <c r="BF351" s="2">
        <f>N351*'mass balance'!$H$12+R351*'mass balance'!$I$12+S351*'mass balance'!$J$12</f>
        <v>1.3079092195301243E-4</v>
      </c>
      <c r="BG351" s="2">
        <f>N351*'mass balance'!$H$13+R351*'mass balance'!$I$13+S351*'mass balance'!$J$13</f>
        <v>-2.2312211115375476E-4</v>
      </c>
      <c r="BH351" s="2">
        <f>N351*'mass balance'!$H$14+R351*'mass balance'!$I$14+S351*'mass balance'!$J$14</f>
        <v>0</v>
      </c>
      <c r="BI351" s="36">
        <f t="shared" si="303"/>
        <v>7.8325413151257937E-20</v>
      </c>
      <c r="BJ351" s="36">
        <f t="shared" si="304"/>
        <v>1.3064426570883225E-21</v>
      </c>
      <c r="BK351" s="36">
        <f t="shared" si="305"/>
        <v>0</v>
      </c>
      <c r="BL351" s="36">
        <f t="shared" si="306"/>
        <v>0</v>
      </c>
      <c r="BM351" s="36">
        <f t="shared" si="340"/>
        <v>0</v>
      </c>
      <c r="BN351" s="36">
        <f t="shared" ca="1" si="307"/>
        <v>0.21986187468364315</v>
      </c>
      <c r="BO351" s="36">
        <f t="shared" ca="1" si="329"/>
        <v>1</v>
      </c>
      <c r="BP351" s="36">
        <f t="shared" si="308"/>
        <v>0</v>
      </c>
      <c r="BQ351" s="36">
        <f t="shared" si="330"/>
        <v>1</v>
      </c>
      <c r="BR351" s="2">
        <f t="shared" si="341"/>
        <v>-5</v>
      </c>
      <c r="BS351">
        <v>0</v>
      </c>
      <c r="BT351" s="37">
        <f t="shared" si="331"/>
        <v>9.545458021042369E-2</v>
      </c>
      <c r="BU351" s="34">
        <f t="shared" si="309"/>
        <v>4.2887530794357041</v>
      </c>
      <c r="BV351" s="34">
        <f t="shared" si="310"/>
        <v>4.7865736398915102</v>
      </c>
      <c r="BW351" s="34">
        <f t="shared" si="311"/>
        <v>4.2887530794357041</v>
      </c>
      <c r="BX351" s="34">
        <f t="shared" si="312"/>
        <v>4.7865736398915102</v>
      </c>
      <c r="BY351" s="34">
        <f t="shared" si="313"/>
        <v>0</v>
      </c>
      <c r="BZ351" s="36">
        <f t="shared" si="332"/>
        <v>9.5216538863265523E-5</v>
      </c>
      <c r="CA351" s="34">
        <f t="shared" si="333"/>
        <v>1.9942152234930875E-2</v>
      </c>
    </row>
    <row r="352" spans="1:79" ht="13.2" x14ac:dyDescent="0.25">
      <c r="A352" s="75">
        <f t="shared" si="314"/>
        <v>0.87123287671232585</v>
      </c>
      <c r="B352" s="34">
        <f t="shared" si="315"/>
        <v>317.99999999999892</v>
      </c>
      <c r="C352">
        <f t="shared" si="316"/>
        <v>15</v>
      </c>
      <c r="D352" s="35">
        <f t="shared" si="274"/>
        <v>3000</v>
      </c>
      <c r="E352" s="27">
        <v>0</v>
      </c>
      <c r="F352" s="64">
        <f t="shared" si="317"/>
        <v>0.46593146951268899</v>
      </c>
      <c r="G352" s="34">
        <v>0</v>
      </c>
      <c r="H352" s="34">
        <f t="shared" si="275"/>
        <v>1</v>
      </c>
      <c r="I352" s="34">
        <f t="shared" si="318"/>
        <v>6192.2292298236371</v>
      </c>
      <c r="J352" s="34">
        <f t="shared" si="276"/>
        <v>0</v>
      </c>
      <c r="K352" s="34">
        <f t="shared" si="277"/>
        <v>0</v>
      </c>
      <c r="L352" s="36">
        <f t="shared" si="334"/>
        <v>0</v>
      </c>
      <c r="M352" s="34">
        <f t="shared" si="278"/>
        <v>52.228002934779802</v>
      </c>
      <c r="N352" s="34">
        <f t="shared" si="319"/>
        <v>0</v>
      </c>
      <c r="O352" s="34">
        <f t="shared" si="279"/>
        <v>4.9430669600601176</v>
      </c>
      <c r="P352">
        <f t="shared" si="320"/>
        <v>11.341199124243898</v>
      </c>
      <c r="Q352" s="36">
        <f t="shared" si="280"/>
        <v>128.9380868178759</v>
      </c>
      <c r="R352" s="34">
        <f t="shared" si="281"/>
        <v>46.786902192503689</v>
      </c>
      <c r="S352" s="34">
        <f t="shared" si="282"/>
        <v>82.15118462537221</v>
      </c>
      <c r="T352" s="36">
        <f t="shared" si="321"/>
        <v>-91.909801912982232</v>
      </c>
      <c r="U352" s="36">
        <f t="shared" si="283"/>
        <v>7884.9568021442437</v>
      </c>
      <c r="V352" s="36">
        <f t="shared" si="284"/>
        <v>1.0391500531882642E-2</v>
      </c>
      <c r="W352" s="68">
        <f t="shared" si="285"/>
        <v>2.2943648580690006</v>
      </c>
      <c r="X352">
        <f t="shared" si="286"/>
        <v>4.2953403505141345</v>
      </c>
      <c r="Y352">
        <f t="shared" si="287"/>
        <v>1.5373874768040686E-2</v>
      </c>
      <c r="Z352" s="34">
        <f t="shared" si="288"/>
        <v>6.2394342047891618E-4</v>
      </c>
      <c r="AA352" s="36">
        <f t="shared" si="289"/>
        <v>4.5291403829417131E-3</v>
      </c>
      <c r="AB352" s="34">
        <f t="shared" si="290"/>
        <v>1.7719373785567562E-3</v>
      </c>
      <c r="AC352" s="36">
        <f t="shared" si="291"/>
        <v>10.742440585612963</v>
      </c>
      <c r="AD352" s="34">
        <f t="shared" si="292"/>
        <v>24.703262482646824</v>
      </c>
      <c r="AE352">
        <f t="shared" si="322"/>
        <v>6062.5396335183614</v>
      </c>
      <c r="AF352" s="36">
        <f t="shared" si="323"/>
        <v>24.703262482646824</v>
      </c>
      <c r="AG352" s="34">
        <f t="shared" si="293"/>
        <v>0</v>
      </c>
      <c r="AH352">
        <f t="shared" si="335"/>
        <v>0</v>
      </c>
      <c r="AI352" s="29">
        <f t="shared" si="324"/>
        <v>0</v>
      </c>
      <c r="AJ352">
        <f t="shared" si="325"/>
        <v>0</v>
      </c>
      <c r="AK352" s="36">
        <f t="shared" si="336"/>
        <v>-2.4778053380823448</v>
      </c>
      <c r="AL352" s="36">
        <f t="shared" si="326"/>
        <v>2.0069193767573985E-3</v>
      </c>
      <c r="AM352" s="36">
        <f t="shared" si="327"/>
        <v>0.47298883921514767</v>
      </c>
      <c r="AN352" s="37">
        <f t="shared" si="337"/>
        <v>346.38444469766802</v>
      </c>
      <c r="AO352" s="36">
        <f t="shared" si="338"/>
        <v>1.3189272080288701</v>
      </c>
      <c r="AP352" s="36">
        <f t="shared" si="339"/>
        <v>116.07833523883755</v>
      </c>
      <c r="AQ352" s="74">
        <f t="shared" si="294"/>
        <v>2.3210218966050391</v>
      </c>
      <c r="AR352" s="73">
        <f t="shared" si="295"/>
        <v>2.4687539169148116</v>
      </c>
      <c r="AS352" s="72">
        <f t="shared" si="328"/>
        <v>2.2943648580690006</v>
      </c>
      <c r="AT352" s="37">
        <f t="shared" si="296"/>
        <v>7884.9568021442437</v>
      </c>
      <c r="AU352" s="37">
        <f t="shared" si="297"/>
        <v>6062.5396335183614</v>
      </c>
      <c r="AV352" s="34">
        <f t="shared" si="298"/>
        <v>0</v>
      </c>
      <c r="AW352" s="34">
        <f t="shared" si="299"/>
        <v>0</v>
      </c>
      <c r="AX352" s="37">
        <f t="shared" si="300"/>
        <v>2.4849087947249533</v>
      </c>
      <c r="AY352" s="7">
        <f t="shared" si="301"/>
        <v>4.7792736527939539</v>
      </c>
      <c r="AZ352" s="37">
        <f t="shared" si="302"/>
        <v>4.7792736527939539</v>
      </c>
      <c r="BA352" s="2">
        <f>BE352*'mass balance'!$B$17+BF352*'mass balance'!$C$17+BG352*'mass balance'!$D$17+BH352*'mass balance'!$E$17</f>
        <v>7.4867439291033982E-5</v>
      </c>
      <c r="BB352" s="2">
        <f>BE352*'mass balance'!$B$18+BF352*'mass balance'!$C$18+BG352*'mass balance'!$D$18+BH352*'mass balance'!$E$18</f>
        <v>7.6019246049357597E-5</v>
      </c>
      <c r="BC352" s="2">
        <f>BE352*'mass balance'!$B$19+BF352*'mass balance'!$C$19+BG352*'mass balance'!$D$19+BH352*'mass balance'!$E$19</f>
        <v>-9.5024057561697003E-5</v>
      </c>
      <c r="BD352" s="2">
        <f>BE352*'mass balance'!$B$20+BF352*'mass balance'!$C$20+BG352*'mass balance'!$D$20+BH352*'mass balance'!$E$20</f>
        <v>3.4554202749707993E-6</v>
      </c>
      <c r="BE352" s="2">
        <f>N352*'mass balance'!$H$11+R352*'mass balance'!$I$11+S352*'mass balance'!$J$11</f>
        <v>0</v>
      </c>
      <c r="BF352" s="2">
        <f>N352*'mass balance'!$H$12+R352*'mass balance'!$I$12+S352*'mass balance'!$J$12</f>
        <v>1.3016250557182905E-4</v>
      </c>
      <c r="BG352" s="2">
        <f>N352*'mass balance'!$H$13+R352*'mass balance'!$I$13+S352*'mass balance'!$J$13</f>
        <v>-2.2230704623771704E-4</v>
      </c>
      <c r="BH352" s="2">
        <f>N352*'mass balance'!$H$14+R352*'mass balance'!$I$14+S352*'mass balance'!$J$14</f>
        <v>0</v>
      </c>
      <c r="BI352" s="36">
        <f t="shared" si="303"/>
        <v>7.8325413151257937E-20</v>
      </c>
      <c r="BJ352" s="36">
        <f t="shared" si="304"/>
        <v>1.2956907352197805E-21</v>
      </c>
      <c r="BK352" s="36">
        <f t="shared" si="305"/>
        <v>0</v>
      </c>
      <c r="BL352" s="36">
        <f t="shared" si="306"/>
        <v>0</v>
      </c>
      <c r="BM352" s="36">
        <f t="shared" si="340"/>
        <v>0</v>
      </c>
      <c r="BN352" s="36">
        <f t="shared" ca="1" si="307"/>
        <v>0.93079765548876559</v>
      </c>
      <c r="BO352" s="36">
        <f t="shared" ca="1" si="329"/>
        <v>1</v>
      </c>
      <c r="BP352" s="36">
        <f t="shared" si="308"/>
        <v>0</v>
      </c>
      <c r="BQ352" s="36">
        <f t="shared" si="330"/>
        <v>1</v>
      </c>
      <c r="BR352" s="2">
        <f t="shared" si="341"/>
        <v>-5</v>
      </c>
      <c r="BS352">
        <v>0</v>
      </c>
      <c r="BT352" s="37">
        <f t="shared" si="331"/>
        <v>9.5261617705601251E-2</v>
      </c>
      <c r="BU352" s="34">
        <f t="shared" si="309"/>
        <v>4.2953403505141345</v>
      </c>
      <c r="BV352" s="34">
        <f t="shared" si="310"/>
        <v>4.7792736527939539</v>
      </c>
      <c r="BW352" s="34">
        <f t="shared" si="311"/>
        <v>4.2953403505141345</v>
      </c>
      <c r="BX352" s="34">
        <f t="shared" si="312"/>
        <v>4.7792736527939539</v>
      </c>
      <c r="BY352" s="34">
        <f t="shared" si="313"/>
        <v>0</v>
      </c>
      <c r="BZ352" s="36">
        <f t="shared" si="332"/>
        <v>9.5024057561697003E-5</v>
      </c>
      <c r="CA352" s="34">
        <f t="shared" si="333"/>
        <v>1.9932237537792274E-2</v>
      </c>
    </row>
    <row r="353" spans="1:79" ht="13.2" x14ac:dyDescent="0.25">
      <c r="A353" s="75">
        <f t="shared" si="314"/>
        <v>0.8739726027397231</v>
      </c>
      <c r="B353" s="34">
        <f t="shared" si="315"/>
        <v>318.99999999999892</v>
      </c>
      <c r="C353">
        <f t="shared" si="316"/>
        <v>15</v>
      </c>
      <c r="D353" s="35">
        <f t="shared" si="274"/>
        <v>3000</v>
      </c>
      <c r="E353" s="27">
        <v>0</v>
      </c>
      <c r="F353" s="64">
        <f t="shared" si="317"/>
        <v>0.46593146951268899</v>
      </c>
      <c r="G353" s="34">
        <v>0</v>
      </c>
      <c r="H353" s="34">
        <f t="shared" si="275"/>
        <v>1</v>
      </c>
      <c r="I353" s="34">
        <f t="shared" si="318"/>
        <v>6192.2292298236371</v>
      </c>
      <c r="J353" s="34">
        <f t="shared" si="276"/>
        <v>0</v>
      </c>
      <c r="K353" s="34">
        <f t="shared" si="277"/>
        <v>0</v>
      </c>
      <c r="L353" s="36">
        <f t="shared" si="334"/>
        <v>0</v>
      </c>
      <c r="M353" s="34">
        <f t="shared" si="278"/>
        <v>52.228002934779802</v>
      </c>
      <c r="N353" s="34">
        <f t="shared" si="319"/>
        <v>0</v>
      </c>
      <c r="O353" s="34">
        <f t="shared" si="279"/>
        <v>4.9430669600601176</v>
      </c>
      <c r="P353">
        <f t="shared" si="320"/>
        <v>11.39304927185221</v>
      </c>
      <c r="Q353" s="36">
        <f t="shared" si="280"/>
        <v>128.46030140713358</v>
      </c>
      <c r="R353" s="34">
        <f t="shared" si="281"/>
        <v>46.709124935915654</v>
      </c>
      <c r="S353" s="34">
        <f t="shared" si="282"/>
        <v>81.751176471217946</v>
      </c>
      <c r="T353" s="36">
        <f t="shared" si="321"/>
        <v>-90.699037114399289</v>
      </c>
      <c r="U353" s="36">
        <f t="shared" si="283"/>
        <v>7792.9250273519974</v>
      </c>
      <c r="V353" s="36">
        <f t="shared" si="284"/>
        <v>1.0341144879939649E-2</v>
      </c>
      <c r="W353" s="68">
        <f t="shared" si="285"/>
        <v>2.3048543270620891</v>
      </c>
      <c r="X353">
        <f t="shared" si="286"/>
        <v>4.301876269802734</v>
      </c>
      <c r="Y353">
        <f t="shared" si="287"/>
        <v>1.5373874768040686E-2</v>
      </c>
      <c r="Z353" s="34">
        <f t="shared" si="288"/>
        <v>6.2394342047891618E-4</v>
      </c>
      <c r="AA353" s="36">
        <f t="shared" si="289"/>
        <v>4.4866804632816499E-3</v>
      </c>
      <c r="AB353" s="34">
        <f t="shared" si="290"/>
        <v>1.7719373785567562E-3</v>
      </c>
      <c r="AC353" s="36">
        <f t="shared" si="291"/>
        <v>10.786213219778263</v>
      </c>
      <c r="AD353" s="34">
        <f t="shared" si="292"/>
        <v>24.529862444285175</v>
      </c>
      <c r="AE353">
        <f t="shared" si="322"/>
        <v>6087.2428960010084</v>
      </c>
      <c r="AF353" s="36">
        <f t="shared" si="323"/>
        <v>24.529862444285175</v>
      </c>
      <c r="AG353" s="34">
        <f t="shared" si="293"/>
        <v>0</v>
      </c>
      <c r="AH353">
        <f t="shared" si="335"/>
        <v>0</v>
      </c>
      <c r="AI353" s="29">
        <f t="shared" si="324"/>
        <v>0</v>
      </c>
      <c r="AJ353">
        <f t="shared" si="325"/>
        <v>0</v>
      </c>
      <c r="AK353" s="36">
        <f t="shared" si="336"/>
        <v>-2.4687539169148116</v>
      </c>
      <c r="AL353" s="36">
        <f t="shared" si="326"/>
        <v>1.9912021600147073E-3</v>
      </c>
      <c r="AM353" s="36">
        <f t="shared" si="327"/>
        <v>0.46966878046087779</v>
      </c>
      <c r="AN353" s="37">
        <f t="shared" si="337"/>
        <v>343.90663935958565</v>
      </c>
      <c r="AO353" s="36">
        <f t="shared" si="338"/>
        <v>1.3209341274056274</v>
      </c>
      <c r="AP353" s="36">
        <f t="shared" si="339"/>
        <v>116.5513240780527</v>
      </c>
      <c r="AQ353" s="74">
        <f t="shared" si="294"/>
        <v>2.2939313532024248</v>
      </c>
      <c r="AR353" s="73">
        <f t="shared" si="295"/>
        <v>2.4596058472224098</v>
      </c>
      <c r="AS353" s="72">
        <f t="shared" si="328"/>
        <v>2.3048543270620891</v>
      </c>
      <c r="AT353" s="37">
        <f t="shared" si="296"/>
        <v>7792.9250273519974</v>
      </c>
      <c r="AU353" s="37">
        <f t="shared" si="297"/>
        <v>6087.2428960010084</v>
      </c>
      <c r="AV353" s="34">
        <f t="shared" si="298"/>
        <v>0</v>
      </c>
      <c r="AW353" s="34">
        <f t="shared" si="299"/>
        <v>0</v>
      </c>
      <c r="AX353" s="37">
        <f t="shared" si="300"/>
        <v>2.4671333998697045</v>
      </c>
      <c r="AY353" s="7">
        <f t="shared" si="301"/>
        <v>4.7719877269317941</v>
      </c>
      <c r="AZ353" s="37">
        <f t="shared" si="302"/>
        <v>4.7719877269317941</v>
      </c>
      <c r="BA353" s="2">
        <f>BE353*'mass balance'!$B$17+BF353*'mass balance'!$C$17+BG353*'mass balance'!$D$17+BH353*'mass balance'!$E$17</f>
        <v>7.4713076908688132E-5</v>
      </c>
      <c r="BB353" s="2">
        <f>BE353*'mass balance'!$B$18+BF353*'mass balance'!$C$18+BG353*'mass balance'!$D$18+BH353*'mass balance'!$E$18</f>
        <v>7.5862508861129489E-5</v>
      </c>
      <c r="BC353" s="2">
        <f>BE353*'mass balance'!$B$19+BF353*'mass balance'!$C$19+BG353*'mass balance'!$D$19+BH353*'mass balance'!$E$19</f>
        <v>-9.4828136076411865E-5</v>
      </c>
      <c r="BD353" s="2">
        <f>BE353*'mass balance'!$B$20+BF353*'mass balance'!$C$20+BG353*'mass balance'!$D$20+BH353*'mass balance'!$E$20</f>
        <v>3.4482958573240682E-6</v>
      </c>
      <c r="BE353" s="2">
        <f>N353*'mass balance'!$H$11+R353*'mass balance'!$I$11+S353*'mass balance'!$J$11</f>
        <v>0</v>
      </c>
      <c r="BF353" s="2">
        <f>N353*'mass balance'!$H$12+R353*'mass balance'!$I$12+S353*'mass balance'!$J$12</f>
        <v>1.2952872209285289E-4</v>
      </c>
      <c r="BG353" s="2">
        <f>N353*'mass balance'!$H$13+R353*'mass balance'!$I$13+S353*'mass balance'!$J$13</f>
        <v>-2.2148327828816136E-4</v>
      </c>
      <c r="BH353" s="2">
        <f>N353*'mass balance'!$H$14+R353*'mass balance'!$I$14+S353*'mass balance'!$J$14</f>
        <v>0</v>
      </c>
      <c r="BI353" s="36">
        <f t="shared" si="303"/>
        <v>7.8325413151257937E-20</v>
      </c>
      <c r="BJ353" s="36">
        <f t="shared" si="304"/>
        <v>1.2850146184282781E-21</v>
      </c>
      <c r="BK353" s="36">
        <f t="shared" si="305"/>
        <v>0</v>
      </c>
      <c r="BL353" s="36">
        <f t="shared" si="306"/>
        <v>0</v>
      </c>
      <c r="BM353" s="36">
        <f t="shared" si="340"/>
        <v>0</v>
      </c>
      <c r="BN353" s="36">
        <f t="shared" ca="1" si="307"/>
        <v>5.430907130501339E-2</v>
      </c>
      <c r="BO353" s="36">
        <f t="shared" ca="1" si="329"/>
        <v>1</v>
      </c>
      <c r="BP353" s="36">
        <f t="shared" si="308"/>
        <v>0</v>
      </c>
      <c r="BQ353" s="36">
        <f t="shared" si="330"/>
        <v>1</v>
      </c>
      <c r="BR353" s="2">
        <f t="shared" si="341"/>
        <v>-5</v>
      </c>
      <c r="BS353">
        <v>0</v>
      </c>
      <c r="BT353" s="37">
        <f t="shared" si="331"/>
        <v>9.506520641660289E-2</v>
      </c>
      <c r="BU353" s="34">
        <f t="shared" si="309"/>
        <v>4.301876269802734</v>
      </c>
      <c r="BV353" s="34">
        <f t="shared" si="310"/>
        <v>4.7719877269317941</v>
      </c>
      <c r="BW353" s="34">
        <f t="shared" si="311"/>
        <v>4.301876269802734</v>
      </c>
      <c r="BX353" s="34">
        <f t="shared" si="312"/>
        <v>4.7719877269317941</v>
      </c>
      <c r="BY353" s="34">
        <f t="shared" si="313"/>
        <v>0</v>
      </c>
      <c r="BZ353" s="36">
        <f t="shared" si="332"/>
        <v>9.4828136076411865E-5</v>
      </c>
      <c r="CA353" s="34">
        <f t="shared" si="333"/>
        <v>1.9921511088572347E-2</v>
      </c>
    </row>
    <row r="354" spans="1:79" ht="13.2" x14ac:dyDescent="0.25">
      <c r="A354" s="75">
        <f t="shared" si="314"/>
        <v>0.87671232876712035</v>
      </c>
      <c r="B354" s="34">
        <f t="shared" si="315"/>
        <v>319.99999999999892</v>
      </c>
      <c r="C354">
        <f t="shared" si="316"/>
        <v>15</v>
      </c>
      <c r="D354" s="35">
        <f t="shared" ref="D354:D417" si="342">IF($B$31=1,$B$28,IF(E354=0,$B$28,0))</f>
        <v>3000</v>
      </c>
      <c r="E354" s="27">
        <v>0</v>
      </c>
      <c r="F354" s="64">
        <f t="shared" si="317"/>
        <v>0.46593146951268899</v>
      </c>
      <c r="G354" s="34">
        <v>0</v>
      </c>
      <c r="H354" s="34">
        <f t="shared" ref="H354:H417" si="343">IF(AE354&gt;$F$24,IF(L354&gt;0,1,0),1)</f>
        <v>1</v>
      </c>
      <c r="I354" s="34">
        <f t="shared" si="318"/>
        <v>6192.2292298236371</v>
      </c>
      <c r="J354" s="34">
        <f t="shared" ref="J354:J417" si="344">IF(AE354&lt;$F$24,0,I354*W354^(2/3))</f>
        <v>0</v>
      </c>
      <c r="K354" s="34">
        <f t="shared" ref="K354:K417" si="345">IF(AE354&lt;$F$24,0,IF(E354&gt;=0,I354*(D354/($F$29+D354))*W354^(2/3)-1*(M354/$D$25)*W354^(2/3),-1*(M354/$D$25)*W354^(2/3)))</f>
        <v>0</v>
      </c>
      <c r="L354" s="36">
        <f t="shared" si="334"/>
        <v>0</v>
      </c>
      <c r="M354" s="34">
        <f t="shared" ref="M354:M417" si="346">$H$24*F354</f>
        <v>52.228002934779802</v>
      </c>
      <c r="N354" s="34">
        <f t="shared" si="319"/>
        <v>0</v>
      </c>
      <c r="O354" s="34">
        <f t="shared" ref="O354:O417" si="347">$D$29*F354</f>
        <v>4.9430669600601176</v>
      </c>
      <c r="P354">
        <f t="shared" si="320"/>
        <v>11.444649298266238</v>
      </c>
      <c r="Q354" s="36">
        <f t="shared" ref="Q354:Q417" si="348">W354*U354*($D$30*(Y354/W354^(1/3))+O354)/($D$27*U354+$D$30)</f>
        <v>127.97757596475954</v>
      </c>
      <c r="R354" s="34">
        <f t="shared" ref="R354:R417" si="349">IF(AE354&gt;=$F$25,P354+AC354+(1-$D$28)*AG354,P354+AC354+AF354)</f>
        <v>46.629714731357595</v>
      </c>
      <c r="S354" s="34">
        <f t="shared" ref="S354:S417" si="350">Q354-P354-AC354-AG354-AF354</f>
        <v>81.347861233401943</v>
      </c>
      <c r="T354" s="36">
        <f t="shared" si="321"/>
        <v>-89.507028576555868</v>
      </c>
      <c r="U354" s="36">
        <f t="shared" ref="U354:U417" si="351">IF(AE354&lt;$F$24,AT354,U353+T353)</f>
        <v>7702.0996375120312</v>
      </c>
      <c r="V354" s="36">
        <f t="shared" ref="V354:V417" si="352">W354*AA354</f>
        <v>1.0290367820654818E-2</v>
      </c>
      <c r="W354" s="68">
        <f t="shared" ref="W354:W417" si="353">IF(AE354&lt;$F$24,AS354,W353+V353)</f>
        <v>2.3152931956493359</v>
      </c>
      <c r="X354">
        <f t="shared" ref="X354:X417" si="354">W354^(1/3)/$L$24</f>
        <v>4.3083610029493986</v>
      </c>
      <c r="Y354">
        <f t="shared" ref="Y354:Y417" si="355">M354/$H$30</f>
        <v>1.5373874768040686E-2</v>
      </c>
      <c r="Z354" s="34">
        <f t="shared" ref="Z354:Z417" si="356">$H$28*F354</f>
        <v>6.2394342047891618E-4</v>
      </c>
      <c r="AA354" s="36">
        <f t="shared" ref="AA354:AA417" si="357">Y354*(((U354/$H$30)/W354^(1/3)-(1+G354/W354^(1/3))/$H$29^(1/3))/(U354/$H$30+$H$27))</f>
        <v>4.4445203916253168E-3</v>
      </c>
      <c r="AB354" s="34">
        <f t="shared" ref="AB354:AB417" si="358">$D$31*F354</f>
        <v>1.7719373785567562E-3</v>
      </c>
      <c r="AC354" s="36">
        <f t="shared" ref="AC354:AC417" si="359">AB354*AE354</f>
        <v>10.829678599934148</v>
      </c>
      <c r="AD354" s="34">
        <f t="shared" ref="AD354:AD417" si="360">IF(AE354&lt;$F$24,AM354*M354,IF(AE354&lt;$F$25,(1-$D$27)*Q354-AC354,0))</f>
        <v>24.355386833157205</v>
      </c>
      <c r="AE354">
        <f t="shared" si="322"/>
        <v>6111.7727584452932</v>
      </c>
      <c r="AF354" s="36">
        <f t="shared" si="323"/>
        <v>24.355386833157205</v>
      </c>
      <c r="AG354" s="34">
        <f t="shared" ref="AG354:AG417" si="361">IF(AE354&gt;=$F$25,(1-$D$27)*Q354-AC354,0)</f>
        <v>0</v>
      </c>
      <c r="AH354">
        <f t="shared" si="335"/>
        <v>0</v>
      </c>
      <c r="AI354" s="29">
        <f t="shared" si="324"/>
        <v>0</v>
      </c>
      <c r="AJ354">
        <f t="shared" si="325"/>
        <v>0</v>
      </c>
      <c r="AK354" s="36">
        <f t="shared" si="336"/>
        <v>-2.4596058472224098</v>
      </c>
      <c r="AL354" s="36">
        <f t="shared" si="326"/>
        <v>1.9755364475709408E-3</v>
      </c>
      <c r="AM354" s="36">
        <f t="shared" si="327"/>
        <v>0.46632812791197892</v>
      </c>
      <c r="AN354" s="37">
        <f t="shared" si="337"/>
        <v>341.43788544267085</v>
      </c>
      <c r="AO354" s="36">
        <f t="shared" si="338"/>
        <v>1.3229253295656422</v>
      </c>
      <c r="AP354" s="36">
        <f t="shared" si="339"/>
        <v>117.02099285851358</v>
      </c>
      <c r="AQ354" s="74">
        <f t="shared" ref="AQ354:AQ417" si="362">(AN354*Y354)/AO354^3</f>
        <v>2.2671959221942393</v>
      </c>
      <c r="AR354" s="73">
        <f t="shared" ref="AR354:AR417" si="363">AO354^2*(($H$27*AQ354)/($H$27+AQ354))*(1+((Z354*AO354)/Y354))</f>
        <v>2.4503631916497497</v>
      </c>
      <c r="AS354" s="72">
        <f t="shared" si="328"/>
        <v>2.3152931956493359</v>
      </c>
      <c r="AT354" s="37">
        <f t="shared" ref="AT354:AT417" si="364">AN354*M354/AS354</f>
        <v>7702.0996375120312</v>
      </c>
      <c r="AU354" s="37">
        <f t="shared" ref="AU354:AU417" si="365">AP354*M354</f>
        <v>6111.7727584452932</v>
      </c>
      <c r="AV354" s="34">
        <f t="shared" ref="AV354:AV417" si="366">(((AH354+AJ354)/$X$27)*$L$29)/(1-$J$24)</f>
        <v>0</v>
      </c>
      <c r="AW354" s="34">
        <f t="shared" ref="AW354:AW417" si="367">L354/$L$25/(1-$L$26)</f>
        <v>0</v>
      </c>
      <c r="AX354" s="37">
        <f t="shared" ref="AX354:AX417" si="368">(((U354*W354)/$X$27)*$L$29)/$X$24</f>
        <v>2.4494229385194326</v>
      </c>
      <c r="AY354" s="7">
        <f t="shared" ref="AY354:AY417" si="369">AX354+W354+AV354+AW354</f>
        <v>4.7647161341687685</v>
      </c>
      <c r="AZ354" s="37">
        <f t="shared" ref="AZ354:AZ417" si="370">AX354+W354</f>
        <v>4.7647161341687685</v>
      </c>
      <c r="BA354" s="2">
        <f>BE354*'mass balance'!$B$17+BF354*'mass balance'!$C$17+BG354*'mass balance'!$D$17+BH354*'mass balance'!$E$17</f>
        <v>7.4556051585817075E-5</v>
      </c>
      <c r="BB354" s="2">
        <f>BE354*'mass balance'!$B$18+BF354*'mass balance'!$C$18+BG354*'mass balance'!$D$18+BH354*'mass balance'!$E$18</f>
        <v>7.5703067764060412E-5</v>
      </c>
      <c r="BC354" s="2">
        <f>BE354*'mass balance'!$B$19+BF354*'mass balance'!$C$19+BG354*'mass balance'!$D$19+BH354*'mass balance'!$E$19</f>
        <v>-9.4628834705075515E-5</v>
      </c>
      <c r="BD354" s="2">
        <f>BE354*'mass balance'!$B$20+BF354*'mass balance'!$C$20+BG354*'mass balance'!$D$20+BH354*'mass balance'!$E$20</f>
        <v>3.4410485347300177E-6</v>
      </c>
      <c r="BE354" s="2">
        <f>N354*'mass balance'!$H$11+R354*'mass balance'!$I$11+S354*'mass balance'!$J$11</f>
        <v>0</v>
      </c>
      <c r="BF354" s="2">
        <f>N354*'mass balance'!$H$12+R354*'mass balance'!$I$12+S354*'mass balance'!$J$12</f>
        <v>1.2888969878322169E-4</v>
      </c>
      <c r="BG354" s="2">
        <f>N354*'mass balance'!$H$13+R354*'mass balance'!$I$13+S354*'mass balance'!$J$13</f>
        <v>-2.2065099304268885E-4</v>
      </c>
      <c r="BH354" s="2">
        <f>N354*'mass balance'!$H$14+R354*'mass balance'!$I$14+S354*'mass balance'!$J$14</f>
        <v>0</v>
      </c>
      <c r="BI354" s="36">
        <f t="shared" ref="BI354:BI417" si="371">$F$26*EXP($P$24*(1/(273+$P$29)-1/(273+C354)))/(1+EXP($P$25*(1/(273+C354)-1/$P$27))+EXP($P$26*(1/$P$28-1/(273+C354))))</f>
        <v>7.8325413151257937E-20</v>
      </c>
      <c r="BJ354" s="36">
        <f t="shared" ref="BJ354:BJ417" si="372">($F$27*(W354/$H$29)*BK354+BI354)*(U354/$H$30)*((Y354/W354^(1/3))-AA354)-AA354*BK354</f>
        <v>1.2744138953806435E-21</v>
      </c>
      <c r="BK354" s="36">
        <f t="shared" ref="BK354:BK417" si="373">IF(AE354&gt;$F$24,BK353+BJ353,0)</f>
        <v>0</v>
      </c>
      <c r="BL354" s="36">
        <f t="shared" ref="BL354:BL417" si="374">BK354-AA354*BM354</f>
        <v>0</v>
      </c>
      <c r="BM354" s="36">
        <f t="shared" si="340"/>
        <v>0</v>
      </c>
      <c r="BN354" s="36">
        <f t="shared" ref="BN354:BN417" ca="1" si="375">RAND()</f>
        <v>0.63311320995515508</v>
      </c>
      <c r="BO354" s="36">
        <f t="shared" ca="1" si="329"/>
        <v>1</v>
      </c>
      <c r="BP354" s="36">
        <f t="shared" ref="BP354:BP417" si="376">-1*BQ354*BM354</f>
        <v>0</v>
      </c>
      <c r="BQ354" s="36">
        <f t="shared" si="330"/>
        <v>1</v>
      </c>
      <c r="BR354" s="2">
        <f t="shared" si="341"/>
        <v>-5</v>
      </c>
      <c r="BS354">
        <v>0</v>
      </c>
      <c r="BT354" s="37">
        <f t="shared" si="331"/>
        <v>9.4865406791838192E-2</v>
      </c>
      <c r="BU354" s="34">
        <f t="shared" ref="BU354:BU417" si="377">IF(AE354&lt;=$F$25,X354,-5)</f>
        <v>4.3083610029493986</v>
      </c>
      <c r="BV354" s="34">
        <f t="shared" ref="BV354:BV417" si="378">IF(AE354&lt;=$F$25,AY354,-5)</f>
        <v>4.7647161341687685</v>
      </c>
      <c r="BW354" s="34">
        <f t="shared" ref="BW354:BW417" si="379">IF(AE354&lt;=$F$24,X354,-5)</f>
        <v>4.3083610029493986</v>
      </c>
      <c r="BX354" s="34">
        <f t="shared" ref="BX354:BX417" si="380">IF(AE354&lt;=$F$24,AY354,-5)</f>
        <v>4.7647161341687685</v>
      </c>
      <c r="BY354" s="34">
        <f t="shared" ref="BY354:BY417" si="381">J354/$L$25/(1-$L$26)</f>
        <v>0</v>
      </c>
      <c r="BZ354" s="36">
        <f t="shared" si="332"/>
        <v>9.4628834705075515E-5</v>
      </c>
      <c r="CA354" s="34">
        <f t="shared" si="333"/>
        <v>1.9909980809043097E-2</v>
      </c>
    </row>
    <row r="355" spans="1:79" ht="13.2" x14ac:dyDescent="0.25">
      <c r="A355" s="75">
        <f t="shared" ref="A355:A418" si="382">IF($B$31=24,A354+1/(365*24),A354+1/365)</f>
        <v>0.8794520547945176</v>
      </c>
      <c r="B355" s="34">
        <f t="shared" ref="B355:B418" si="383">A355*365</f>
        <v>320.99999999999892</v>
      </c>
      <c r="C355">
        <f t="shared" ref="C355:C418" si="384">$B$29</f>
        <v>15</v>
      </c>
      <c r="D355" s="35">
        <f t="shared" si="342"/>
        <v>3000</v>
      </c>
      <c r="E355" s="27">
        <v>0</v>
      </c>
      <c r="F355" s="64">
        <f t="shared" ref="F355:F418" si="385">EXP($P$24*(1/($P$29)-1/(273+C355)))/(1+EXP($P$25*(1/(273+C355)-1/$P$27))+EXP($P$26*(1/$P$28-1/(273+C355))))</f>
        <v>0.46593146951268899</v>
      </c>
      <c r="G355" s="34">
        <v>0</v>
      </c>
      <c r="H355" s="34">
        <f t="shared" si="343"/>
        <v>1</v>
      </c>
      <c r="I355" s="34">
        <f t="shared" ref="I355:I418" si="386">$H$25*F355</f>
        <v>6192.2292298236371</v>
      </c>
      <c r="J355" s="34">
        <f t="shared" si="344"/>
        <v>0</v>
      </c>
      <c r="K355" s="34">
        <f t="shared" si="345"/>
        <v>0</v>
      </c>
      <c r="L355" s="36">
        <f t="shared" si="334"/>
        <v>0</v>
      </c>
      <c r="M355" s="34">
        <f t="shared" si="346"/>
        <v>52.228002934779802</v>
      </c>
      <c r="N355" s="34">
        <f t="shared" ref="N355:N418" si="387">IF(AE355&lt;$F$24,0,IF(L355&gt;0.0000001*$F$28*W355,H355*M355*W355^(2/3),0))</f>
        <v>0</v>
      </c>
      <c r="O355" s="34">
        <f t="shared" si="347"/>
        <v>4.9430669600601176</v>
      </c>
      <c r="P355">
        <f t="shared" ref="P355:P418" si="388">O355*W355</f>
        <v>11.495997097324871</v>
      </c>
      <c r="Q355" s="36">
        <f t="shared" si="348"/>
        <v>127.49001806128652</v>
      </c>
      <c r="R355" s="34">
        <f t="shared" si="349"/>
        <v>46.548698998543372</v>
      </c>
      <c r="S355" s="34">
        <f t="shared" si="350"/>
        <v>80.941319062743148</v>
      </c>
      <c r="T355" s="36">
        <f t="shared" ref="T355:T418" si="389">IF(AE355&lt;$F$24,(M355*0-U355*Y355)/W355^(1/3),IF(L355/$F$28&lt;0.0000001,(M355*0-U355*Y355)/W355^(1/3),(M355*H355-U355*Y355)/W355^(1/3)))</f>
        <v>-88.333429954796983</v>
      </c>
      <c r="U355" s="36">
        <f t="shared" si="351"/>
        <v>7612.4620247536477</v>
      </c>
      <c r="V355" s="36">
        <f t="shared" si="352"/>
        <v>1.0239179483624213E-2</v>
      </c>
      <c r="W355" s="68">
        <f t="shared" si="353"/>
        <v>2.3256810377468682</v>
      </c>
      <c r="X355">
        <f t="shared" si="354"/>
        <v>4.314794717687791</v>
      </c>
      <c r="Y355">
        <f t="shared" si="355"/>
        <v>1.5373874768040686E-2</v>
      </c>
      <c r="Z355" s="34">
        <f t="shared" si="356"/>
        <v>6.2394342047891618E-4</v>
      </c>
      <c r="AA355" s="36">
        <f t="shared" si="357"/>
        <v>4.4026585406328903E-3</v>
      </c>
      <c r="AB355" s="34">
        <f t="shared" si="358"/>
        <v>1.7719373785567562E-3</v>
      </c>
      <c r="AC355" s="36">
        <f t="shared" si="359"/>
        <v>10.872834820233027</v>
      </c>
      <c r="AD355" s="34">
        <f t="shared" si="360"/>
        <v>24.179867080985474</v>
      </c>
      <c r="AE355">
        <f t="shared" ref="AE355:AE418" si="390">IF(AE354&lt;$F$24,AU355,AE354+AD354)</f>
        <v>6136.1281452784506</v>
      </c>
      <c r="AF355" s="36">
        <f t="shared" ref="AF355:AF418" si="391">AD355</f>
        <v>24.179867080985474</v>
      </c>
      <c r="AG355" s="34">
        <f t="shared" si="361"/>
        <v>0</v>
      </c>
      <c r="AH355">
        <f t="shared" si="335"/>
        <v>0</v>
      </c>
      <c r="AI355" s="29">
        <f t="shared" ref="AI355:AI418" si="392">IF(AE354&gt;=$F$25,IF(B354&gt;=$J$29,IF(AH354&gt;($D$28/$J$30)*((1-$D$27)*($H$30*(Y355*W355^(2/3)+Z355*W355)/(1+(1/$H$27)))-AC355),($D$28/$J$30)*((1-$D$27)*($H$30*(Y355*W355^(2/3)+Z355*W355)/(1+(1/$H$27)))-AC355),AG355),0),0)</f>
        <v>0</v>
      </c>
      <c r="AJ355">
        <f t="shared" ref="AJ355:AJ418" si="393">IF(AJ354&gt;$J$27*$J$28,0,AI355+AJ354)</f>
        <v>0</v>
      </c>
      <c r="AK355" s="36">
        <f t="shared" si="336"/>
        <v>-2.4503631916497497</v>
      </c>
      <c r="AL355" s="36">
        <f t="shared" ref="AL355:AL418" si="394">(Y354*AQ354-Z354*$H$27*AO354)/(3*(AQ354+$H$27))</f>
        <v>1.9599228679507128E-3</v>
      </c>
      <c r="AM355" s="36">
        <f t="shared" ref="AM355:AM418" si="395">(1-$D$27)*AR354-AB354*AP354</f>
        <v>0.46296748338588217</v>
      </c>
      <c r="AN355" s="37">
        <f t="shared" si="337"/>
        <v>338.97827959544844</v>
      </c>
      <c r="AO355" s="36">
        <f t="shared" si="338"/>
        <v>1.3249008660132131</v>
      </c>
      <c r="AP355" s="36">
        <f t="shared" si="339"/>
        <v>117.48732098642556</v>
      </c>
      <c r="AQ355" s="74">
        <f t="shared" si="362"/>
        <v>2.2408101261534754</v>
      </c>
      <c r="AR355" s="73">
        <f t="shared" si="363"/>
        <v>2.4410280098301071</v>
      </c>
      <c r="AS355" s="72">
        <f t="shared" ref="AS355:AS418" si="396">AO355^3</f>
        <v>2.3256810377468682</v>
      </c>
      <c r="AT355" s="37">
        <f t="shared" si="364"/>
        <v>7612.4620247536477</v>
      </c>
      <c r="AU355" s="37">
        <f t="shared" si="365"/>
        <v>6136.1281452784506</v>
      </c>
      <c r="AV355" s="34">
        <f t="shared" si="366"/>
        <v>0</v>
      </c>
      <c r="AW355" s="34">
        <f t="shared" si="367"/>
        <v>0</v>
      </c>
      <c r="AX355" s="37">
        <f t="shared" si="368"/>
        <v>2.4317781040158093</v>
      </c>
      <c r="AY355" s="7">
        <f t="shared" si="369"/>
        <v>4.757459141762677</v>
      </c>
      <c r="AZ355" s="37">
        <f t="shared" si="370"/>
        <v>4.757459141762677</v>
      </c>
      <c r="BA355" s="2">
        <f>BE355*'mass balance'!$B$17+BF355*'mass balance'!$C$17+BG355*'mass balance'!$D$17+BH355*'mass balance'!$E$17</f>
        <v>7.4396410832027818E-5</v>
      </c>
      <c r="BB355" s="2">
        <f>BE355*'mass balance'!$B$18+BF355*'mass balance'!$C$18+BG355*'mass balance'!$D$18+BH355*'mass balance'!$E$18</f>
        <v>7.5540970998674408E-5</v>
      </c>
      <c r="BC355" s="2">
        <f>BE355*'mass balance'!$B$19+BF355*'mass balance'!$C$19+BG355*'mass balance'!$D$19+BH355*'mass balance'!$E$19</f>
        <v>-9.4426213748342993E-5</v>
      </c>
      <c r="BD355" s="2">
        <f>BE355*'mass balance'!$B$20+BF355*'mass balance'!$C$20+BG355*'mass balance'!$D$20+BH355*'mass balance'!$E$20</f>
        <v>3.4336804999397453E-6</v>
      </c>
      <c r="BE355" s="2">
        <f>N355*'mass balance'!$H$11+R355*'mass balance'!$I$11+S355*'mass balance'!$J$11</f>
        <v>0</v>
      </c>
      <c r="BF355" s="2">
        <f>N355*'mass balance'!$H$12+R355*'mass balance'!$I$12+S355*'mass balance'!$J$12</f>
        <v>1.2824556263600883E-4</v>
      </c>
      <c r="BG355" s="2">
        <f>N355*'mass balance'!$H$13+R355*'mass balance'!$I$13+S355*'mass balance'!$J$13</f>
        <v>-2.1981037596773538E-4</v>
      </c>
      <c r="BH355" s="2">
        <f>N355*'mass balance'!$H$14+R355*'mass balance'!$I$14+S355*'mass balance'!$J$14</f>
        <v>0</v>
      </c>
      <c r="BI355" s="36">
        <f t="shared" si="371"/>
        <v>7.8325413151257937E-20</v>
      </c>
      <c r="BJ355" s="36">
        <f t="shared" si="372"/>
        <v>1.2638881568987596E-21</v>
      </c>
      <c r="BK355" s="36">
        <f t="shared" si="373"/>
        <v>0</v>
      </c>
      <c r="BL355" s="36">
        <f t="shared" si="374"/>
        <v>0</v>
      </c>
      <c r="BM355" s="36">
        <f t="shared" si="340"/>
        <v>0</v>
      </c>
      <c r="BN355" s="36">
        <f t="shared" ca="1" si="375"/>
        <v>0.81804603298988687</v>
      </c>
      <c r="BO355" s="36">
        <f t="shared" ref="BO355:BO418" ca="1" si="397">IF(BO354=1,IF(BN355&lt;BM355,0,1),0)</f>
        <v>1</v>
      </c>
      <c r="BP355" s="36">
        <f t="shared" si="376"/>
        <v>0</v>
      </c>
      <c r="BQ355" s="36">
        <f t="shared" ref="BQ355:BQ418" si="398">BQ354+BP354</f>
        <v>1</v>
      </c>
      <c r="BR355" s="2">
        <f t="shared" si="341"/>
        <v>-5</v>
      </c>
      <c r="BS355">
        <v>0</v>
      </c>
      <c r="BT355" s="37">
        <f t="shared" ref="BT355:BT418" si="399">IF($B$31=24,(-1*BC355*(0.082058*(20+273.15))/(0.082058*293.15))*24.06*1000,(-1*BC355*(0.082058*(20+273.15))/(0.082058*293.15))*24.06*1000/24)</f>
        <v>9.4662279282713827E-2</v>
      </c>
      <c r="BU355" s="34">
        <f t="shared" si="377"/>
        <v>4.314794717687791</v>
      </c>
      <c r="BV355" s="34">
        <f t="shared" si="378"/>
        <v>4.757459141762677</v>
      </c>
      <c r="BW355" s="34">
        <f t="shared" si="379"/>
        <v>4.314794717687791</v>
      </c>
      <c r="BX355" s="34">
        <f t="shared" si="380"/>
        <v>4.757459141762677</v>
      </c>
      <c r="BY355" s="34">
        <f t="shared" si="381"/>
        <v>0</v>
      </c>
      <c r="BZ355" s="36">
        <f t="shared" ref="BZ355:BZ418" si="400">BC355*-1</f>
        <v>9.4426213748342993E-5</v>
      </c>
      <c r="CA355" s="34">
        <f t="shared" ref="CA355:CA418" si="401">BT355/AZ355</f>
        <v>1.9897654706423962E-2</v>
      </c>
    </row>
    <row r="356" spans="1:79" ht="13.2" x14ac:dyDescent="0.25">
      <c r="A356" s="75">
        <f t="shared" si="382"/>
        <v>0.88219178082191485</v>
      </c>
      <c r="B356" s="34">
        <f t="shared" si="383"/>
        <v>321.99999999999892</v>
      </c>
      <c r="C356">
        <f t="shared" si="384"/>
        <v>15</v>
      </c>
      <c r="D356" s="35">
        <f t="shared" si="342"/>
        <v>3000</v>
      </c>
      <c r="E356" s="27">
        <v>0</v>
      </c>
      <c r="F356" s="64">
        <f t="shared" si="385"/>
        <v>0.46593146951268899</v>
      </c>
      <c r="G356" s="34">
        <v>0</v>
      </c>
      <c r="H356" s="34">
        <f t="shared" si="343"/>
        <v>1</v>
      </c>
      <c r="I356" s="34">
        <f t="shared" si="386"/>
        <v>6192.2292298236371</v>
      </c>
      <c r="J356" s="34">
        <f t="shared" si="344"/>
        <v>0</v>
      </c>
      <c r="K356" s="34">
        <f t="shared" si="345"/>
        <v>0</v>
      </c>
      <c r="L356" s="36">
        <f t="shared" ref="L356:L419" si="402">IF(L355+K356&gt;$F$28*W356,$F$28*W356,L355+K356)</f>
        <v>0</v>
      </c>
      <c r="M356" s="34">
        <f t="shared" si="346"/>
        <v>52.228002934779802</v>
      </c>
      <c r="N356" s="34">
        <f t="shared" si="387"/>
        <v>0</v>
      </c>
      <c r="O356" s="34">
        <f t="shared" si="347"/>
        <v>4.9430669600601176</v>
      </c>
      <c r="P356">
        <f t="shared" si="388"/>
        <v>11.547090613228807</v>
      </c>
      <c r="Q356" s="36">
        <f t="shared" si="348"/>
        <v>126.99773507976857</v>
      </c>
      <c r="R356" s="34">
        <f t="shared" si="349"/>
        <v>46.466105164363682</v>
      </c>
      <c r="S356" s="34">
        <f t="shared" si="350"/>
        <v>80.531629915404892</v>
      </c>
      <c r="T356" s="36">
        <f t="shared" si="389"/>
        <v>-87.177902392542649</v>
      </c>
      <c r="U356" s="36">
        <f t="shared" si="351"/>
        <v>7523.9939239023806</v>
      </c>
      <c r="V356" s="36">
        <f t="shared" si="352"/>
        <v>1.0187589974895959E-2</v>
      </c>
      <c r="W356" s="68">
        <f t="shared" si="353"/>
        <v>2.3360174374591867</v>
      </c>
      <c r="X356">
        <f t="shared" si="354"/>
        <v>4.3211775837984883</v>
      </c>
      <c r="Y356">
        <f t="shared" si="355"/>
        <v>1.5373874768040686E-2</v>
      </c>
      <c r="Z356" s="34">
        <f t="shared" si="356"/>
        <v>6.2394342047891618E-4</v>
      </c>
      <c r="AA356" s="36">
        <f t="shared" si="357"/>
        <v>4.3610932913140769E-3</v>
      </c>
      <c r="AB356" s="34">
        <f t="shared" si="358"/>
        <v>1.7719373785567562E-3</v>
      </c>
      <c r="AC356" s="36">
        <f t="shared" si="359"/>
        <v>10.91568003052236</v>
      </c>
      <c r="AD356" s="34">
        <f t="shared" si="360"/>
        <v>24.003334520612519</v>
      </c>
      <c r="AE356">
        <f t="shared" si="390"/>
        <v>6160.3080123594364</v>
      </c>
      <c r="AF356" s="36">
        <f t="shared" si="391"/>
        <v>24.003334520612519</v>
      </c>
      <c r="AG356" s="34">
        <f t="shared" si="361"/>
        <v>0</v>
      </c>
      <c r="AH356">
        <f t="shared" ref="AH356:AH419" si="403">IF(AH355&lt;0,0,AH355*$D$28+AG356-AI355)</f>
        <v>0</v>
      </c>
      <c r="AI356" s="29">
        <f t="shared" si="392"/>
        <v>0</v>
      </c>
      <c r="AJ356">
        <f t="shared" si="393"/>
        <v>0</v>
      </c>
      <c r="AK356" s="36">
        <f t="shared" ref="AK356:AK419" si="404">-1*AR355</f>
        <v>-2.4410280098301071</v>
      </c>
      <c r="AL356" s="36">
        <f t="shared" si="394"/>
        <v>1.9443620377483282E-3</v>
      </c>
      <c r="AM356" s="36">
        <f t="shared" si="395"/>
        <v>0.4595874468067811</v>
      </c>
      <c r="AN356" s="37">
        <f t="shared" ref="AN356:AN419" si="405">AN355+AK355</f>
        <v>336.52791640379871</v>
      </c>
      <c r="AO356" s="36">
        <f t="shared" ref="AO356:AO419" si="406">AO355+AL355</f>
        <v>1.3268607888811639</v>
      </c>
      <c r="AP356" s="36">
        <f t="shared" ref="AP356:AP419" si="407">AP355+AM355</f>
        <v>117.95028846981144</v>
      </c>
      <c r="AQ356" s="74">
        <f t="shared" si="362"/>
        <v>2.2147685885294504</v>
      </c>
      <c r="AR356" s="73">
        <f t="shared" si="363"/>
        <v>2.4316023578071362</v>
      </c>
      <c r="AS356" s="72">
        <f t="shared" si="396"/>
        <v>2.3360174374591867</v>
      </c>
      <c r="AT356" s="37">
        <f t="shared" si="364"/>
        <v>7523.9939239023806</v>
      </c>
      <c r="AU356" s="37">
        <f t="shared" si="365"/>
        <v>6160.3080123594364</v>
      </c>
      <c r="AV356" s="34">
        <f t="shared" si="366"/>
        <v>0</v>
      </c>
      <c r="AW356" s="34">
        <f t="shared" si="367"/>
        <v>0</v>
      </c>
      <c r="AX356" s="37">
        <f t="shared" si="368"/>
        <v>2.414199574903408</v>
      </c>
      <c r="AY356" s="7">
        <f t="shared" si="369"/>
        <v>4.7502170123625946</v>
      </c>
      <c r="AZ356" s="37">
        <f t="shared" si="370"/>
        <v>4.7502170123625946</v>
      </c>
      <c r="BA356" s="2">
        <f>BE356*'mass balance'!$B$17+BF356*'mass balance'!$C$17+BG356*'mass balance'!$D$17+BH356*'mass balance'!$E$17</f>
        <v>7.4234202144884674E-5</v>
      </c>
      <c r="BB356" s="2">
        <f>BE356*'mass balance'!$B$18+BF356*'mass balance'!$C$18+BG356*'mass balance'!$D$18+BH356*'mass balance'!$E$18</f>
        <v>7.5376266793267523E-5</v>
      </c>
      <c r="BC356" s="2">
        <f>BE356*'mass balance'!$B$19+BF356*'mass balance'!$C$19+BG356*'mass balance'!$D$19+BH356*'mass balance'!$E$19</f>
        <v>-9.4220333491584394E-5</v>
      </c>
      <c r="BD356" s="2">
        <f>BE356*'mass balance'!$B$20+BF356*'mass balance'!$C$20+BG356*'mass balance'!$D$20+BH356*'mass balance'!$E$20</f>
        <v>3.4261939451485229E-6</v>
      </c>
      <c r="BE356" s="2">
        <f>N356*'mass balance'!$H$11+R356*'mass balance'!$I$11+S356*'mass balance'!$J$11</f>
        <v>0</v>
      </c>
      <c r="BF356" s="2">
        <f>N356*'mass balance'!$H$12+R356*'mass balance'!$I$12+S356*'mass balance'!$J$12</f>
        <v>1.2759644033587023E-4</v>
      </c>
      <c r="BG356" s="2">
        <f>N356*'mass balance'!$H$13+R356*'mass balance'!$I$13+S356*'mass balance'!$J$13</f>
        <v>-2.1896161220649751E-4</v>
      </c>
      <c r="BH356" s="2">
        <f>N356*'mass balance'!$H$14+R356*'mass balance'!$I$14+S356*'mass balance'!$J$14</f>
        <v>0</v>
      </c>
      <c r="BI356" s="36">
        <f t="shared" si="371"/>
        <v>7.8325413151257937E-20</v>
      </c>
      <c r="BJ356" s="36">
        <f t="shared" si="372"/>
        <v>1.2534369959039124E-21</v>
      </c>
      <c r="BK356" s="36">
        <f t="shared" si="373"/>
        <v>0</v>
      </c>
      <c r="BL356" s="36">
        <f t="shared" si="374"/>
        <v>0</v>
      </c>
      <c r="BM356" s="36">
        <f t="shared" ref="BM356:BM419" si="408">BM355+BL355</f>
        <v>0</v>
      </c>
      <c r="BN356" s="36">
        <f t="shared" ca="1" si="375"/>
        <v>0.23900800784808174</v>
      </c>
      <c r="BO356" s="36">
        <f t="shared" ca="1" si="397"/>
        <v>1</v>
      </c>
      <c r="BP356" s="36">
        <f t="shared" si="376"/>
        <v>0</v>
      </c>
      <c r="BQ356" s="36">
        <f t="shared" si="398"/>
        <v>1</v>
      </c>
      <c r="BR356" s="2">
        <f t="shared" ref="BR356:BR419" si="409">IF(AJ356-AJ355&lt;-10000,$N$28*0.7,-5)</f>
        <v>-5</v>
      </c>
      <c r="BS356">
        <v>0</v>
      </c>
      <c r="BT356" s="37">
        <f t="shared" si="399"/>
        <v>9.4455884325313363E-2</v>
      </c>
      <c r="BU356" s="34">
        <f t="shared" si="377"/>
        <v>4.3211775837984883</v>
      </c>
      <c r="BV356" s="34">
        <f t="shared" si="378"/>
        <v>4.7502170123625946</v>
      </c>
      <c r="BW356" s="34">
        <f t="shared" si="379"/>
        <v>4.3211775837984883</v>
      </c>
      <c r="BX356" s="34">
        <f t="shared" si="380"/>
        <v>4.7502170123625946</v>
      </c>
      <c r="BY356" s="34">
        <f t="shared" si="381"/>
        <v>0</v>
      </c>
      <c r="BZ356" s="36">
        <f t="shared" si="400"/>
        <v>9.4220333491584394E-5</v>
      </c>
      <c r="CA356" s="34">
        <f t="shared" si="401"/>
        <v>1.9884540870341048E-2</v>
      </c>
    </row>
    <row r="357" spans="1:79" ht="13.2" x14ac:dyDescent="0.25">
      <c r="A357" s="75">
        <f t="shared" si="382"/>
        <v>0.8849315068493121</v>
      </c>
      <c r="B357" s="34">
        <f t="shared" si="383"/>
        <v>322.99999999999892</v>
      </c>
      <c r="C357">
        <f t="shared" si="384"/>
        <v>15</v>
      </c>
      <c r="D357" s="35">
        <f t="shared" si="342"/>
        <v>3000</v>
      </c>
      <c r="E357" s="27">
        <v>0</v>
      </c>
      <c r="F357" s="64">
        <f t="shared" si="385"/>
        <v>0.46593146951268899</v>
      </c>
      <c r="G357" s="34">
        <v>0</v>
      </c>
      <c r="H357" s="34">
        <f t="shared" si="343"/>
        <v>1</v>
      </c>
      <c r="I357" s="34">
        <f t="shared" si="386"/>
        <v>6192.2292298236371</v>
      </c>
      <c r="J357" s="34">
        <f t="shared" si="344"/>
        <v>0</v>
      </c>
      <c r="K357" s="34">
        <f t="shared" si="345"/>
        <v>0</v>
      </c>
      <c r="L357" s="36">
        <f t="shared" si="402"/>
        <v>0</v>
      </c>
      <c r="M357" s="34">
        <f t="shared" si="346"/>
        <v>52.228002934779802</v>
      </c>
      <c r="N357" s="34">
        <f t="shared" si="387"/>
        <v>0</v>
      </c>
      <c r="O357" s="34">
        <f t="shared" si="347"/>
        <v>4.9430669600601176</v>
      </c>
      <c r="P357">
        <f t="shared" si="388"/>
        <v>11.597927840427095</v>
      </c>
      <c r="Q357" s="36">
        <f t="shared" si="348"/>
        <v>126.50083418611226</v>
      </c>
      <c r="R357" s="34">
        <f t="shared" si="349"/>
        <v>46.381960654495671</v>
      </c>
      <c r="S357" s="34">
        <f t="shared" si="350"/>
        <v>80.1188735316166</v>
      </c>
      <c r="T357" s="36">
        <f t="shared" si="389"/>
        <v>-86.040114336533364</v>
      </c>
      <c r="U357" s="36">
        <f t="shared" si="351"/>
        <v>7436.677405081301</v>
      </c>
      <c r="V357" s="36">
        <f t="shared" si="352"/>
        <v>1.0135609374264073E-2</v>
      </c>
      <c r="W357" s="68">
        <f t="shared" si="353"/>
        <v>2.3463019890562116</v>
      </c>
      <c r="X357">
        <f t="shared" si="354"/>
        <v>4.3275097730701244</v>
      </c>
      <c r="Y357">
        <f t="shared" si="355"/>
        <v>1.5373874768040686E-2</v>
      </c>
      <c r="Z357" s="34">
        <f t="shared" si="356"/>
        <v>6.2394342047891618E-4</v>
      </c>
      <c r="AA357" s="36">
        <f t="shared" si="357"/>
        <v>4.3198230328147453E-3</v>
      </c>
      <c r="AB357" s="34">
        <f t="shared" si="358"/>
        <v>1.7719373785567562E-3</v>
      </c>
      <c r="AC357" s="36">
        <f t="shared" si="359"/>
        <v>10.958212436169434</v>
      </c>
      <c r="AD357" s="34">
        <f t="shared" si="360"/>
        <v>23.825820377899138</v>
      </c>
      <c r="AE357">
        <f t="shared" si="390"/>
        <v>6184.3113468800484</v>
      </c>
      <c r="AF357" s="36">
        <f t="shared" si="391"/>
        <v>23.825820377899138</v>
      </c>
      <c r="AG357" s="34">
        <f t="shared" si="361"/>
        <v>0</v>
      </c>
      <c r="AH357">
        <f t="shared" si="403"/>
        <v>0</v>
      </c>
      <c r="AI357" s="29">
        <f t="shared" si="392"/>
        <v>0</v>
      </c>
      <c r="AJ357">
        <f t="shared" si="393"/>
        <v>0</v>
      </c>
      <c r="AK357" s="36">
        <f t="shared" si="404"/>
        <v>-2.4316023578071362</v>
      </c>
      <c r="AL357" s="36">
        <f t="shared" si="394"/>
        <v>1.9288545616324491E-3</v>
      </c>
      <c r="AM357" s="36">
        <f t="shared" si="395"/>
        <v>0.45618861605050937</v>
      </c>
      <c r="AN357" s="37">
        <f t="shared" si="405"/>
        <v>334.08688839396859</v>
      </c>
      <c r="AO357" s="36">
        <f t="shared" si="406"/>
        <v>1.3288051509189123</v>
      </c>
      <c r="AP357" s="36">
        <f t="shared" si="407"/>
        <v>118.40987591661822</v>
      </c>
      <c r="AQ357" s="74">
        <f t="shared" si="362"/>
        <v>2.1890660314699191</v>
      </c>
      <c r="AR357" s="73">
        <f t="shared" si="363"/>
        <v>2.4220882874668082</v>
      </c>
      <c r="AS357" s="72">
        <f t="shared" si="396"/>
        <v>2.3463019890562116</v>
      </c>
      <c r="AT357" s="37">
        <f t="shared" si="364"/>
        <v>7436.677405081301</v>
      </c>
      <c r="AU357" s="37">
        <f t="shared" si="365"/>
        <v>6184.3113468800484</v>
      </c>
      <c r="AV357" s="34">
        <f t="shared" si="366"/>
        <v>0</v>
      </c>
      <c r="AW357" s="34">
        <f t="shared" si="367"/>
        <v>0</v>
      </c>
      <c r="AX357" s="37">
        <f t="shared" si="368"/>
        <v>2.3966880149513123</v>
      </c>
      <c r="AY357" s="7">
        <f t="shared" si="369"/>
        <v>4.7429900040075239</v>
      </c>
      <c r="AZ357" s="37">
        <f t="shared" si="370"/>
        <v>4.7429900040075239</v>
      </c>
      <c r="BA357" s="2">
        <f>BE357*'mass balance'!$B$17+BF357*'mass balance'!$C$17+BG357*'mass balance'!$D$17+BH357*'mass balance'!$E$17</f>
        <v>7.4069472995740162E-5</v>
      </c>
      <c r="BB357" s="2">
        <f>BE357*'mass balance'!$B$18+BF357*'mass balance'!$C$18+BG357*'mass balance'!$D$18+BH357*'mass balance'!$E$18</f>
        <v>7.5209003349520793E-5</v>
      </c>
      <c r="BC357" s="2">
        <f>BE357*'mass balance'!$B$19+BF357*'mass balance'!$C$19+BG357*'mass balance'!$D$19+BH357*'mass balance'!$E$19</f>
        <v>-9.4011254186900984E-5</v>
      </c>
      <c r="BD357" s="2">
        <f>BE357*'mass balance'!$B$20+BF357*'mass balance'!$C$20+BG357*'mass balance'!$D$20+BH357*'mass balance'!$E$20</f>
        <v>3.4185910613418534E-6</v>
      </c>
      <c r="BE357" s="2">
        <f>N357*'mass balance'!$H$11+R357*'mass balance'!$I$11+S357*'mass balance'!$J$11</f>
        <v>0</v>
      </c>
      <c r="BF357" s="2">
        <f>N357*'mass balance'!$H$12+R357*'mass balance'!$I$12+S357*'mass balance'!$J$12</f>
        <v>1.2694245822533035E-4</v>
      </c>
      <c r="BG357" s="2">
        <f>N357*'mass balance'!$H$13+R357*'mass balance'!$I$13+S357*'mass balance'!$J$13</f>
        <v>-2.1810488652777979E-4</v>
      </c>
      <c r="BH357" s="2">
        <f>N357*'mass balance'!$H$14+R357*'mass balance'!$I$14+S357*'mass balance'!$J$14</f>
        <v>0</v>
      </c>
      <c r="BI357" s="36">
        <f t="shared" si="371"/>
        <v>7.8325413151257937E-20</v>
      </c>
      <c r="BJ357" s="36">
        <f t="shared" si="372"/>
        <v>1.2430600073631454E-21</v>
      </c>
      <c r="BK357" s="36">
        <f t="shared" si="373"/>
        <v>0</v>
      </c>
      <c r="BL357" s="36">
        <f t="shared" si="374"/>
        <v>0</v>
      </c>
      <c r="BM357" s="36">
        <f t="shared" si="408"/>
        <v>0</v>
      </c>
      <c r="BN357" s="36">
        <f t="shared" ca="1" si="375"/>
        <v>0.99641049366410406</v>
      </c>
      <c r="BO357" s="36">
        <f t="shared" ca="1" si="397"/>
        <v>1</v>
      </c>
      <c r="BP357" s="36">
        <f t="shared" si="376"/>
        <v>0</v>
      </c>
      <c r="BQ357" s="36">
        <f t="shared" si="398"/>
        <v>1</v>
      </c>
      <c r="BR357" s="2">
        <f t="shared" si="409"/>
        <v>-5</v>
      </c>
      <c r="BS357">
        <v>0</v>
      </c>
      <c r="BT357" s="37">
        <f t="shared" si="399"/>
        <v>9.4246282322368216E-2</v>
      </c>
      <c r="BU357" s="34">
        <f t="shared" si="377"/>
        <v>4.3275097730701244</v>
      </c>
      <c r="BV357" s="34">
        <f t="shared" si="378"/>
        <v>4.7429900040075239</v>
      </c>
      <c r="BW357" s="34">
        <f t="shared" si="379"/>
        <v>4.3275097730701244</v>
      </c>
      <c r="BX357" s="34">
        <f t="shared" si="380"/>
        <v>4.7429900040075239</v>
      </c>
      <c r="BY357" s="34">
        <f t="shared" si="381"/>
        <v>0</v>
      </c>
      <c r="BZ357" s="36">
        <f t="shared" si="400"/>
        <v>9.4011254186900984E-5</v>
      </c>
      <c r="CA357" s="34">
        <f t="shared" si="401"/>
        <v>1.9870647469789334E-2</v>
      </c>
    </row>
    <row r="358" spans="1:79" ht="13.2" x14ac:dyDescent="0.25">
      <c r="A358" s="75">
        <f t="shared" si="382"/>
        <v>0.88767123287670935</v>
      </c>
      <c r="B358" s="34">
        <f t="shared" si="383"/>
        <v>323.99999999999892</v>
      </c>
      <c r="C358">
        <f t="shared" si="384"/>
        <v>15</v>
      </c>
      <c r="D358" s="35">
        <f t="shared" si="342"/>
        <v>3000</v>
      </c>
      <c r="E358" s="27">
        <v>0</v>
      </c>
      <c r="F358" s="64">
        <f t="shared" si="385"/>
        <v>0.46593146951268899</v>
      </c>
      <c r="G358" s="34">
        <v>0</v>
      </c>
      <c r="H358" s="34">
        <f t="shared" si="343"/>
        <v>1</v>
      </c>
      <c r="I358" s="34">
        <f t="shared" si="386"/>
        <v>6192.2292298236371</v>
      </c>
      <c r="J358" s="34">
        <f t="shared" si="344"/>
        <v>0</v>
      </c>
      <c r="K358" s="34">
        <f t="shared" si="345"/>
        <v>0</v>
      </c>
      <c r="L358" s="36">
        <f t="shared" si="402"/>
        <v>0</v>
      </c>
      <c r="M358" s="34">
        <f t="shared" si="346"/>
        <v>52.228002934779802</v>
      </c>
      <c r="N358" s="34">
        <f t="shared" si="387"/>
        <v>0</v>
      </c>
      <c r="O358" s="34">
        <f t="shared" si="347"/>
        <v>4.9430669600601176</v>
      </c>
      <c r="P358">
        <f t="shared" si="388"/>
        <v>11.6485068234902</v>
      </c>
      <c r="Q358" s="36">
        <f t="shared" si="348"/>
        <v>125.99942229994883</v>
      </c>
      <c r="R358" s="34">
        <f t="shared" si="349"/>
        <v>46.296292885145448</v>
      </c>
      <c r="S358" s="34">
        <f t="shared" si="350"/>
        <v>79.703129414803385</v>
      </c>
      <c r="T358" s="36">
        <f t="shared" si="389"/>
        <v>-84.919741357181678</v>
      </c>
      <c r="U358" s="36">
        <f t="shared" si="351"/>
        <v>7350.4948664946214</v>
      </c>
      <c r="V358" s="36">
        <f t="shared" si="352"/>
        <v>1.008324773261359E-2</v>
      </c>
      <c r="W358" s="68">
        <f t="shared" si="353"/>
        <v>2.3565342969476042</v>
      </c>
      <c r="X358">
        <f t="shared" si="354"/>
        <v>4.3337914592605511</v>
      </c>
      <c r="Y358">
        <f t="shared" si="355"/>
        <v>1.5373874768040686E-2</v>
      </c>
      <c r="Z358" s="34">
        <f t="shared" si="356"/>
        <v>6.2394342047891618E-4</v>
      </c>
      <c r="AA358" s="36">
        <f t="shared" si="357"/>
        <v>4.2788461622113123E-3</v>
      </c>
      <c r="AB358" s="34">
        <f t="shared" si="358"/>
        <v>1.7719373785567562E-3</v>
      </c>
      <c r="AC358" s="36">
        <f t="shared" si="359"/>
        <v>11.000430297871814</v>
      </c>
      <c r="AD358" s="34">
        <f t="shared" si="360"/>
        <v>23.647355763783434</v>
      </c>
      <c r="AE358">
        <f t="shared" si="390"/>
        <v>6208.137167257948</v>
      </c>
      <c r="AF358" s="36">
        <f t="shared" si="391"/>
        <v>23.647355763783434</v>
      </c>
      <c r="AG358" s="34">
        <f t="shared" si="361"/>
        <v>0</v>
      </c>
      <c r="AH358">
        <f t="shared" si="403"/>
        <v>0</v>
      </c>
      <c r="AI358" s="29">
        <f t="shared" si="392"/>
        <v>0</v>
      </c>
      <c r="AJ358">
        <f t="shared" si="393"/>
        <v>0</v>
      </c>
      <c r="AK358" s="36">
        <f t="shared" si="404"/>
        <v>-2.4220882874668082</v>
      </c>
      <c r="AL358" s="36">
        <f t="shared" si="394"/>
        <v>1.9134010323541308E-3</v>
      </c>
      <c r="AM358" s="36">
        <f t="shared" si="395"/>
        <v>0.45277158679249685</v>
      </c>
      <c r="AN358" s="37">
        <f t="shared" si="405"/>
        <v>331.65528603616144</v>
      </c>
      <c r="AO358" s="36">
        <f t="shared" si="406"/>
        <v>1.3307340054805448</v>
      </c>
      <c r="AP358" s="36">
        <f t="shared" si="407"/>
        <v>118.86606453266873</v>
      </c>
      <c r="AQ358" s="74">
        <f t="shared" si="362"/>
        <v>2.1636972736968518</v>
      </c>
      <c r="AR358" s="73">
        <f t="shared" si="363"/>
        <v>2.4124878459797086</v>
      </c>
      <c r="AS358" s="72">
        <f t="shared" si="396"/>
        <v>2.3565342969476042</v>
      </c>
      <c r="AT358" s="37">
        <f t="shared" si="364"/>
        <v>7350.4948664946214</v>
      </c>
      <c r="AU358" s="37">
        <f t="shared" si="365"/>
        <v>6208.137167257948</v>
      </c>
      <c r="AV358" s="34">
        <f t="shared" si="366"/>
        <v>0</v>
      </c>
      <c r="AW358" s="34">
        <f t="shared" si="367"/>
        <v>0</v>
      </c>
      <c r="AX358" s="37">
        <f t="shared" si="368"/>
        <v>2.3792440731788616</v>
      </c>
      <c r="AY358" s="7">
        <f t="shared" si="369"/>
        <v>4.7357783701264662</v>
      </c>
      <c r="AZ358" s="37">
        <f t="shared" si="370"/>
        <v>4.7357783701264662</v>
      </c>
      <c r="BA358" s="2">
        <f>BE358*'mass balance'!$B$17+BF358*'mass balance'!$C$17+BG358*'mass balance'!$D$17+BH358*'mass balance'!$E$17</f>
        <v>7.3902270815798048E-5</v>
      </c>
      <c r="BB358" s="2">
        <f>BE358*'mass balance'!$B$18+BF358*'mass balance'!$C$18+BG358*'mass balance'!$D$18+BH358*'mass balance'!$E$18</f>
        <v>7.5039228828348791E-5</v>
      </c>
      <c r="BC358" s="2">
        <f>BE358*'mass balance'!$B$19+BF358*'mass balance'!$C$19+BG358*'mass balance'!$D$19+BH358*'mass balance'!$E$19</f>
        <v>-9.3799036035435962E-5</v>
      </c>
      <c r="BD358" s="2">
        <f>BE358*'mass balance'!$B$20+BF358*'mass balance'!$C$20+BG358*'mass balance'!$D$20+BH358*'mass balance'!$E$20</f>
        <v>3.4108740376522166E-6</v>
      </c>
      <c r="BE358" s="2">
        <f>N358*'mass balance'!$H$11+R358*'mass balance'!$I$11+S358*'mass balance'!$J$11</f>
        <v>0</v>
      </c>
      <c r="BF358" s="2">
        <f>N358*'mass balance'!$H$12+R358*'mass balance'!$I$12+S358*'mass balance'!$J$12</f>
        <v>1.2628374227171473E-4</v>
      </c>
      <c r="BG358" s="2">
        <f>N358*'mass balance'!$H$13+R358*'mass balance'!$I$13+S358*'mass balance'!$J$13</f>
        <v>-2.1724038327577386E-4</v>
      </c>
      <c r="BH358" s="2">
        <f>N358*'mass balance'!$H$14+R358*'mass balance'!$I$14+S358*'mass balance'!$J$14</f>
        <v>0</v>
      </c>
      <c r="BI358" s="36">
        <f t="shared" si="371"/>
        <v>7.8325413151257937E-20</v>
      </c>
      <c r="BJ358" s="36">
        <f t="shared" si="372"/>
        <v>1.2327567882375554E-21</v>
      </c>
      <c r="BK358" s="36">
        <f t="shared" si="373"/>
        <v>0</v>
      </c>
      <c r="BL358" s="36">
        <f t="shared" si="374"/>
        <v>0</v>
      </c>
      <c r="BM358" s="36">
        <f t="shared" si="408"/>
        <v>0</v>
      </c>
      <c r="BN358" s="36">
        <f t="shared" ca="1" si="375"/>
        <v>0.56073876798644495</v>
      </c>
      <c r="BO358" s="36">
        <f t="shared" ca="1" si="397"/>
        <v>1</v>
      </c>
      <c r="BP358" s="36">
        <f t="shared" si="376"/>
        <v>0</v>
      </c>
      <c r="BQ358" s="36">
        <f t="shared" si="398"/>
        <v>1</v>
      </c>
      <c r="BR358" s="2">
        <f t="shared" si="409"/>
        <v>-5</v>
      </c>
      <c r="BS358">
        <v>0</v>
      </c>
      <c r="BT358" s="37">
        <f t="shared" si="399"/>
        <v>9.4033533625524537E-2</v>
      </c>
      <c r="BU358" s="34">
        <f t="shared" si="377"/>
        <v>4.3337914592605511</v>
      </c>
      <c r="BV358" s="34">
        <f t="shared" si="378"/>
        <v>4.7357783701264662</v>
      </c>
      <c r="BW358" s="34">
        <f t="shared" si="379"/>
        <v>4.3337914592605511</v>
      </c>
      <c r="BX358" s="34">
        <f t="shared" si="380"/>
        <v>4.7357783701264662</v>
      </c>
      <c r="BY358" s="34">
        <f t="shared" si="381"/>
        <v>0</v>
      </c>
      <c r="BZ358" s="36">
        <f t="shared" si="400"/>
        <v>9.3799036035435962E-5</v>
      </c>
      <c r="CA358" s="34">
        <f t="shared" si="401"/>
        <v>1.985598275009931E-2</v>
      </c>
    </row>
    <row r="359" spans="1:79" ht="13.2" x14ac:dyDescent="0.25">
      <c r="A359" s="75">
        <f t="shared" si="382"/>
        <v>0.8904109589041066</v>
      </c>
      <c r="B359" s="34">
        <f t="shared" si="383"/>
        <v>324.99999999999892</v>
      </c>
      <c r="C359">
        <f t="shared" si="384"/>
        <v>15</v>
      </c>
      <c r="D359" s="35">
        <f t="shared" si="342"/>
        <v>3000</v>
      </c>
      <c r="E359" s="27">
        <v>0</v>
      </c>
      <c r="F359" s="64">
        <f t="shared" si="385"/>
        <v>0.46593146951268899</v>
      </c>
      <c r="G359" s="34">
        <v>0</v>
      </c>
      <c r="H359" s="34">
        <f t="shared" si="343"/>
        <v>1</v>
      </c>
      <c r="I359" s="34">
        <f t="shared" si="386"/>
        <v>6192.2292298236371</v>
      </c>
      <c r="J359" s="34">
        <f t="shared" si="344"/>
        <v>0</v>
      </c>
      <c r="K359" s="34">
        <f t="shared" si="345"/>
        <v>0</v>
      </c>
      <c r="L359" s="36">
        <f t="shared" si="402"/>
        <v>0</v>
      </c>
      <c r="M359" s="34">
        <f t="shared" si="346"/>
        <v>52.228002934779802</v>
      </c>
      <c r="N359" s="34">
        <f t="shared" si="387"/>
        <v>0</v>
      </c>
      <c r="O359" s="34">
        <f t="shared" si="347"/>
        <v>4.9430669600601176</v>
      </c>
      <c r="P359">
        <f t="shared" si="388"/>
        <v>11.69882565696982</v>
      </c>
      <c r="Q359" s="36">
        <f t="shared" si="348"/>
        <v>125.49360606605225</v>
      </c>
      <c r="R359" s="34">
        <f t="shared" si="349"/>
        <v>46.209129254925699</v>
      </c>
      <c r="S359" s="34">
        <f t="shared" si="350"/>
        <v>79.284476811126552</v>
      </c>
      <c r="T359" s="36">
        <f t="shared" si="389"/>
        <v>-83.816465973873946</v>
      </c>
      <c r="U359" s="36">
        <f t="shared" si="351"/>
        <v>7265.4290273885854</v>
      </c>
      <c r="V359" s="36">
        <f t="shared" si="352"/>
        <v>1.0030515069317391E-2</v>
      </c>
      <c r="W359" s="68">
        <f t="shared" si="353"/>
        <v>2.366713975654406</v>
      </c>
      <c r="X359">
        <f t="shared" si="354"/>
        <v>4.3400228180580305</v>
      </c>
      <c r="Y359">
        <f t="shared" si="355"/>
        <v>1.5373874768040686E-2</v>
      </c>
      <c r="Z359" s="34">
        <f t="shared" si="356"/>
        <v>6.2394342047891618E-4</v>
      </c>
      <c r="AA359" s="36">
        <f t="shared" si="357"/>
        <v>4.2381610843126548E-3</v>
      </c>
      <c r="AB359" s="34">
        <f t="shared" si="358"/>
        <v>1.7719373785567562E-3</v>
      </c>
      <c r="AC359" s="36">
        <f t="shared" si="359"/>
        <v>11.04233193145369</v>
      </c>
      <c r="AD359" s="34">
        <f t="shared" si="360"/>
        <v>23.467971666502187</v>
      </c>
      <c r="AE359">
        <f t="shared" si="390"/>
        <v>6231.7845230217308</v>
      </c>
      <c r="AF359" s="36">
        <f t="shared" si="391"/>
        <v>23.467971666502187</v>
      </c>
      <c r="AG359" s="34">
        <f t="shared" si="361"/>
        <v>0</v>
      </c>
      <c r="AH359">
        <f t="shared" si="403"/>
        <v>0</v>
      </c>
      <c r="AI359" s="29">
        <f t="shared" si="392"/>
        <v>0</v>
      </c>
      <c r="AJ359">
        <f t="shared" si="393"/>
        <v>0</v>
      </c>
      <c r="AK359" s="36">
        <f t="shared" si="404"/>
        <v>-2.4124878459797086</v>
      </c>
      <c r="AL359" s="36">
        <f t="shared" si="394"/>
        <v>1.8980020307581714E-3</v>
      </c>
      <c r="AM359" s="36">
        <f t="shared" si="395"/>
        <v>0.44933695235883386</v>
      </c>
      <c r="AN359" s="37">
        <f t="shared" si="405"/>
        <v>329.23319774869464</v>
      </c>
      <c r="AO359" s="36">
        <f t="shared" si="406"/>
        <v>1.3326474065128988</v>
      </c>
      <c r="AP359" s="36">
        <f t="shared" si="407"/>
        <v>119.31883611946122</v>
      </c>
      <c r="AQ359" s="74">
        <f t="shared" si="362"/>
        <v>2.1386572284343974</v>
      </c>
      <c r="AR359" s="73">
        <f t="shared" si="363"/>
        <v>2.4028030752537783</v>
      </c>
      <c r="AS359" s="72">
        <f t="shared" si="396"/>
        <v>2.366713975654406</v>
      </c>
      <c r="AT359" s="37">
        <f t="shared" si="364"/>
        <v>7265.4290273885854</v>
      </c>
      <c r="AU359" s="37">
        <f t="shared" si="365"/>
        <v>6231.7845230217308</v>
      </c>
      <c r="AV359" s="34">
        <f t="shared" si="366"/>
        <v>0</v>
      </c>
      <c r="AW359" s="34">
        <f t="shared" si="367"/>
        <v>0</v>
      </c>
      <c r="AX359" s="37">
        <f t="shared" si="368"/>
        <v>2.3618683838854815</v>
      </c>
      <c r="AY359" s="7">
        <f t="shared" si="369"/>
        <v>4.728582359539887</v>
      </c>
      <c r="AZ359" s="37">
        <f t="shared" si="370"/>
        <v>4.728582359539887</v>
      </c>
      <c r="BA359" s="2">
        <f>BE359*'mass balance'!$B$17+BF359*'mass balance'!$C$17+BG359*'mass balance'!$D$17+BH359*'mass balance'!$E$17</f>
        <v>7.3732642982412733E-5</v>
      </c>
      <c r="BB359" s="2">
        <f>BE359*'mass balance'!$B$18+BF359*'mass balance'!$C$18+BG359*'mass balance'!$D$18+BH359*'mass balance'!$E$18</f>
        <v>7.4866991335988326E-5</v>
      </c>
      <c r="BC359" s="2">
        <f>BE359*'mass balance'!$B$19+BF359*'mass balance'!$C$19+BG359*'mass balance'!$D$19+BH359*'mass balance'!$E$19</f>
        <v>-9.3583739169985394E-5</v>
      </c>
      <c r="BD359" s="2">
        <f>BE359*'mass balance'!$B$20+BF359*'mass balance'!$C$20+BG359*'mass balance'!$D$20+BH359*'mass balance'!$E$20</f>
        <v>3.4030450607267422E-6</v>
      </c>
      <c r="BE359" s="2">
        <f>N359*'mass balance'!$H$11+R359*'mass balance'!$I$11+S359*'mass balance'!$J$11</f>
        <v>0</v>
      </c>
      <c r="BF359" s="2">
        <f>N359*'mass balance'!$H$12+R359*'mass balance'!$I$12+S359*'mass balance'!$J$12</f>
        <v>1.2562041803473327E-4</v>
      </c>
      <c r="BG359" s="2">
        <f>N359*'mass balance'!$H$13+R359*'mass balance'!$I$13+S359*'mass balance'!$J$13</f>
        <v>-2.1636828632077973E-4</v>
      </c>
      <c r="BH359" s="2">
        <f>N359*'mass balance'!$H$14+R359*'mass balance'!$I$14+S359*'mass balance'!$J$14</f>
        <v>0</v>
      </c>
      <c r="BI359" s="36">
        <f t="shared" si="371"/>
        <v>7.8325413151257937E-20</v>
      </c>
      <c r="BJ359" s="36">
        <f t="shared" si="372"/>
        <v>1.2225269374324917E-21</v>
      </c>
      <c r="BK359" s="36">
        <f t="shared" si="373"/>
        <v>0</v>
      </c>
      <c r="BL359" s="36">
        <f t="shared" si="374"/>
        <v>0</v>
      </c>
      <c r="BM359" s="36">
        <f t="shared" si="408"/>
        <v>0</v>
      </c>
      <c r="BN359" s="36">
        <f t="shared" ca="1" si="375"/>
        <v>0.37899603798320936</v>
      </c>
      <c r="BO359" s="36">
        <f t="shared" ca="1" si="397"/>
        <v>1</v>
      </c>
      <c r="BP359" s="36">
        <f t="shared" si="376"/>
        <v>0</v>
      </c>
      <c r="BQ359" s="36">
        <f t="shared" si="398"/>
        <v>1</v>
      </c>
      <c r="BR359" s="2">
        <f t="shared" si="409"/>
        <v>-5</v>
      </c>
      <c r="BS359">
        <v>0</v>
      </c>
      <c r="BT359" s="37">
        <f t="shared" si="399"/>
        <v>9.3817698517910372E-2</v>
      </c>
      <c r="BU359" s="34">
        <f t="shared" si="377"/>
        <v>4.3400228180580305</v>
      </c>
      <c r="BV359" s="34">
        <f t="shared" si="378"/>
        <v>4.728582359539887</v>
      </c>
      <c r="BW359" s="34">
        <f t="shared" si="379"/>
        <v>4.3400228180580305</v>
      </c>
      <c r="BX359" s="34">
        <f t="shared" si="380"/>
        <v>4.728582359539887</v>
      </c>
      <c r="BY359" s="34">
        <f t="shared" si="381"/>
        <v>0</v>
      </c>
      <c r="BZ359" s="36">
        <f t="shared" si="400"/>
        <v>9.3583739169985394E-5</v>
      </c>
      <c r="CA359" s="34">
        <f t="shared" si="401"/>
        <v>1.9840555029909487E-2</v>
      </c>
    </row>
    <row r="360" spans="1:79" ht="13.2" x14ac:dyDescent="0.25">
      <c r="A360" s="75">
        <f t="shared" si="382"/>
        <v>0.89315068493150385</v>
      </c>
      <c r="B360" s="34">
        <f t="shared" si="383"/>
        <v>325.99999999999892</v>
      </c>
      <c r="C360">
        <f t="shared" si="384"/>
        <v>15</v>
      </c>
      <c r="D360" s="35">
        <f t="shared" si="342"/>
        <v>3000</v>
      </c>
      <c r="E360" s="27">
        <v>0</v>
      </c>
      <c r="F360" s="64">
        <f t="shared" si="385"/>
        <v>0.46593146951268899</v>
      </c>
      <c r="G360" s="34">
        <v>0</v>
      </c>
      <c r="H360" s="34">
        <f t="shared" si="343"/>
        <v>1</v>
      </c>
      <c r="I360" s="34">
        <f t="shared" si="386"/>
        <v>6192.2292298236371</v>
      </c>
      <c r="J360" s="34">
        <f t="shared" si="344"/>
        <v>0</v>
      </c>
      <c r="K360" s="34">
        <f t="shared" si="345"/>
        <v>0</v>
      </c>
      <c r="L360" s="36">
        <f t="shared" si="402"/>
        <v>0</v>
      </c>
      <c r="M360" s="34">
        <f t="shared" si="346"/>
        <v>52.228002934779802</v>
      </c>
      <c r="N360" s="34">
        <f t="shared" si="387"/>
        <v>0</v>
      </c>
      <c r="O360" s="34">
        <f t="shared" si="347"/>
        <v>4.9430669600601176</v>
      </c>
      <c r="P360">
        <f t="shared" si="388"/>
        <v>11.748882485245701</v>
      </c>
      <c r="Q360" s="36">
        <f t="shared" si="348"/>
        <v>124.98349182630911</v>
      </c>
      <c r="R360" s="34">
        <f t="shared" si="349"/>
        <v>46.120497136869758</v>
      </c>
      <c r="S360" s="34">
        <f t="shared" si="350"/>
        <v>78.862994689439361</v>
      </c>
      <c r="T360" s="36">
        <f t="shared" si="389"/>
        <v>-82.729977485071657</v>
      </c>
      <c r="U360" s="36">
        <f t="shared" si="351"/>
        <v>7181.4629211847832</v>
      </c>
      <c r="V360" s="36">
        <f t="shared" si="352"/>
        <v>9.9774213696853537E-3</v>
      </c>
      <c r="W360" s="68">
        <f t="shared" si="353"/>
        <v>2.3768406497780501</v>
      </c>
      <c r="X360">
        <f t="shared" si="354"/>
        <v>4.3462040270424573</v>
      </c>
      <c r="Y360">
        <f t="shared" si="355"/>
        <v>1.5373874768040686E-2</v>
      </c>
      <c r="Z360" s="34">
        <f t="shared" si="356"/>
        <v>6.2394342047891618E-4</v>
      </c>
      <c r="AA360" s="36">
        <f t="shared" si="357"/>
        <v>4.1977662114694343E-3</v>
      </c>
      <c r="AB360" s="34">
        <f t="shared" si="358"/>
        <v>1.7719373785567562E-3</v>
      </c>
      <c r="AC360" s="36">
        <f t="shared" si="359"/>
        <v>11.083915707648478</v>
      </c>
      <c r="AD360" s="34">
        <f t="shared" si="360"/>
        <v>23.287698943975574</v>
      </c>
      <c r="AE360">
        <f t="shared" si="390"/>
        <v>6255.2524946882331</v>
      </c>
      <c r="AF360" s="36">
        <f t="shared" si="391"/>
        <v>23.287698943975574</v>
      </c>
      <c r="AG360" s="34">
        <f t="shared" si="361"/>
        <v>0</v>
      </c>
      <c r="AH360">
        <f t="shared" si="403"/>
        <v>0</v>
      </c>
      <c r="AI360" s="29">
        <f t="shared" si="392"/>
        <v>0</v>
      </c>
      <c r="AJ360">
        <f t="shared" si="393"/>
        <v>0</v>
      </c>
      <c r="AK360" s="36">
        <f t="shared" si="404"/>
        <v>-2.4028030752537783</v>
      </c>
      <c r="AL360" s="36">
        <f t="shared" si="394"/>
        <v>1.8826581257977181E-3</v>
      </c>
      <c r="AM360" s="36">
        <f t="shared" si="395"/>
        <v>0.44588530358046241</v>
      </c>
      <c r="AN360" s="37">
        <f t="shared" si="405"/>
        <v>326.82070990271495</v>
      </c>
      <c r="AO360" s="36">
        <f t="shared" si="406"/>
        <v>1.334545408543657</v>
      </c>
      <c r="AP360" s="36">
        <f t="shared" si="407"/>
        <v>119.76817307182006</v>
      </c>
      <c r="AQ360" s="74">
        <f t="shared" si="362"/>
        <v>2.1139409013875974</v>
      </c>
      <c r="AR360" s="73">
        <f t="shared" si="363"/>
        <v>2.3930360113976286</v>
      </c>
      <c r="AS360" s="72">
        <f t="shared" si="396"/>
        <v>2.3768406497780501</v>
      </c>
      <c r="AT360" s="37">
        <f t="shared" si="364"/>
        <v>7181.4629211847832</v>
      </c>
      <c r="AU360" s="37">
        <f t="shared" si="365"/>
        <v>6255.2524946882331</v>
      </c>
      <c r="AV360" s="34">
        <f t="shared" si="366"/>
        <v>0</v>
      </c>
      <c r="AW360" s="34">
        <f t="shared" si="367"/>
        <v>0</v>
      </c>
      <c r="AX360" s="37">
        <f t="shared" si="368"/>
        <v>2.3445615666845119</v>
      </c>
      <c r="AY360" s="7">
        <f t="shared" si="369"/>
        <v>4.721402216462562</v>
      </c>
      <c r="AZ360" s="37">
        <f t="shared" si="370"/>
        <v>4.721402216462562</v>
      </c>
      <c r="BA360" s="2">
        <f>BE360*'mass balance'!$B$17+BF360*'mass balance'!$C$17+BG360*'mass balance'!$D$17+BH360*'mass balance'!$E$17</f>
        <v>7.3560636805626765E-5</v>
      </c>
      <c r="BB360" s="2">
        <f>BE360*'mass balance'!$B$18+BF360*'mass balance'!$C$18+BG360*'mass balance'!$D$18+BH360*'mass balance'!$E$18</f>
        <v>7.4692338910328725E-5</v>
      </c>
      <c r="BC360" s="2">
        <f>BE360*'mass balance'!$B$19+BF360*'mass balance'!$C$19+BG360*'mass balance'!$D$19+BH360*'mass balance'!$E$19</f>
        <v>-9.3365423637910896E-5</v>
      </c>
      <c r="BD360" s="2">
        <f>BE360*'mass balance'!$B$20+BF360*'mass balance'!$C$20+BG360*'mass balance'!$D$20+BH360*'mass balance'!$E$20</f>
        <v>3.39510631410585E-6</v>
      </c>
      <c r="BE360" s="2">
        <f>N360*'mass balance'!$H$11+R360*'mass balance'!$I$11+S360*'mass balance'!$J$11</f>
        <v>0</v>
      </c>
      <c r="BF360" s="2">
        <f>N360*'mass balance'!$H$12+R360*'mass balance'!$I$12+S360*'mass balance'!$J$12</f>
        <v>1.2495261063472178E-4</v>
      </c>
      <c r="BG360" s="2">
        <f>N360*'mass balance'!$H$13+R360*'mass balance'!$I$13+S360*'mass balance'!$J$13</f>
        <v>-2.1548877901087779E-4</v>
      </c>
      <c r="BH360" s="2">
        <f>N360*'mass balance'!$H$14+R360*'mass balance'!$I$14+S360*'mass balance'!$J$14</f>
        <v>0</v>
      </c>
      <c r="BI360" s="36">
        <f t="shared" si="371"/>
        <v>7.8325413151257937E-20</v>
      </c>
      <c r="BJ360" s="36">
        <f t="shared" si="372"/>
        <v>1.2123700557496052E-21</v>
      </c>
      <c r="BK360" s="36">
        <f t="shared" si="373"/>
        <v>0</v>
      </c>
      <c r="BL360" s="36">
        <f t="shared" si="374"/>
        <v>0</v>
      </c>
      <c r="BM360" s="36">
        <f t="shared" si="408"/>
        <v>0</v>
      </c>
      <c r="BN360" s="36">
        <f t="shared" ca="1" si="375"/>
        <v>0.582080628883623</v>
      </c>
      <c r="BO360" s="36">
        <f t="shared" ca="1" si="397"/>
        <v>1</v>
      </c>
      <c r="BP360" s="36">
        <f t="shared" si="376"/>
        <v>0</v>
      </c>
      <c r="BQ360" s="36">
        <f t="shared" si="398"/>
        <v>1</v>
      </c>
      <c r="BR360" s="2">
        <f t="shared" si="409"/>
        <v>-5</v>
      </c>
      <c r="BS360">
        <v>0</v>
      </c>
      <c r="BT360" s="37">
        <f t="shared" si="399"/>
        <v>9.3598837197005666E-2</v>
      </c>
      <c r="BU360" s="34">
        <f t="shared" si="377"/>
        <v>4.3462040270424573</v>
      </c>
      <c r="BV360" s="34">
        <f t="shared" si="378"/>
        <v>4.721402216462562</v>
      </c>
      <c r="BW360" s="34">
        <f t="shared" si="379"/>
        <v>4.3462040270424573</v>
      </c>
      <c r="BX360" s="34">
        <f t="shared" si="380"/>
        <v>4.721402216462562</v>
      </c>
      <c r="BY360" s="34">
        <f t="shared" si="381"/>
        <v>0</v>
      </c>
      <c r="BZ360" s="36">
        <f t="shared" si="400"/>
        <v>9.3365423637910896E-5</v>
      </c>
      <c r="CA360" s="34">
        <f t="shared" si="401"/>
        <v>1.982437269814584E-2</v>
      </c>
    </row>
    <row r="361" spans="1:79" ht="13.2" x14ac:dyDescent="0.25">
      <c r="A361" s="75">
        <f t="shared" si="382"/>
        <v>0.8958904109589011</v>
      </c>
      <c r="B361" s="34">
        <f t="shared" si="383"/>
        <v>326.99999999999892</v>
      </c>
      <c r="C361">
        <f t="shared" si="384"/>
        <v>15</v>
      </c>
      <c r="D361" s="35">
        <f t="shared" si="342"/>
        <v>3000</v>
      </c>
      <c r="E361" s="27">
        <v>0</v>
      </c>
      <c r="F361" s="64">
        <f t="shared" si="385"/>
        <v>0.46593146951268899</v>
      </c>
      <c r="G361" s="34">
        <v>0</v>
      </c>
      <c r="H361" s="34">
        <f t="shared" si="343"/>
        <v>1</v>
      </c>
      <c r="I361" s="34">
        <f t="shared" si="386"/>
        <v>6192.2292298236371</v>
      </c>
      <c r="J361" s="34">
        <f t="shared" si="344"/>
        <v>0</v>
      </c>
      <c r="K361" s="34">
        <f t="shared" si="345"/>
        <v>0</v>
      </c>
      <c r="L361" s="36">
        <f t="shared" si="402"/>
        <v>0</v>
      </c>
      <c r="M361" s="34">
        <f t="shared" si="346"/>
        <v>52.228002934779802</v>
      </c>
      <c r="N361" s="34">
        <f t="shared" si="387"/>
        <v>0</v>
      </c>
      <c r="O361" s="34">
        <f t="shared" si="347"/>
        <v>4.9430669600601176</v>
      </c>
      <c r="P361">
        <f t="shared" si="388"/>
        <v>11.798675502359703</v>
      </c>
      <c r="Q361" s="36">
        <f t="shared" si="348"/>
        <v>124.46918559224456</v>
      </c>
      <c r="R361" s="34">
        <f t="shared" si="349"/>
        <v>46.030423870584229</v>
      </c>
      <c r="S361" s="34">
        <f t="shared" si="350"/>
        <v>78.438761721660327</v>
      </c>
      <c r="T361" s="36">
        <f t="shared" si="389"/>
        <v>-81.659971803065929</v>
      </c>
      <c r="U361" s="36">
        <f t="shared" si="351"/>
        <v>7098.5798887811497</v>
      </c>
      <c r="V361" s="36">
        <f t="shared" si="352"/>
        <v>9.9239765824660035E-3</v>
      </c>
      <c r="W361" s="68">
        <f t="shared" si="353"/>
        <v>2.3869139539667916</v>
      </c>
      <c r="X361">
        <f t="shared" si="354"/>
        <v>4.3523352656466319</v>
      </c>
      <c r="Y361">
        <f t="shared" si="355"/>
        <v>1.5373874768040686E-2</v>
      </c>
      <c r="Z361" s="34">
        <f t="shared" si="356"/>
        <v>6.2394342047891618E-4</v>
      </c>
      <c r="AA361" s="36">
        <f t="shared" si="357"/>
        <v>4.1576599633905663E-3</v>
      </c>
      <c r="AB361" s="34">
        <f t="shared" si="358"/>
        <v>1.7719373785567562E-3</v>
      </c>
      <c r="AC361" s="36">
        <f t="shared" si="359"/>
        <v>11.125180051867885</v>
      </c>
      <c r="AD361" s="34">
        <f t="shared" si="360"/>
        <v>23.106568316356647</v>
      </c>
      <c r="AE361">
        <f t="shared" si="390"/>
        <v>6278.5401936322087</v>
      </c>
      <c r="AF361" s="36">
        <f t="shared" si="391"/>
        <v>23.106568316356647</v>
      </c>
      <c r="AG361" s="34">
        <f t="shared" si="361"/>
        <v>0</v>
      </c>
      <c r="AH361">
        <f t="shared" si="403"/>
        <v>0</v>
      </c>
      <c r="AI361" s="29">
        <f t="shared" si="392"/>
        <v>0</v>
      </c>
      <c r="AJ361">
        <f t="shared" si="393"/>
        <v>0</v>
      </c>
      <c r="AK361" s="36">
        <f t="shared" si="404"/>
        <v>-2.3930360113976286</v>
      </c>
      <c r="AL361" s="36">
        <f t="shared" si="394"/>
        <v>1.8673698745520783E-3</v>
      </c>
      <c r="AM361" s="36">
        <f t="shared" si="395"/>
        <v>0.44241722865052269</v>
      </c>
      <c r="AN361" s="37">
        <f t="shared" si="405"/>
        <v>324.4179068274612</v>
      </c>
      <c r="AO361" s="36">
        <f t="shared" si="406"/>
        <v>1.3364280666694548</v>
      </c>
      <c r="AP361" s="36">
        <f t="shared" si="407"/>
        <v>120.21405837540053</v>
      </c>
      <c r="AQ361" s="74">
        <f t="shared" si="362"/>
        <v>2.0895433887704651</v>
      </c>
      <c r="AR361" s="73">
        <f t="shared" si="363"/>
        <v>2.3831886841945038</v>
      </c>
      <c r="AS361" s="72">
        <f t="shared" si="396"/>
        <v>2.3869139539667916</v>
      </c>
      <c r="AT361" s="37">
        <f t="shared" si="364"/>
        <v>7098.5798887811497</v>
      </c>
      <c r="AU361" s="37">
        <f t="shared" si="365"/>
        <v>6278.5401936322087</v>
      </c>
      <c r="AV361" s="34">
        <f t="shared" si="366"/>
        <v>0</v>
      </c>
      <c r="AW361" s="34">
        <f t="shared" si="367"/>
        <v>0</v>
      </c>
      <c r="AX361" s="37">
        <f t="shared" si="368"/>
        <v>2.3273242265409562</v>
      </c>
      <c r="AY361" s="7">
        <f t="shared" si="369"/>
        <v>4.7142381805077473</v>
      </c>
      <c r="AZ361" s="37">
        <f t="shared" si="370"/>
        <v>4.7142381805077473</v>
      </c>
      <c r="BA361" s="2">
        <f>BE361*'mass balance'!$B$17+BF361*'mass balance'!$C$17+BG361*'mass balance'!$D$17+BH361*'mass balance'!$E$17</f>
        <v>7.338629951494959E-5</v>
      </c>
      <c r="BB361" s="2">
        <f>BE361*'mass balance'!$B$18+BF361*'mass balance'!$C$18+BG361*'mass balance'!$D$18+BH361*'mass balance'!$E$18</f>
        <v>7.4515319507487281E-5</v>
      </c>
      <c r="BC361" s="2">
        <f>BE361*'mass balance'!$B$19+BF361*'mass balance'!$C$19+BG361*'mass balance'!$D$19+BH361*'mass balance'!$E$19</f>
        <v>-9.3144149384359105E-5</v>
      </c>
      <c r="BD361" s="2">
        <f>BE361*'mass balance'!$B$20+BF361*'mass balance'!$C$20+BG361*'mass balance'!$D$20+BH361*'mass balance'!$E$20</f>
        <v>3.387059977613058E-6</v>
      </c>
      <c r="BE361" s="2">
        <f>N361*'mass balance'!$H$11+R361*'mass balance'!$I$11+S361*'mass balance'!$J$11</f>
        <v>0</v>
      </c>
      <c r="BF361" s="2">
        <f>N361*'mass balance'!$H$12+R361*'mass balance'!$I$12+S361*'mass balance'!$J$12</f>
        <v>1.2428044472154469E-4</v>
      </c>
      <c r="BG361" s="2">
        <f>N361*'mass balance'!$H$13+R361*'mass balance'!$I$13+S361*'mass balance'!$J$13</f>
        <v>-2.1460204412455957E-4</v>
      </c>
      <c r="BH361" s="2">
        <f>N361*'mass balance'!$H$14+R361*'mass balance'!$I$14+S361*'mass balance'!$J$14</f>
        <v>0</v>
      </c>
      <c r="BI361" s="36">
        <f t="shared" si="371"/>
        <v>7.8325413151257937E-20</v>
      </c>
      <c r="BJ361" s="36">
        <f t="shared" si="372"/>
        <v>1.2022857458407076E-21</v>
      </c>
      <c r="BK361" s="36">
        <f t="shared" si="373"/>
        <v>0</v>
      </c>
      <c r="BL361" s="36">
        <f t="shared" si="374"/>
        <v>0</v>
      </c>
      <c r="BM361" s="36">
        <f t="shared" si="408"/>
        <v>0</v>
      </c>
      <c r="BN361" s="36">
        <f t="shared" ca="1" si="375"/>
        <v>0.56170991889098754</v>
      </c>
      <c r="BO361" s="36">
        <f t="shared" ca="1" si="397"/>
        <v>1</v>
      </c>
      <c r="BP361" s="36">
        <f t="shared" si="376"/>
        <v>0</v>
      </c>
      <c r="BQ361" s="36">
        <f t="shared" si="398"/>
        <v>1</v>
      </c>
      <c r="BR361" s="2">
        <f t="shared" si="409"/>
        <v>-5</v>
      </c>
      <c r="BS361">
        <v>0</v>
      </c>
      <c r="BT361" s="37">
        <f t="shared" si="399"/>
        <v>9.3377009757819998E-2</v>
      </c>
      <c r="BU361" s="34">
        <f t="shared" si="377"/>
        <v>4.3523352656466319</v>
      </c>
      <c r="BV361" s="34">
        <f t="shared" si="378"/>
        <v>4.7142381805077473</v>
      </c>
      <c r="BW361" s="34">
        <f t="shared" si="379"/>
        <v>4.3523352656466319</v>
      </c>
      <c r="BX361" s="34">
        <f t="shared" si="380"/>
        <v>4.7142381805077473</v>
      </c>
      <c r="BY361" s="34">
        <f t="shared" si="381"/>
        <v>0</v>
      </c>
      <c r="BZ361" s="36">
        <f t="shared" si="400"/>
        <v>9.3144149384359105E-5</v>
      </c>
      <c r="CA361" s="34">
        <f t="shared" si="401"/>
        <v>1.9807444211009894E-2</v>
      </c>
    </row>
    <row r="362" spans="1:79" ht="13.2" x14ac:dyDescent="0.25">
      <c r="A362" s="75">
        <f t="shared" si="382"/>
        <v>0.89863013698629834</v>
      </c>
      <c r="B362" s="34">
        <f t="shared" si="383"/>
        <v>327.99999999999892</v>
      </c>
      <c r="C362">
        <f t="shared" si="384"/>
        <v>15</v>
      </c>
      <c r="D362" s="35">
        <f t="shared" si="342"/>
        <v>3000</v>
      </c>
      <c r="E362" s="27">
        <v>0</v>
      </c>
      <c r="F362" s="64">
        <f t="shared" si="385"/>
        <v>0.46593146951268899</v>
      </c>
      <c r="G362" s="34">
        <v>0</v>
      </c>
      <c r="H362" s="34">
        <f t="shared" si="343"/>
        <v>1</v>
      </c>
      <c r="I362" s="34">
        <f t="shared" si="386"/>
        <v>6192.2292298236371</v>
      </c>
      <c r="J362" s="34">
        <f t="shared" si="344"/>
        <v>0</v>
      </c>
      <c r="K362" s="34">
        <f t="shared" si="345"/>
        <v>0</v>
      </c>
      <c r="L362" s="36">
        <f t="shared" si="402"/>
        <v>0</v>
      </c>
      <c r="M362" s="34">
        <f t="shared" si="346"/>
        <v>52.228002934779802</v>
      </c>
      <c r="N362" s="34">
        <f t="shared" si="387"/>
        <v>0</v>
      </c>
      <c r="O362" s="34">
        <f t="shared" si="347"/>
        <v>4.9430669600601176</v>
      </c>
      <c r="P362">
        <f t="shared" si="388"/>
        <v>11.848202951837415</v>
      </c>
      <c r="Q362" s="36">
        <f t="shared" si="348"/>
        <v>123.95079301810937</v>
      </c>
      <c r="R362" s="34">
        <f t="shared" si="349"/>
        <v>45.938936754541764</v>
      </c>
      <c r="S362" s="34">
        <f t="shared" si="350"/>
        <v>78.011856263567594</v>
      </c>
      <c r="T362" s="36">
        <f t="shared" si="389"/>
        <v>-80.606151293244295</v>
      </c>
      <c r="U362" s="36">
        <f t="shared" si="351"/>
        <v>7016.7635720160542</v>
      </c>
      <c r="V362" s="36">
        <f t="shared" si="352"/>
        <v>9.8701906174012543E-3</v>
      </c>
      <c r="W362" s="68">
        <f t="shared" si="353"/>
        <v>2.3969335328796189</v>
      </c>
      <c r="X362">
        <f t="shared" si="354"/>
        <v>4.3584167151175892</v>
      </c>
      <c r="Y362">
        <f t="shared" si="355"/>
        <v>1.5373874768040686E-2</v>
      </c>
      <c r="Z362" s="34">
        <f t="shared" si="356"/>
        <v>6.2394342047891618E-4</v>
      </c>
      <c r="AA362" s="36">
        <f t="shared" si="357"/>
        <v>4.1178407669667178E-3</v>
      </c>
      <c r="AB362" s="34">
        <f t="shared" si="358"/>
        <v>1.7719373785567562E-3</v>
      </c>
      <c r="AC362" s="36">
        <f t="shared" si="359"/>
        <v>11.166123443957812</v>
      </c>
      <c r="AD362" s="34">
        <f t="shared" si="360"/>
        <v>22.924610358746538</v>
      </c>
      <c r="AE362">
        <f t="shared" si="390"/>
        <v>6301.6467619485657</v>
      </c>
      <c r="AF362" s="36">
        <f t="shared" si="391"/>
        <v>22.924610358746538</v>
      </c>
      <c r="AG362" s="34">
        <f t="shared" si="361"/>
        <v>0</v>
      </c>
      <c r="AH362">
        <f t="shared" si="403"/>
        <v>0</v>
      </c>
      <c r="AI362" s="29">
        <f t="shared" si="392"/>
        <v>0</v>
      </c>
      <c r="AJ362">
        <f t="shared" si="393"/>
        <v>0</v>
      </c>
      <c r="AK362" s="36">
        <f t="shared" si="404"/>
        <v>-2.3831886841945038</v>
      </c>
      <c r="AL362" s="36">
        <f t="shared" si="394"/>
        <v>1.852137822247684E-3</v>
      </c>
      <c r="AM362" s="36">
        <f t="shared" si="395"/>
        <v>0.43893331298487243</v>
      </c>
      <c r="AN362" s="37">
        <f t="shared" si="405"/>
        <v>322.02487081606358</v>
      </c>
      <c r="AO362" s="36">
        <f t="shared" si="406"/>
        <v>1.338295436544007</v>
      </c>
      <c r="AP362" s="36">
        <f t="shared" si="407"/>
        <v>120.65647560405105</v>
      </c>
      <c r="AQ362" s="74">
        <f t="shared" si="362"/>
        <v>2.0654598753820697</v>
      </c>
      <c r="AR362" s="73">
        <f t="shared" si="363"/>
        <v>2.3732631165869784</v>
      </c>
      <c r="AS362" s="72">
        <f t="shared" si="396"/>
        <v>2.3969335328796189</v>
      </c>
      <c r="AT362" s="37">
        <f t="shared" si="364"/>
        <v>7016.7635720160542</v>
      </c>
      <c r="AU362" s="37">
        <f t="shared" si="365"/>
        <v>6301.6467619485657</v>
      </c>
      <c r="AV362" s="34">
        <f t="shared" si="366"/>
        <v>0</v>
      </c>
      <c r="AW362" s="34">
        <f t="shared" si="367"/>
        <v>0</v>
      </c>
      <c r="AX362" s="37">
        <f t="shared" si="368"/>
        <v>2.3101569538130899</v>
      </c>
      <c r="AY362" s="7">
        <f t="shared" si="369"/>
        <v>4.7070904866927084</v>
      </c>
      <c r="AZ362" s="37">
        <f t="shared" si="370"/>
        <v>4.7070904866927084</v>
      </c>
      <c r="BA362" s="2">
        <f>BE362*'mass balance'!$B$17+BF362*'mass balance'!$C$17+BG362*'mass balance'!$D$17+BH362*'mass balance'!$E$17</f>
        <v>7.3209678246380889E-5</v>
      </c>
      <c r="BB362" s="2">
        <f>BE362*'mass balance'!$B$18+BF362*'mass balance'!$C$18+BG362*'mass balance'!$D$18+BH362*'mass balance'!$E$18</f>
        <v>7.4335980988632895E-5</v>
      </c>
      <c r="BC362" s="2">
        <f>BE362*'mass balance'!$B$19+BF362*'mass balance'!$C$19+BG362*'mass balance'!$D$19+BH362*'mass balance'!$E$19</f>
        <v>-9.2919976235791136E-5</v>
      </c>
      <c r="BD362" s="2">
        <f>BE362*'mass balance'!$B$20+BF362*'mass balance'!$C$20+BG362*'mass balance'!$D$20+BH362*'mass balance'!$E$20</f>
        <v>3.3789082267560404E-6</v>
      </c>
      <c r="BE362" s="2">
        <f>N362*'mass balance'!$H$11+R362*'mass balance'!$I$11+S362*'mass balance'!$J$11</f>
        <v>0</v>
      </c>
      <c r="BF362" s="2">
        <f>N362*'mass balance'!$H$12+R362*'mass balance'!$I$12+S362*'mass balance'!$J$12</f>
        <v>1.2360404444416539E-4</v>
      </c>
      <c r="BG362" s="2">
        <f>N362*'mass balance'!$H$13+R362*'mass balance'!$I$13+S362*'mass balance'!$J$13</f>
        <v>-2.1370826382432649E-4</v>
      </c>
      <c r="BH362" s="2">
        <f>N362*'mass balance'!$H$14+R362*'mass balance'!$I$14+S362*'mass balance'!$J$14</f>
        <v>0</v>
      </c>
      <c r="BI362" s="36">
        <f t="shared" si="371"/>
        <v>7.8325413151257937E-20</v>
      </c>
      <c r="BJ362" s="36">
        <f t="shared" si="372"/>
        <v>1.1922736121633879E-21</v>
      </c>
      <c r="BK362" s="36">
        <f t="shared" si="373"/>
        <v>0</v>
      </c>
      <c r="BL362" s="36">
        <f t="shared" si="374"/>
        <v>0</v>
      </c>
      <c r="BM362" s="36">
        <f t="shared" si="408"/>
        <v>0</v>
      </c>
      <c r="BN362" s="36">
        <f t="shared" ca="1" si="375"/>
        <v>0.74513592125322847</v>
      </c>
      <c r="BO362" s="36">
        <f t="shared" ca="1" si="397"/>
        <v>1</v>
      </c>
      <c r="BP362" s="36">
        <f t="shared" si="376"/>
        <v>0</v>
      </c>
      <c r="BQ362" s="36">
        <f t="shared" si="398"/>
        <v>1</v>
      </c>
      <c r="BR362" s="2">
        <f t="shared" si="409"/>
        <v>-5</v>
      </c>
      <c r="BS362">
        <v>0</v>
      </c>
      <c r="BT362" s="37">
        <f t="shared" si="399"/>
        <v>9.3152276176380611E-2</v>
      </c>
      <c r="BU362" s="34">
        <f t="shared" si="377"/>
        <v>4.3584167151175892</v>
      </c>
      <c r="BV362" s="34">
        <f t="shared" si="378"/>
        <v>4.7070904866927084</v>
      </c>
      <c r="BW362" s="34">
        <f t="shared" si="379"/>
        <v>4.3584167151175892</v>
      </c>
      <c r="BX362" s="34">
        <f t="shared" si="380"/>
        <v>4.7070904866927084</v>
      </c>
      <c r="BY362" s="34">
        <f t="shared" si="381"/>
        <v>0</v>
      </c>
      <c r="BZ362" s="36">
        <f t="shared" si="400"/>
        <v>9.2919976235791136E-5</v>
      </c>
      <c r="CA362" s="34">
        <f t="shared" si="401"/>
        <v>1.9789778088976397E-2</v>
      </c>
    </row>
    <row r="363" spans="1:79" ht="13.2" x14ac:dyDescent="0.25">
      <c r="A363" s="75">
        <f t="shared" si="382"/>
        <v>0.90136986301369559</v>
      </c>
      <c r="B363" s="34">
        <f t="shared" si="383"/>
        <v>328.99999999999892</v>
      </c>
      <c r="C363">
        <f t="shared" si="384"/>
        <v>15</v>
      </c>
      <c r="D363" s="35">
        <f t="shared" si="342"/>
        <v>3000</v>
      </c>
      <c r="E363" s="27">
        <v>0</v>
      </c>
      <c r="F363" s="64">
        <f t="shared" si="385"/>
        <v>0.46593146951268899</v>
      </c>
      <c r="G363" s="34">
        <v>0</v>
      </c>
      <c r="H363" s="34">
        <f t="shared" si="343"/>
        <v>1</v>
      </c>
      <c r="I363" s="34">
        <f t="shared" si="386"/>
        <v>6192.2292298236371</v>
      </c>
      <c r="J363" s="34">
        <f t="shared" si="344"/>
        <v>0</v>
      </c>
      <c r="K363" s="34">
        <f t="shared" si="345"/>
        <v>0</v>
      </c>
      <c r="L363" s="36">
        <f t="shared" si="402"/>
        <v>0</v>
      </c>
      <c r="M363" s="34">
        <f t="shared" si="346"/>
        <v>52.228002934779802</v>
      </c>
      <c r="N363" s="34">
        <f t="shared" si="387"/>
        <v>0</v>
      </c>
      <c r="O363" s="34">
        <f t="shared" si="347"/>
        <v>4.9430669600601176</v>
      </c>
      <c r="P363">
        <f t="shared" si="388"/>
        <v>11.897463126497534</v>
      </c>
      <c r="Q363" s="36">
        <f t="shared" si="348"/>
        <v>123.42841937453173</v>
      </c>
      <c r="R363" s="34">
        <f t="shared" si="349"/>
        <v>45.846063038515041</v>
      </c>
      <c r="S363" s="34">
        <f t="shared" si="350"/>
        <v>77.582356336016673</v>
      </c>
      <c r="T363" s="36">
        <f t="shared" si="389"/>
        <v>-79.568224617733435</v>
      </c>
      <c r="U363" s="36">
        <f t="shared" si="351"/>
        <v>6935.9979072910428</v>
      </c>
      <c r="V363" s="36">
        <f t="shared" si="352"/>
        <v>9.8160733428344395E-3</v>
      </c>
      <c r="W363" s="68">
        <f t="shared" si="353"/>
        <v>2.406899041147692</v>
      </c>
      <c r="X363">
        <f t="shared" si="354"/>
        <v>4.3644485584779993</v>
      </c>
      <c r="Y363">
        <f t="shared" si="355"/>
        <v>1.5373874768040686E-2</v>
      </c>
      <c r="Z363" s="34">
        <f t="shared" si="356"/>
        <v>6.2394342047891618E-4</v>
      </c>
      <c r="AA363" s="36">
        <f t="shared" si="357"/>
        <v>4.0783070561006161E-3</v>
      </c>
      <c r="AB363" s="34">
        <f t="shared" si="358"/>
        <v>1.7719373785567562E-3</v>
      </c>
      <c r="AC363" s="36">
        <f t="shared" si="359"/>
        <v>11.206744417941325</v>
      </c>
      <c r="AD363" s="34">
        <f t="shared" si="360"/>
        <v>22.741855494076187</v>
      </c>
      <c r="AE363">
        <f t="shared" si="390"/>
        <v>6324.5713723073122</v>
      </c>
      <c r="AF363" s="36">
        <f t="shared" si="391"/>
        <v>22.741855494076187</v>
      </c>
      <c r="AG363" s="34">
        <f t="shared" si="361"/>
        <v>0</v>
      </c>
      <c r="AH363">
        <f t="shared" si="403"/>
        <v>0</v>
      </c>
      <c r="AI363" s="29">
        <f t="shared" si="392"/>
        <v>0</v>
      </c>
      <c r="AJ363">
        <f t="shared" si="393"/>
        <v>0</v>
      </c>
      <c r="AK363" s="36">
        <f t="shared" si="404"/>
        <v>-2.3732631165869784</v>
      </c>
      <c r="AL363" s="36">
        <f t="shared" si="394"/>
        <v>1.836962502282144E-3</v>
      </c>
      <c r="AM363" s="36">
        <f t="shared" si="395"/>
        <v>0.43543413908579442</v>
      </c>
      <c r="AN363" s="37">
        <f t="shared" si="405"/>
        <v>319.64168213186906</v>
      </c>
      <c r="AO363" s="36">
        <f t="shared" si="406"/>
        <v>1.3401475743662545</v>
      </c>
      <c r="AP363" s="36">
        <f t="shared" si="407"/>
        <v>121.09540891703593</v>
      </c>
      <c r="AQ363" s="74">
        <f t="shared" si="362"/>
        <v>2.0416856327293216</v>
      </c>
      <c r="AR363" s="73">
        <f t="shared" si="363"/>
        <v>2.3632613241724769</v>
      </c>
      <c r="AS363" s="72">
        <f t="shared" si="396"/>
        <v>2.406899041147692</v>
      </c>
      <c r="AT363" s="37">
        <f t="shared" si="364"/>
        <v>6935.9979072910428</v>
      </c>
      <c r="AU363" s="37">
        <f t="shared" si="365"/>
        <v>6324.5713723073122</v>
      </c>
      <c r="AV363" s="34">
        <f t="shared" si="366"/>
        <v>0</v>
      </c>
      <c r="AW363" s="34">
        <f t="shared" si="367"/>
        <v>0</v>
      </c>
      <c r="AX363" s="37">
        <f t="shared" si="368"/>
        <v>2.2930603242978327</v>
      </c>
      <c r="AY363" s="7">
        <f t="shared" si="369"/>
        <v>4.6999593654455243</v>
      </c>
      <c r="AZ363" s="37">
        <f t="shared" si="370"/>
        <v>4.6999593654455243</v>
      </c>
      <c r="BA363" s="2">
        <f>BE363*'mass balance'!$B$17+BF363*'mass balance'!$C$17+BG363*'mass balance'!$D$17+BH363*'mass balance'!$E$17</f>
        <v>7.3030820029679357E-5</v>
      </c>
      <c r="BB363" s="2">
        <f>BE363*'mass balance'!$B$18+BF363*'mass balance'!$C$18+BG363*'mass balance'!$D$18+BH363*'mass balance'!$E$18</f>
        <v>7.4154371107059073E-5</v>
      </c>
      <c r="BC363" s="2">
        <f>BE363*'mass balance'!$B$19+BF363*'mass balance'!$C$19+BG363*'mass balance'!$D$19+BH363*'mass balance'!$E$19</f>
        <v>-9.2692963883823817E-5</v>
      </c>
      <c r="BD363" s="2">
        <f>BE363*'mass balance'!$B$20+BF363*'mass balance'!$C$20+BG363*'mass balance'!$D$20+BH363*'mass balance'!$E$20</f>
        <v>3.3706532321390476E-6</v>
      </c>
      <c r="BE363" s="2">
        <f>N363*'mass balance'!$H$11+R363*'mass balance'!$I$11+S363*'mass balance'!$J$11</f>
        <v>0</v>
      </c>
      <c r="BF363" s="2">
        <f>N363*'mass balance'!$H$12+R363*'mass balance'!$I$12+S363*'mass balance'!$J$12</f>
        <v>1.2292353342088696E-4</v>
      </c>
      <c r="BG363" s="2">
        <f>N363*'mass balance'!$H$13+R363*'mass balance'!$I$13+S363*'mass balance'!$J$13</f>
        <v>-2.1280761961126157E-4</v>
      </c>
      <c r="BH363" s="2">
        <f>N363*'mass balance'!$H$14+R363*'mass balance'!$I$14+S363*'mass balance'!$J$14</f>
        <v>0</v>
      </c>
      <c r="BI363" s="36">
        <f t="shared" si="371"/>
        <v>7.8325413151257937E-20</v>
      </c>
      <c r="BJ363" s="36">
        <f t="shared" si="372"/>
        <v>1.1823332609383484E-21</v>
      </c>
      <c r="BK363" s="36">
        <f t="shared" si="373"/>
        <v>0</v>
      </c>
      <c r="BL363" s="36">
        <f t="shared" si="374"/>
        <v>0</v>
      </c>
      <c r="BM363" s="36">
        <f t="shared" si="408"/>
        <v>0</v>
      </c>
      <c r="BN363" s="36">
        <f t="shared" ca="1" si="375"/>
        <v>0.86514333285343126</v>
      </c>
      <c r="BO363" s="36">
        <f t="shared" ca="1" si="397"/>
        <v>1</v>
      </c>
      <c r="BP363" s="36">
        <f t="shared" si="376"/>
        <v>0</v>
      </c>
      <c r="BQ363" s="36">
        <f t="shared" si="398"/>
        <v>1</v>
      </c>
      <c r="BR363" s="2">
        <f t="shared" si="409"/>
        <v>-5</v>
      </c>
      <c r="BS363">
        <v>0</v>
      </c>
      <c r="BT363" s="37">
        <f t="shared" si="399"/>
        <v>9.2924696293533379E-2</v>
      </c>
      <c r="BU363" s="34">
        <f t="shared" si="377"/>
        <v>4.3644485584779993</v>
      </c>
      <c r="BV363" s="34">
        <f t="shared" si="378"/>
        <v>4.6999593654455243</v>
      </c>
      <c r="BW363" s="34">
        <f t="shared" si="379"/>
        <v>4.3644485584779993</v>
      </c>
      <c r="BX363" s="34">
        <f t="shared" si="380"/>
        <v>4.6999593654455243</v>
      </c>
      <c r="BY363" s="34">
        <f t="shared" si="381"/>
        <v>0</v>
      </c>
      <c r="BZ363" s="36">
        <f t="shared" si="400"/>
        <v>9.2692963883823817E-5</v>
      </c>
      <c r="CA363" s="34">
        <f t="shared" si="401"/>
        <v>1.977138291380201E-2</v>
      </c>
    </row>
    <row r="364" spans="1:79" ht="13.2" x14ac:dyDescent="0.25">
      <c r="A364" s="75">
        <f t="shared" si="382"/>
        <v>0.90410958904109284</v>
      </c>
      <c r="B364" s="34">
        <f t="shared" si="383"/>
        <v>329.99999999999886</v>
      </c>
      <c r="C364">
        <f t="shared" si="384"/>
        <v>15</v>
      </c>
      <c r="D364" s="35">
        <f t="shared" si="342"/>
        <v>3000</v>
      </c>
      <c r="E364" s="27">
        <v>0</v>
      </c>
      <c r="F364" s="64">
        <f t="shared" si="385"/>
        <v>0.46593146951268899</v>
      </c>
      <c r="G364" s="34">
        <v>0</v>
      </c>
      <c r="H364" s="34">
        <f t="shared" si="343"/>
        <v>1</v>
      </c>
      <c r="I364" s="34">
        <f t="shared" si="386"/>
        <v>6192.2292298236371</v>
      </c>
      <c r="J364" s="34">
        <f t="shared" si="344"/>
        <v>0</v>
      </c>
      <c r="K364" s="34">
        <f t="shared" si="345"/>
        <v>0</v>
      </c>
      <c r="L364" s="36">
        <f t="shared" si="402"/>
        <v>0</v>
      </c>
      <c r="M364" s="34">
        <f t="shared" si="346"/>
        <v>52.228002934779802</v>
      </c>
      <c r="N364" s="34">
        <f t="shared" si="387"/>
        <v>0</v>
      </c>
      <c r="O364" s="34">
        <f t="shared" si="347"/>
        <v>4.9430669600601176</v>
      </c>
      <c r="P364">
        <f t="shared" si="388"/>
        <v>11.946454368249329</v>
      </c>
      <c r="Q364" s="36">
        <f t="shared" si="348"/>
        <v>122.90216952273715</v>
      </c>
      <c r="R364" s="34">
        <f t="shared" si="349"/>
        <v>45.751829916153923</v>
      </c>
      <c r="S364" s="34">
        <f t="shared" si="350"/>
        <v>77.150339606583231</v>
      </c>
      <c r="T364" s="36">
        <f t="shared" si="389"/>
        <v>-78.545906583285657</v>
      </c>
      <c r="U364" s="36">
        <f t="shared" si="351"/>
        <v>6856.2671193479173</v>
      </c>
      <c r="V364" s="36">
        <f t="shared" si="352"/>
        <v>9.7616345833719791E-3</v>
      </c>
      <c r="W364" s="68">
        <f t="shared" si="353"/>
        <v>2.4168101433333682</v>
      </c>
      <c r="X364">
        <f t="shared" si="354"/>
        <v>4.3704309804876464</v>
      </c>
      <c r="Y364">
        <f t="shared" si="355"/>
        <v>1.5373874768040686E-2</v>
      </c>
      <c r="Z364" s="34">
        <f t="shared" si="356"/>
        <v>6.2394342047891618E-4</v>
      </c>
      <c r="AA364" s="36">
        <f t="shared" si="357"/>
        <v>4.0390572715440168E-3</v>
      </c>
      <c r="AB364" s="34">
        <f t="shared" si="358"/>
        <v>1.7719373785567562E-3</v>
      </c>
      <c r="AC364" s="36">
        <f t="shared" si="359"/>
        <v>11.247041561749016</v>
      </c>
      <c r="AD364" s="34">
        <f t="shared" si="360"/>
        <v>22.558333986155578</v>
      </c>
      <c r="AE364">
        <f t="shared" si="390"/>
        <v>6347.3132278013891</v>
      </c>
      <c r="AF364" s="36">
        <f t="shared" si="391"/>
        <v>22.558333986155578</v>
      </c>
      <c r="AG364" s="34">
        <f t="shared" si="361"/>
        <v>0</v>
      </c>
      <c r="AH364">
        <f t="shared" si="403"/>
        <v>0</v>
      </c>
      <c r="AI364" s="29">
        <f t="shared" si="392"/>
        <v>0</v>
      </c>
      <c r="AJ364">
        <f t="shared" si="393"/>
        <v>0</v>
      </c>
      <c r="AK364" s="36">
        <f t="shared" si="404"/>
        <v>-2.3632613241724769</v>
      </c>
      <c r="AL364" s="36">
        <f t="shared" si="394"/>
        <v>1.8218444362513404E-3</v>
      </c>
      <c r="AM364" s="36">
        <f t="shared" si="395"/>
        <v>0.43192028640891178</v>
      </c>
      <c r="AN364" s="37">
        <f t="shared" si="405"/>
        <v>317.26841901528206</v>
      </c>
      <c r="AO364" s="36">
        <f t="shared" si="406"/>
        <v>1.3419845368685366</v>
      </c>
      <c r="AP364" s="36">
        <f t="shared" si="407"/>
        <v>121.53084305612172</v>
      </c>
      <c r="AQ364" s="74">
        <f t="shared" si="362"/>
        <v>2.0182160171951891</v>
      </c>
      <c r="AR364" s="73">
        <f t="shared" si="363"/>
        <v>2.3531853147096657</v>
      </c>
      <c r="AS364" s="72">
        <f t="shared" si="396"/>
        <v>2.4168101433333682</v>
      </c>
      <c r="AT364" s="37">
        <f t="shared" si="364"/>
        <v>6856.2671193479173</v>
      </c>
      <c r="AU364" s="37">
        <f t="shared" si="365"/>
        <v>6347.3132278013891</v>
      </c>
      <c r="AV364" s="34">
        <f t="shared" si="366"/>
        <v>0</v>
      </c>
      <c r="AW364" s="34">
        <f t="shared" si="367"/>
        <v>0</v>
      </c>
      <c r="AX364" s="37">
        <f t="shared" si="368"/>
        <v>2.276034899279828</v>
      </c>
      <c r="AY364" s="7">
        <f t="shared" si="369"/>
        <v>4.6928450426131967</v>
      </c>
      <c r="AZ364" s="37">
        <f t="shared" si="370"/>
        <v>4.6928450426131967</v>
      </c>
      <c r="BA364" s="2">
        <f>BE364*'mass balance'!$B$17+BF364*'mass balance'!$C$17+BG364*'mass balance'!$D$17+BH364*'mass balance'!$E$17</f>
        <v>7.2849771775880691E-5</v>
      </c>
      <c r="BB364" s="2">
        <f>BE364*'mass balance'!$B$18+BF364*'mass balance'!$C$18+BG364*'mass balance'!$D$18+BH364*'mass balance'!$E$18</f>
        <v>7.3970537495509633E-5</v>
      </c>
      <c r="BC364" s="2">
        <f>BE364*'mass balance'!$B$19+BF364*'mass balance'!$C$19+BG364*'mass balance'!$D$19+BH364*'mass balance'!$E$19</f>
        <v>-9.2463171869387034E-5</v>
      </c>
      <c r="BD364" s="2">
        <f>BE364*'mass balance'!$B$20+BF364*'mass balance'!$C$20+BG364*'mass balance'!$D$20+BH364*'mass balance'!$E$20</f>
        <v>3.362297158886802E-6</v>
      </c>
      <c r="BE364" s="2">
        <f>N364*'mass balance'!$H$11+R364*'mass balance'!$I$11+S364*'mass balance'!$J$11</f>
        <v>0</v>
      </c>
      <c r="BF364" s="2">
        <f>N364*'mass balance'!$H$12+R364*'mass balance'!$I$12+S364*'mass balance'!$J$12</f>
        <v>1.222390347102666E-4</v>
      </c>
      <c r="BG364" s="2">
        <f>N364*'mass balance'!$H$13+R364*'mass balance'!$I$13+S364*'mass balance'!$J$13</f>
        <v>-2.119002922805813E-4</v>
      </c>
      <c r="BH364" s="2">
        <f>N364*'mass balance'!$H$14+R364*'mass balance'!$I$14+S364*'mass balance'!$J$14</f>
        <v>0</v>
      </c>
      <c r="BI364" s="36">
        <f t="shared" si="371"/>
        <v>7.8325413151257937E-20</v>
      </c>
      <c r="BJ364" s="36">
        <f t="shared" si="372"/>
        <v>1.1724643001084083E-21</v>
      </c>
      <c r="BK364" s="36">
        <f t="shared" si="373"/>
        <v>0</v>
      </c>
      <c r="BL364" s="36">
        <f t="shared" si="374"/>
        <v>0</v>
      </c>
      <c r="BM364" s="36">
        <f t="shared" si="408"/>
        <v>0</v>
      </c>
      <c r="BN364" s="36">
        <f t="shared" ca="1" si="375"/>
        <v>0.74861809225833298</v>
      </c>
      <c r="BO364" s="36">
        <f t="shared" ca="1" si="397"/>
        <v>1</v>
      </c>
      <c r="BP364" s="36">
        <f t="shared" si="376"/>
        <v>0</v>
      </c>
      <c r="BQ364" s="36">
        <f t="shared" si="398"/>
        <v>1</v>
      </c>
      <c r="BR364" s="2">
        <f t="shared" si="409"/>
        <v>-5</v>
      </c>
      <c r="BS364">
        <v>0</v>
      </c>
      <c r="BT364" s="37">
        <f t="shared" si="399"/>
        <v>9.2694329799060504E-2</v>
      </c>
      <c r="BU364" s="34">
        <f t="shared" si="377"/>
        <v>4.3704309804876464</v>
      </c>
      <c r="BV364" s="34">
        <f t="shared" si="378"/>
        <v>4.6928450426131967</v>
      </c>
      <c r="BW364" s="34">
        <f t="shared" si="379"/>
        <v>4.3704309804876464</v>
      </c>
      <c r="BX364" s="34">
        <f t="shared" si="380"/>
        <v>4.6928450426131967</v>
      </c>
      <c r="BY364" s="34">
        <f t="shared" si="381"/>
        <v>0</v>
      </c>
      <c r="BZ364" s="36">
        <f t="shared" si="400"/>
        <v>9.2463171869387034E-5</v>
      </c>
      <c r="CA364" s="34">
        <f t="shared" si="401"/>
        <v>1.9752267325546285E-2</v>
      </c>
    </row>
    <row r="365" spans="1:79" ht="13.2" x14ac:dyDescent="0.25">
      <c r="A365" s="75">
        <f t="shared" si="382"/>
        <v>0.90684931506849009</v>
      </c>
      <c r="B365" s="34">
        <f t="shared" si="383"/>
        <v>330.99999999999886</v>
      </c>
      <c r="C365">
        <f t="shared" si="384"/>
        <v>15</v>
      </c>
      <c r="D365" s="35">
        <f t="shared" si="342"/>
        <v>3000</v>
      </c>
      <c r="E365" s="27">
        <v>0</v>
      </c>
      <c r="F365" s="64">
        <f t="shared" si="385"/>
        <v>0.46593146951268899</v>
      </c>
      <c r="G365" s="34">
        <v>0</v>
      </c>
      <c r="H365" s="34">
        <f t="shared" si="343"/>
        <v>1</v>
      </c>
      <c r="I365" s="34">
        <f t="shared" si="386"/>
        <v>6192.2292298236371</v>
      </c>
      <c r="J365" s="34">
        <f t="shared" si="344"/>
        <v>0</v>
      </c>
      <c r="K365" s="34">
        <f t="shared" si="345"/>
        <v>0</v>
      </c>
      <c r="L365" s="36">
        <f t="shared" si="402"/>
        <v>0</v>
      </c>
      <c r="M365" s="34">
        <f t="shared" si="346"/>
        <v>52.228002934779802</v>
      </c>
      <c r="N365" s="34">
        <f t="shared" si="387"/>
        <v>0</v>
      </c>
      <c r="O365" s="34">
        <f t="shared" si="347"/>
        <v>4.9430669600601176</v>
      </c>
      <c r="P365">
        <f t="shared" si="388"/>
        <v>11.995175067878389</v>
      </c>
      <c r="Q365" s="36">
        <f t="shared" si="348"/>
        <v>122.37214788933984</v>
      </c>
      <c r="R365" s="34">
        <f t="shared" si="349"/>
        <v>45.656264517706404</v>
      </c>
      <c r="S365" s="34">
        <f t="shared" si="350"/>
        <v>76.715883371633439</v>
      </c>
      <c r="T365" s="36">
        <f t="shared" si="389"/>
        <v>-77.538917993282283</v>
      </c>
      <c r="U365" s="36">
        <f t="shared" si="351"/>
        <v>6777.5557151959783</v>
      </c>
      <c r="V365" s="36">
        <f t="shared" si="352"/>
        <v>9.7068841175988862E-3</v>
      </c>
      <c r="W365" s="68">
        <f t="shared" si="353"/>
        <v>2.4266665138868571</v>
      </c>
      <c r="X365">
        <f t="shared" si="354"/>
        <v>4.3763641676049891</v>
      </c>
      <c r="Y365">
        <f t="shared" si="355"/>
        <v>1.5373874768040686E-2</v>
      </c>
      <c r="Z365" s="34">
        <f t="shared" si="356"/>
        <v>6.2394342047891618E-4</v>
      </c>
      <c r="AA365" s="36">
        <f t="shared" si="357"/>
        <v>4.0000898607411486E-3</v>
      </c>
      <c r="AB365" s="34">
        <f t="shared" si="358"/>
        <v>1.7719373785567562E-3</v>
      </c>
      <c r="AC365" s="36">
        <f t="shared" si="359"/>
        <v>11.287013516937051</v>
      </c>
      <c r="AD365" s="34">
        <f t="shared" si="360"/>
        <v>22.374075932890964</v>
      </c>
      <c r="AE365">
        <f t="shared" si="390"/>
        <v>6369.8715617875441</v>
      </c>
      <c r="AF365" s="36">
        <f t="shared" si="391"/>
        <v>22.374075932890964</v>
      </c>
      <c r="AG365" s="34">
        <f t="shared" si="361"/>
        <v>0</v>
      </c>
      <c r="AH365">
        <f t="shared" si="403"/>
        <v>0</v>
      </c>
      <c r="AI365" s="29">
        <f t="shared" si="392"/>
        <v>0</v>
      </c>
      <c r="AJ365">
        <f t="shared" si="393"/>
        <v>0</v>
      </c>
      <c r="AK365" s="36">
        <f t="shared" si="404"/>
        <v>-2.3531853147096657</v>
      </c>
      <c r="AL365" s="36">
        <f t="shared" si="394"/>
        <v>1.8067841339794977E-3</v>
      </c>
      <c r="AM365" s="36">
        <f t="shared" si="395"/>
        <v>0.42839233123331932</v>
      </c>
      <c r="AN365" s="37">
        <f t="shared" si="405"/>
        <v>314.90515769110959</v>
      </c>
      <c r="AO365" s="36">
        <f t="shared" si="406"/>
        <v>1.343806381304788</v>
      </c>
      <c r="AP365" s="36">
        <f t="shared" si="407"/>
        <v>121.96276334253064</v>
      </c>
      <c r="AQ365" s="74">
        <f t="shared" si="362"/>
        <v>1.9950464682511164</v>
      </c>
      <c r="AR365" s="73">
        <f t="shared" si="363"/>
        <v>2.3430370876357882</v>
      </c>
      <c r="AS365" s="72">
        <f t="shared" si="396"/>
        <v>2.4266665138868571</v>
      </c>
      <c r="AT365" s="37">
        <f t="shared" si="364"/>
        <v>6777.5557151959783</v>
      </c>
      <c r="AU365" s="37">
        <f t="shared" si="365"/>
        <v>6369.8715617875441</v>
      </c>
      <c r="AV365" s="34">
        <f t="shared" si="366"/>
        <v>0</v>
      </c>
      <c r="AW365" s="34">
        <f t="shared" si="367"/>
        <v>0</v>
      </c>
      <c r="AX365" s="37">
        <f t="shared" si="368"/>
        <v>2.2590812255841315</v>
      </c>
      <c r="AY365" s="7">
        <f t="shared" si="369"/>
        <v>4.6857477394709885</v>
      </c>
      <c r="AZ365" s="37">
        <f t="shared" si="370"/>
        <v>4.6857477394709885</v>
      </c>
      <c r="BA365" s="2">
        <f>BE365*'mass balance'!$B$17+BF365*'mass balance'!$C$17+BG365*'mass balance'!$D$17+BH365*'mass balance'!$E$17</f>
        <v>7.2666580265065163E-5</v>
      </c>
      <c r="BB365" s="2">
        <f>BE365*'mass balance'!$B$18+BF365*'mass balance'!$C$18+BG365*'mass balance'!$D$18+BH365*'mass balance'!$E$18</f>
        <v>7.3784527653758465E-5</v>
      </c>
      <c r="BC365" s="2">
        <f>BE365*'mass balance'!$B$19+BF365*'mass balance'!$C$19+BG365*'mass balance'!$D$19+BH365*'mass balance'!$E$19</f>
        <v>-9.2230659567198089E-5</v>
      </c>
      <c r="BD365" s="2">
        <f>BE365*'mass balance'!$B$20+BF365*'mass balance'!$C$20+BG365*'mass balance'!$D$20+BH365*'mass balance'!$E$20</f>
        <v>3.3538421660799292E-6</v>
      </c>
      <c r="BE365" s="2">
        <f>N365*'mass balance'!$H$11+R365*'mass balance'!$I$11+S365*'mass balance'!$J$11</f>
        <v>0</v>
      </c>
      <c r="BF365" s="2">
        <f>N365*'mass balance'!$H$12+R365*'mass balance'!$I$12+S365*'mass balance'!$J$12</f>
        <v>1.2155067078270732E-4</v>
      </c>
      <c r="BG365" s="2">
        <f>N365*'mass balance'!$H$13+R365*'mass balance'!$I$13+S365*'mass balance'!$J$13</f>
        <v>-2.1098646187817213E-4</v>
      </c>
      <c r="BH365" s="2">
        <f>N365*'mass balance'!$H$14+R365*'mass balance'!$I$14+S365*'mass balance'!$J$14</f>
        <v>0</v>
      </c>
      <c r="BI365" s="36">
        <f t="shared" si="371"/>
        <v>7.8325413151257937E-20</v>
      </c>
      <c r="BJ365" s="36">
        <f t="shared" si="372"/>
        <v>1.1626663392991413E-21</v>
      </c>
      <c r="BK365" s="36">
        <f t="shared" si="373"/>
        <v>0</v>
      </c>
      <c r="BL365" s="36">
        <f t="shared" si="374"/>
        <v>0</v>
      </c>
      <c r="BM365" s="36">
        <f t="shared" si="408"/>
        <v>0</v>
      </c>
      <c r="BN365" s="36">
        <f t="shared" ca="1" si="375"/>
        <v>3.205019760801453E-2</v>
      </c>
      <c r="BO365" s="36">
        <f t="shared" ca="1" si="397"/>
        <v>1</v>
      </c>
      <c r="BP365" s="36">
        <f t="shared" si="376"/>
        <v>0</v>
      </c>
      <c r="BQ365" s="36">
        <f t="shared" si="398"/>
        <v>1</v>
      </c>
      <c r="BR365" s="2">
        <f t="shared" si="409"/>
        <v>-5</v>
      </c>
      <c r="BS365">
        <v>0</v>
      </c>
      <c r="BT365" s="37">
        <f t="shared" si="399"/>
        <v>9.2461236216116086E-2</v>
      </c>
      <c r="BU365" s="34">
        <f t="shared" si="377"/>
        <v>4.3763641676049891</v>
      </c>
      <c r="BV365" s="34">
        <f t="shared" si="378"/>
        <v>4.6857477394709885</v>
      </c>
      <c r="BW365" s="34">
        <f t="shared" si="379"/>
        <v>4.3763641676049891</v>
      </c>
      <c r="BX365" s="34">
        <f t="shared" si="380"/>
        <v>4.6857477394709885</v>
      </c>
      <c r="BY365" s="34">
        <f t="shared" si="381"/>
        <v>0</v>
      </c>
      <c r="BZ365" s="36">
        <f t="shared" si="400"/>
        <v>9.2230659567198089E-5</v>
      </c>
      <c r="CA365" s="34">
        <f t="shared" si="401"/>
        <v>1.9732440019606085E-2</v>
      </c>
    </row>
    <row r="366" spans="1:79" ht="13.2" x14ac:dyDescent="0.25">
      <c r="A366" s="75">
        <f t="shared" si="382"/>
        <v>0.90958904109588734</v>
      </c>
      <c r="B366" s="34">
        <f t="shared" si="383"/>
        <v>331.99999999999886</v>
      </c>
      <c r="C366">
        <f t="shared" si="384"/>
        <v>15</v>
      </c>
      <c r="D366" s="35">
        <f t="shared" si="342"/>
        <v>3000</v>
      </c>
      <c r="E366" s="27">
        <v>0</v>
      </c>
      <c r="F366" s="64">
        <f t="shared" si="385"/>
        <v>0.46593146951268899</v>
      </c>
      <c r="G366" s="34">
        <v>0</v>
      </c>
      <c r="H366" s="34">
        <f t="shared" si="343"/>
        <v>1</v>
      </c>
      <c r="I366" s="34">
        <f t="shared" si="386"/>
        <v>6192.2292298236371</v>
      </c>
      <c r="J366" s="34">
        <f t="shared" si="344"/>
        <v>0</v>
      </c>
      <c r="K366" s="34">
        <f t="shared" si="345"/>
        <v>0</v>
      </c>
      <c r="L366" s="36">
        <f t="shared" si="402"/>
        <v>0</v>
      </c>
      <c r="M366" s="34">
        <f t="shared" si="346"/>
        <v>52.228002934779802</v>
      </c>
      <c r="N366" s="34">
        <f t="shared" si="387"/>
        <v>0</v>
      </c>
      <c r="O366" s="34">
        <f t="shared" si="347"/>
        <v>4.9430669600601176</v>
      </c>
      <c r="P366">
        <f t="shared" si="388"/>
        <v>12.043623664820956</v>
      </c>
      <c r="Q366" s="36">
        <f t="shared" si="348"/>
        <v>121.83845844170806</v>
      </c>
      <c r="R366" s="34">
        <f t="shared" si="349"/>
        <v>45.559393902884935</v>
      </c>
      <c r="S366" s="34">
        <f t="shared" si="350"/>
        <v>76.279064538823121</v>
      </c>
      <c r="T366" s="36">
        <f t="shared" si="389"/>
        <v>-76.546985503730141</v>
      </c>
      <c r="U366" s="36">
        <f t="shared" si="351"/>
        <v>6699.8484781853649</v>
      </c>
      <c r="V366" s="36">
        <f t="shared" si="352"/>
        <v>9.6518316758483561E-3</v>
      </c>
      <c r="W366" s="68">
        <f t="shared" si="353"/>
        <v>2.4364678371005684</v>
      </c>
      <c r="X366">
        <f t="shared" si="354"/>
        <v>4.3822483079488297</v>
      </c>
      <c r="Y366">
        <f t="shared" si="355"/>
        <v>1.5373874768040686E-2</v>
      </c>
      <c r="Z366" s="34">
        <f t="shared" si="356"/>
        <v>6.2394342047891618E-4</v>
      </c>
      <c r="AA366" s="36">
        <f t="shared" si="357"/>
        <v>3.9614032776784667E-3</v>
      </c>
      <c r="AB366" s="34">
        <f t="shared" si="358"/>
        <v>1.7719373785567562E-3</v>
      </c>
      <c r="AC366" s="36">
        <f t="shared" si="359"/>
        <v>11.32665897839321</v>
      </c>
      <c r="AD366" s="34">
        <f t="shared" si="360"/>
        <v>22.189111259670767</v>
      </c>
      <c r="AE366">
        <f t="shared" si="390"/>
        <v>6392.2456377204362</v>
      </c>
      <c r="AF366" s="36">
        <f t="shared" si="391"/>
        <v>22.189111259670767</v>
      </c>
      <c r="AG366" s="34">
        <f t="shared" si="361"/>
        <v>0</v>
      </c>
      <c r="AH366">
        <f t="shared" si="403"/>
        <v>0</v>
      </c>
      <c r="AI366" s="29">
        <f t="shared" si="392"/>
        <v>0</v>
      </c>
      <c r="AJ366">
        <f t="shared" si="393"/>
        <v>0</v>
      </c>
      <c r="AK366" s="36">
        <f t="shared" si="404"/>
        <v>-2.3430370876357882</v>
      </c>
      <c r="AL366" s="36">
        <f t="shared" si="394"/>
        <v>1.7917820935521784E-3</v>
      </c>
      <c r="AM366" s="36">
        <f t="shared" si="395"/>
        <v>0.42485084653494454</v>
      </c>
      <c r="AN366" s="37">
        <f t="shared" si="405"/>
        <v>312.55197237639993</v>
      </c>
      <c r="AO366" s="36">
        <f t="shared" si="406"/>
        <v>1.3456131654387675</v>
      </c>
      <c r="AP366" s="36">
        <f t="shared" si="407"/>
        <v>122.39115567376396</v>
      </c>
      <c r="AQ366" s="74">
        <f t="shared" si="362"/>
        <v>1.972172506712448</v>
      </c>
      <c r="AR366" s="73">
        <f t="shared" si="363"/>
        <v>2.3328186335949876</v>
      </c>
      <c r="AS366" s="72">
        <f t="shared" si="396"/>
        <v>2.4364678371005684</v>
      </c>
      <c r="AT366" s="37">
        <f t="shared" si="364"/>
        <v>6699.8484781853649</v>
      </c>
      <c r="AU366" s="37">
        <f t="shared" si="365"/>
        <v>6392.2456377204362</v>
      </c>
      <c r="AV366" s="34">
        <f t="shared" si="366"/>
        <v>0</v>
      </c>
      <c r="AW366" s="34">
        <f t="shared" si="367"/>
        <v>0</v>
      </c>
      <c r="AX366" s="37">
        <f t="shared" si="368"/>
        <v>2.2421998356324448</v>
      </c>
      <c r="AY366" s="7">
        <f t="shared" si="369"/>
        <v>4.6786676727330132</v>
      </c>
      <c r="AZ366" s="37">
        <f t="shared" si="370"/>
        <v>4.6786676727330132</v>
      </c>
      <c r="BA366" s="2">
        <f>BE366*'mass balance'!$B$17+BF366*'mass balance'!$C$17+BG366*'mass balance'!$D$17+BH366*'mass balance'!$E$17</f>
        <v>7.2481292134377777E-5</v>
      </c>
      <c r="BB366" s="2">
        <f>BE366*'mass balance'!$B$18+BF366*'mass balance'!$C$18+BG366*'mass balance'!$D$18+BH366*'mass balance'!$E$18</f>
        <v>7.3596388936445135E-5</v>
      </c>
      <c r="BC366" s="2">
        <f>BE366*'mass balance'!$B$19+BF366*'mass balance'!$C$19+BG366*'mass balance'!$D$19+BH366*'mass balance'!$E$19</f>
        <v>-9.1995486170556412E-5</v>
      </c>
      <c r="BD366" s="2">
        <f>BE366*'mass balance'!$B$20+BF366*'mass balance'!$C$20+BG366*'mass balance'!$D$20+BH366*'mass balance'!$E$20</f>
        <v>3.3452904062020505E-6</v>
      </c>
      <c r="BE366" s="2">
        <f>N366*'mass balance'!$H$11+R366*'mass balance'!$I$11+S366*'mass balance'!$J$11</f>
        <v>0</v>
      </c>
      <c r="BF366" s="2">
        <f>N366*'mass balance'!$H$12+R366*'mass balance'!$I$12+S366*'mass balance'!$J$12</f>
        <v>1.2085856349272927E-4</v>
      </c>
      <c r="BG366" s="2">
        <f>N366*'mass balance'!$H$13+R366*'mass balance'!$I$13+S366*'mass balance'!$J$13</f>
        <v>-2.1006630765811732E-4</v>
      </c>
      <c r="BH366" s="2">
        <f>N366*'mass balance'!$H$14+R366*'mass balance'!$I$14+S366*'mass balance'!$J$14</f>
        <v>0</v>
      </c>
      <c r="BI366" s="36">
        <f t="shared" si="371"/>
        <v>7.8325413151257937E-20</v>
      </c>
      <c r="BJ366" s="36">
        <f t="shared" si="372"/>
        <v>1.1529389897811008E-21</v>
      </c>
      <c r="BK366" s="36">
        <f t="shared" si="373"/>
        <v>0</v>
      </c>
      <c r="BL366" s="36">
        <f t="shared" si="374"/>
        <v>0</v>
      </c>
      <c r="BM366" s="36">
        <f t="shared" si="408"/>
        <v>0</v>
      </c>
      <c r="BN366" s="36">
        <f t="shared" ca="1" si="375"/>
        <v>0.8077522124406622</v>
      </c>
      <c r="BO366" s="36">
        <f t="shared" ca="1" si="397"/>
        <v>1</v>
      </c>
      <c r="BP366" s="36">
        <f t="shared" si="376"/>
        <v>0</v>
      </c>
      <c r="BQ366" s="36">
        <f t="shared" si="398"/>
        <v>1</v>
      </c>
      <c r="BR366" s="2">
        <f t="shared" si="409"/>
        <v>-5</v>
      </c>
      <c r="BS366">
        <v>0</v>
      </c>
      <c r="BT366" s="37">
        <f t="shared" si="399"/>
        <v>9.2225474885982803E-2</v>
      </c>
      <c r="BU366" s="34">
        <f t="shared" si="377"/>
        <v>4.3822483079488297</v>
      </c>
      <c r="BV366" s="34">
        <f t="shared" si="378"/>
        <v>4.6786676727330132</v>
      </c>
      <c r="BW366" s="34">
        <f t="shared" si="379"/>
        <v>4.3822483079488297</v>
      </c>
      <c r="BX366" s="34">
        <f t="shared" si="380"/>
        <v>4.6786676727330132</v>
      </c>
      <c r="BY366" s="34">
        <f t="shared" si="381"/>
        <v>0</v>
      </c>
      <c r="BZ366" s="36">
        <f t="shared" si="400"/>
        <v>9.1995486170556412E-5</v>
      </c>
      <c r="CA366" s="34">
        <f t="shared" si="401"/>
        <v>1.9711909743764702E-2</v>
      </c>
    </row>
    <row r="367" spans="1:79" ht="13.2" x14ac:dyDescent="0.25">
      <c r="A367" s="75">
        <f t="shared" si="382"/>
        <v>0.91232876712328459</v>
      </c>
      <c r="B367" s="34">
        <f t="shared" si="383"/>
        <v>332.99999999999886</v>
      </c>
      <c r="C367">
        <f t="shared" si="384"/>
        <v>15</v>
      </c>
      <c r="D367" s="35">
        <f t="shared" si="342"/>
        <v>3000</v>
      </c>
      <c r="E367" s="27">
        <v>0</v>
      </c>
      <c r="F367" s="64">
        <f t="shared" si="385"/>
        <v>0.46593146951268899</v>
      </c>
      <c r="G367" s="34">
        <v>0</v>
      </c>
      <c r="H367" s="34">
        <f t="shared" si="343"/>
        <v>1</v>
      </c>
      <c r="I367" s="34">
        <f t="shared" si="386"/>
        <v>6192.2292298236371</v>
      </c>
      <c r="J367" s="34">
        <f t="shared" si="344"/>
        <v>0</v>
      </c>
      <c r="K367" s="34">
        <f t="shared" si="345"/>
        <v>0</v>
      </c>
      <c r="L367" s="36">
        <f t="shared" si="402"/>
        <v>0</v>
      </c>
      <c r="M367" s="34">
        <f t="shared" si="346"/>
        <v>52.228002934779802</v>
      </c>
      <c r="N367" s="34">
        <f t="shared" si="387"/>
        <v>0</v>
      </c>
      <c r="O367" s="34">
        <f t="shared" si="347"/>
        <v>4.9430669600601176</v>
      </c>
      <c r="P367">
        <f t="shared" si="388"/>
        <v>12.091798646927138</v>
      </c>
      <c r="Q367" s="36">
        <f t="shared" si="348"/>
        <v>121.30120466390558</v>
      </c>
      <c r="R367" s="34">
        <f t="shared" si="349"/>
        <v>45.461245053878756</v>
      </c>
      <c r="S367" s="34">
        <f t="shared" si="350"/>
        <v>75.839959610026824</v>
      </c>
      <c r="T367" s="36">
        <f t="shared" si="389"/>
        <v>-75.569841483131796</v>
      </c>
      <c r="U367" s="36">
        <f t="shared" si="351"/>
        <v>6623.1304622225507</v>
      </c>
      <c r="V367" s="36">
        <f t="shared" si="352"/>
        <v>9.5964869380256255E-3</v>
      </c>
      <c r="W367" s="68">
        <f t="shared" si="353"/>
        <v>2.4462138070612092</v>
      </c>
      <c r="X367">
        <f t="shared" si="354"/>
        <v>4.3880835912600791</v>
      </c>
      <c r="Y367">
        <f t="shared" si="355"/>
        <v>1.5373874768040686E-2</v>
      </c>
      <c r="Z367" s="34">
        <f t="shared" si="356"/>
        <v>6.2394342047891618E-4</v>
      </c>
      <c r="AA367" s="36">
        <f t="shared" si="357"/>
        <v>3.9229959827405646E-3</v>
      </c>
      <c r="AB367" s="34">
        <f t="shared" si="358"/>
        <v>1.7719373785567562E-3</v>
      </c>
      <c r="AC367" s="36">
        <f t="shared" si="359"/>
        <v>11.365976694031174</v>
      </c>
      <c r="AD367" s="34">
        <f t="shared" si="360"/>
        <v>22.003469712920442</v>
      </c>
      <c r="AE367">
        <f t="shared" si="390"/>
        <v>6414.4347489801066</v>
      </c>
      <c r="AF367" s="36">
        <f t="shared" si="391"/>
        <v>22.003469712920442</v>
      </c>
      <c r="AG367" s="34">
        <f t="shared" si="361"/>
        <v>0</v>
      </c>
      <c r="AH367">
        <f t="shared" si="403"/>
        <v>0</v>
      </c>
      <c r="AI367" s="29">
        <f t="shared" si="392"/>
        <v>0</v>
      </c>
      <c r="AJ367">
        <f t="shared" si="393"/>
        <v>0</v>
      </c>
      <c r="AK367" s="36">
        <f t="shared" si="404"/>
        <v>-2.3328186335949876</v>
      </c>
      <c r="AL367" s="36">
        <f t="shared" si="394"/>
        <v>1.7768388013521437E-3</v>
      </c>
      <c r="AM367" s="36">
        <f t="shared" si="395"/>
        <v>0.42129640186314371</v>
      </c>
      <c r="AN367" s="37">
        <f t="shared" si="405"/>
        <v>310.20893528876417</v>
      </c>
      <c r="AO367" s="36">
        <f t="shared" si="406"/>
        <v>1.3474049475323198</v>
      </c>
      <c r="AP367" s="36">
        <f t="shared" si="407"/>
        <v>122.81600652029891</v>
      </c>
      <c r="AQ367" s="74">
        <f t="shared" si="362"/>
        <v>1.9495897330356962</v>
      </c>
      <c r="AR367" s="73">
        <f t="shared" si="363"/>
        <v>2.3225319339776704</v>
      </c>
      <c r="AS367" s="72">
        <f t="shared" si="396"/>
        <v>2.4462138070612092</v>
      </c>
      <c r="AT367" s="37">
        <f t="shared" si="364"/>
        <v>6623.1304622225507</v>
      </c>
      <c r="AU367" s="37">
        <f t="shared" si="365"/>
        <v>6414.4347489801066</v>
      </c>
      <c r="AV367" s="34">
        <f t="shared" si="366"/>
        <v>0</v>
      </c>
      <c r="AW367" s="34">
        <f t="shared" si="367"/>
        <v>0</v>
      </c>
      <c r="AX367" s="37">
        <f t="shared" si="368"/>
        <v>2.225391247502817</v>
      </c>
      <c r="AY367" s="7">
        <f t="shared" si="369"/>
        <v>4.6716050545640257</v>
      </c>
      <c r="AZ367" s="37">
        <f t="shared" si="370"/>
        <v>4.6716050545640257</v>
      </c>
      <c r="BA367" s="2">
        <f>BE367*'mass balance'!$B$17+BF367*'mass balance'!$C$17+BG367*'mass balance'!$D$17+BH367*'mass balance'!$E$17</f>
        <v>7.2293953866301802E-5</v>
      </c>
      <c r="BB367" s="2">
        <f>BE367*'mass balance'!$B$18+BF367*'mass balance'!$C$18+BG367*'mass balance'!$D$18+BH367*'mass balance'!$E$18</f>
        <v>7.3406168541167982E-5</v>
      </c>
      <c r="BC367" s="2">
        <f>BE367*'mass balance'!$B$19+BF367*'mass balance'!$C$19+BG367*'mass balance'!$D$19+BH367*'mass balance'!$E$19</f>
        <v>-9.1757710676459964E-5</v>
      </c>
      <c r="BD367" s="2">
        <f>BE367*'mass balance'!$B$20+BF367*'mass balance'!$C$20+BG367*'mass balance'!$D$20+BH367*'mass balance'!$E$20</f>
        <v>3.336644024598544E-6</v>
      </c>
      <c r="BE367" s="2">
        <f>N367*'mass balance'!$H$11+R367*'mass balance'!$I$11+S367*'mass balance'!$J$11</f>
        <v>0</v>
      </c>
      <c r="BF367" s="2">
        <f>N367*'mass balance'!$H$12+R367*'mass balance'!$I$12+S367*'mass balance'!$J$12</f>
        <v>1.2016283405192199E-4</v>
      </c>
      <c r="BG367" s="2">
        <f>N367*'mass balance'!$H$13+R367*'mass balance'!$I$13+S367*'mass balance'!$J$13</f>
        <v>-2.091400080412165E-4</v>
      </c>
      <c r="BH367" s="2">
        <f>N367*'mass balance'!$H$14+R367*'mass balance'!$I$14+S367*'mass balance'!$J$14</f>
        <v>0</v>
      </c>
      <c r="BI367" s="36">
        <f t="shared" si="371"/>
        <v>7.8325413151257937E-20</v>
      </c>
      <c r="BJ367" s="36">
        <f t="shared" si="372"/>
        <v>1.143281864433584E-21</v>
      </c>
      <c r="BK367" s="36">
        <f t="shared" si="373"/>
        <v>0</v>
      </c>
      <c r="BL367" s="36">
        <f t="shared" si="374"/>
        <v>0</v>
      </c>
      <c r="BM367" s="36">
        <f t="shared" si="408"/>
        <v>0</v>
      </c>
      <c r="BN367" s="36">
        <f t="shared" ca="1" si="375"/>
        <v>0.26852910752124104</v>
      </c>
      <c r="BO367" s="36">
        <f t="shared" ca="1" si="397"/>
        <v>1</v>
      </c>
      <c r="BP367" s="36">
        <f t="shared" si="376"/>
        <v>0</v>
      </c>
      <c r="BQ367" s="36">
        <f t="shared" si="398"/>
        <v>1</v>
      </c>
      <c r="BR367" s="2">
        <f t="shared" si="409"/>
        <v>-5</v>
      </c>
      <c r="BS367">
        <v>0</v>
      </c>
      <c r="BT367" s="37">
        <f t="shared" si="399"/>
        <v>9.19871049531511E-2</v>
      </c>
      <c r="BU367" s="34">
        <f t="shared" si="377"/>
        <v>4.3880835912600791</v>
      </c>
      <c r="BV367" s="34">
        <f t="shared" si="378"/>
        <v>4.6716050545640257</v>
      </c>
      <c r="BW367" s="34">
        <f t="shared" si="379"/>
        <v>4.3880835912600791</v>
      </c>
      <c r="BX367" s="34">
        <f t="shared" si="380"/>
        <v>4.6716050545640257</v>
      </c>
      <c r="BY367" s="34">
        <f t="shared" si="381"/>
        <v>0</v>
      </c>
      <c r="BZ367" s="36">
        <f t="shared" si="400"/>
        <v>9.1757710676459964E-5</v>
      </c>
      <c r="CA367" s="34">
        <f t="shared" si="401"/>
        <v>1.9690685295256777E-2</v>
      </c>
    </row>
    <row r="368" spans="1:79" ht="13.2" x14ac:dyDescent="0.25">
      <c r="A368" s="75">
        <f t="shared" si="382"/>
        <v>0.91506849315068184</v>
      </c>
      <c r="B368" s="34">
        <f t="shared" si="383"/>
        <v>333.99999999999886</v>
      </c>
      <c r="C368">
        <f t="shared" si="384"/>
        <v>15</v>
      </c>
      <c r="D368" s="35">
        <f t="shared" si="342"/>
        <v>3000</v>
      </c>
      <c r="E368" s="27">
        <v>0</v>
      </c>
      <c r="F368" s="64">
        <f t="shared" si="385"/>
        <v>0.46593146951268899</v>
      </c>
      <c r="G368" s="34">
        <v>0</v>
      </c>
      <c r="H368" s="34">
        <f t="shared" si="343"/>
        <v>1</v>
      </c>
      <c r="I368" s="34">
        <f t="shared" si="386"/>
        <v>6192.2292298236371</v>
      </c>
      <c r="J368" s="34">
        <f t="shared" si="344"/>
        <v>0</v>
      </c>
      <c r="K368" s="34">
        <f t="shared" si="345"/>
        <v>0</v>
      </c>
      <c r="L368" s="36">
        <f t="shared" si="402"/>
        <v>0</v>
      </c>
      <c r="M368" s="34">
        <f t="shared" si="346"/>
        <v>52.228002934779802</v>
      </c>
      <c r="N368" s="34">
        <f t="shared" si="387"/>
        <v>0</v>
      </c>
      <c r="O368" s="34">
        <f t="shared" si="347"/>
        <v>4.9430669600601176</v>
      </c>
      <c r="P368">
        <f t="shared" si="388"/>
        <v>12.139698550213215</v>
      </c>
      <c r="Q368" s="36">
        <f t="shared" si="348"/>
        <v>120.76048953321151</v>
      </c>
      <c r="R368" s="34">
        <f t="shared" si="349"/>
        <v>45.361844868513494</v>
      </c>
      <c r="S368" s="34">
        <f t="shared" si="350"/>
        <v>75.398644664698026</v>
      </c>
      <c r="T368" s="36">
        <f t="shared" si="389"/>
        <v>-74.607223876114702</v>
      </c>
      <c r="U368" s="36">
        <f t="shared" si="351"/>
        <v>6547.3869861241892</v>
      </c>
      <c r="V368" s="36">
        <f t="shared" si="352"/>
        <v>9.5408595314861785E-3</v>
      </c>
      <c r="W368" s="68">
        <f t="shared" si="353"/>
        <v>2.4559041275996738</v>
      </c>
      <c r="X368">
        <f t="shared" si="354"/>
        <v>4.3938702088636488</v>
      </c>
      <c r="Y368">
        <f t="shared" si="355"/>
        <v>1.5373874768040686E-2</v>
      </c>
      <c r="Z368" s="34">
        <f t="shared" si="356"/>
        <v>6.2394342047891618E-4</v>
      </c>
      <c r="AA368" s="36">
        <f t="shared" si="357"/>
        <v>3.8848664425720578E-3</v>
      </c>
      <c r="AB368" s="34">
        <f t="shared" si="358"/>
        <v>1.7719373785567562E-3</v>
      </c>
      <c r="AC368" s="36">
        <f t="shared" si="359"/>
        <v>11.40496546447344</v>
      </c>
      <c r="AD368" s="34">
        <f t="shared" si="360"/>
        <v>21.817180853826841</v>
      </c>
      <c r="AE368">
        <f t="shared" si="390"/>
        <v>6436.438218693027</v>
      </c>
      <c r="AF368" s="36">
        <f t="shared" si="391"/>
        <v>21.817180853826841</v>
      </c>
      <c r="AG368" s="34">
        <f t="shared" si="361"/>
        <v>0</v>
      </c>
      <c r="AH368">
        <f t="shared" si="403"/>
        <v>0</v>
      </c>
      <c r="AI368" s="29">
        <f t="shared" si="392"/>
        <v>0</v>
      </c>
      <c r="AJ368">
        <f t="shared" si="393"/>
        <v>0</v>
      </c>
      <c r="AK368" s="36">
        <f t="shared" si="404"/>
        <v>-2.3225319339776704</v>
      </c>
      <c r="AL368" s="36">
        <f t="shared" si="394"/>
        <v>1.761954732098017E-3</v>
      </c>
      <c r="AM368" s="36">
        <f t="shared" si="395"/>
        <v>0.41772956322054366</v>
      </c>
      <c r="AN368" s="37">
        <f t="shared" si="405"/>
        <v>307.8761166551692</v>
      </c>
      <c r="AO368" s="36">
        <f t="shared" si="406"/>
        <v>1.3491817863336719</v>
      </c>
      <c r="AP368" s="36">
        <f t="shared" si="407"/>
        <v>123.23730292216206</v>
      </c>
      <c r="AQ368" s="74">
        <f t="shared" si="362"/>
        <v>1.9272938256565375</v>
      </c>
      <c r="AR368" s="73">
        <f t="shared" si="363"/>
        <v>2.3121789604709235</v>
      </c>
      <c r="AS368" s="72">
        <f t="shared" si="396"/>
        <v>2.4559041275996738</v>
      </c>
      <c r="AT368" s="37">
        <f t="shared" si="364"/>
        <v>6547.3869861241892</v>
      </c>
      <c r="AU368" s="37">
        <f t="shared" si="365"/>
        <v>6436.438218693027</v>
      </c>
      <c r="AV368" s="34">
        <f t="shared" si="366"/>
        <v>0</v>
      </c>
      <c r="AW368" s="34">
        <f t="shared" si="367"/>
        <v>0</v>
      </c>
      <c r="AX368" s="37">
        <f t="shared" si="368"/>
        <v>2.2086559649927207</v>
      </c>
      <c r="AY368" s="7">
        <f t="shared" si="369"/>
        <v>4.664560092592394</v>
      </c>
      <c r="AZ368" s="37">
        <f t="shared" si="370"/>
        <v>4.664560092592394</v>
      </c>
      <c r="BA368" s="2">
        <f>BE368*'mass balance'!$B$17+BF368*'mass balance'!$C$17+BG368*'mass balance'!$D$17+BH368*'mass balance'!$E$17</f>
        <v>7.2104611777187164E-5</v>
      </c>
      <c r="BB368" s="2">
        <f>BE368*'mass balance'!$B$18+BF368*'mass balance'!$C$18+BG368*'mass balance'!$D$18+BH368*'mass balance'!$E$18</f>
        <v>7.3213913496836217E-5</v>
      </c>
      <c r="BC368" s="2">
        <f>BE368*'mass balance'!$B$19+BF368*'mass balance'!$C$19+BG368*'mass balance'!$D$19+BH368*'mass balance'!$E$19</f>
        <v>-9.1517391871045268E-5</v>
      </c>
      <c r="BD368" s="2">
        <f>BE368*'mass balance'!$B$20+BF368*'mass balance'!$C$20+BG368*'mass balance'!$D$20+BH368*'mass balance'!$E$20</f>
        <v>3.3279051589470999E-6</v>
      </c>
      <c r="BE368" s="2">
        <f>N368*'mass balance'!$H$11+R368*'mass balance'!$I$11+S368*'mass balance'!$J$11</f>
        <v>0</v>
      </c>
      <c r="BF368" s="2">
        <f>N368*'mass balance'!$H$12+R368*'mass balance'!$I$12+S368*'mass balance'!$J$12</f>
        <v>1.1946360300257995E-4</v>
      </c>
      <c r="BG368" s="2">
        <f>N368*'mass balance'!$H$13+R368*'mass balance'!$I$13+S368*'mass balance'!$J$13</f>
        <v>-2.0820774057450262E-4</v>
      </c>
      <c r="BH368" s="2">
        <f>N368*'mass balance'!$H$14+R368*'mass balance'!$I$14+S368*'mass balance'!$J$14</f>
        <v>0</v>
      </c>
      <c r="BI368" s="36">
        <f t="shared" si="371"/>
        <v>7.8325413151257937E-20</v>
      </c>
      <c r="BJ368" s="36">
        <f t="shared" si="372"/>
        <v>1.1336945777099076E-21</v>
      </c>
      <c r="BK368" s="36">
        <f t="shared" si="373"/>
        <v>0</v>
      </c>
      <c r="BL368" s="36">
        <f t="shared" si="374"/>
        <v>0</v>
      </c>
      <c r="BM368" s="36">
        <f t="shared" si="408"/>
        <v>0</v>
      </c>
      <c r="BN368" s="36">
        <f t="shared" ca="1" si="375"/>
        <v>0.76485960556410093</v>
      </c>
      <c r="BO368" s="36">
        <f t="shared" ca="1" si="397"/>
        <v>1</v>
      </c>
      <c r="BP368" s="36">
        <f t="shared" si="376"/>
        <v>0</v>
      </c>
      <c r="BQ368" s="36">
        <f t="shared" si="398"/>
        <v>1</v>
      </c>
      <c r="BR368" s="2">
        <f t="shared" si="409"/>
        <v>-5</v>
      </c>
      <c r="BS368">
        <v>0</v>
      </c>
      <c r="BT368" s="37">
        <f t="shared" si="399"/>
        <v>9.1746185350722875E-2</v>
      </c>
      <c r="BU368" s="34">
        <f t="shared" si="377"/>
        <v>4.3938702088636488</v>
      </c>
      <c r="BV368" s="34">
        <f t="shared" si="378"/>
        <v>4.664560092592394</v>
      </c>
      <c r="BW368" s="34">
        <f t="shared" si="379"/>
        <v>4.3938702088636488</v>
      </c>
      <c r="BX368" s="34">
        <f t="shared" si="380"/>
        <v>4.664560092592394</v>
      </c>
      <c r="BY368" s="34">
        <f t="shared" si="381"/>
        <v>0</v>
      </c>
      <c r="BZ368" s="36">
        <f t="shared" si="400"/>
        <v>9.1517391871045268E-5</v>
      </c>
      <c r="CA368" s="34">
        <f t="shared" si="401"/>
        <v>1.9668775517850314E-2</v>
      </c>
    </row>
    <row r="369" spans="1:79" ht="13.2" x14ac:dyDescent="0.25">
      <c r="A369" s="75">
        <f t="shared" si="382"/>
        <v>0.91780821917807909</v>
      </c>
      <c r="B369" s="34">
        <f t="shared" si="383"/>
        <v>334.99999999999886</v>
      </c>
      <c r="C369">
        <f t="shared" si="384"/>
        <v>15</v>
      </c>
      <c r="D369" s="35">
        <f t="shared" si="342"/>
        <v>3000</v>
      </c>
      <c r="E369" s="27">
        <v>0</v>
      </c>
      <c r="F369" s="64">
        <f t="shared" si="385"/>
        <v>0.46593146951268899</v>
      </c>
      <c r="G369" s="34">
        <v>0</v>
      </c>
      <c r="H369" s="34">
        <f t="shared" si="343"/>
        <v>1</v>
      </c>
      <c r="I369" s="34">
        <f t="shared" si="386"/>
        <v>6192.2292298236371</v>
      </c>
      <c r="J369" s="34">
        <f t="shared" si="344"/>
        <v>0</v>
      </c>
      <c r="K369" s="34">
        <f t="shared" si="345"/>
        <v>0</v>
      </c>
      <c r="L369" s="36">
        <f t="shared" si="402"/>
        <v>0</v>
      </c>
      <c r="M369" s="34">
        <f t="shared" si="346"/>
        <v>52.228002934779802</v>
      </c>
      <c r="N369" s="34">
        <f t="shared" si="387"/>
        <v>0</v>
      </c>
      <c r="O369" s="34">
        <f t="shared" si="347"/>
        <v>4.9430669600601176</v>
      </c>
      <c r="P369">
        <f t="shared" si="388"/>
        <v>12.187321958603361</v>
      </c>
      <c r="Q369" s="36">
        <f t="shared" si="348"/>
        <v>120.21641549721927</v>
      </c>
      <c r="R369" s="34">
        <f t="shared" si="349"/>
        <v>45.261220153558334</v>
      </c>
      <c r="S369" s="34">
        <f t="shared" si="350"/>
        <v>74.955195343660932</v>
      </c>
      <c r="T369" s="36">
        <f t="shared" si="389"/>
        <v>-73.658876070707251</v>
      </c>
      <c r="U369" s="36">
        <f t="shared" si="351"/>
        <v>6472.6036281055922</v>
      </c>
      <c r="V369" s="36">
        <f t="shared" si="352"/>
        <v>9.4849590289684312E-3</v>
      </c>
      <c r="W369" s="68">
        <f t="shared" si="353"/>
        <v>2.4655385122387941</v>
      </c>
      <c r="X369">
        <f t="shared" si="354"/>
        <v>4.3996083536304624</v>
      </c>
      <c r="Y369">
        <f t="shared" si="355"/>
        <v>1.5373874768040686E-2</v>
      </c>
      <c r="Z369" s="34">
        <f t="shared" si="356"/>
        <v>6.2394342047891618E-4</v>
      </c>
      <c r="AA369" s="36">
        <f t="shared" si="357"/>
        <v>3.8470131299452957E-3</v>
      </c>
      <c r="AB369" s="34">
        <f t="shared" si="358"/>
        <v>1.7719373785567562E-3</v>
      </c>
      <c r="AC369" s="36">
        <f t="shared" si="359"/>
        <v>11.443624142723069</v>
      </c>
      <c r="AD369" s="34">
        <f t="shared" si="360"/>
        <v>21.630274052231904</v>
      </c>
      <c r="AE369">
        <f t="shared" si="390"/>
        <v>6458.2553995468543</v>
      </c>
      <c r="AF369" s="36">
        <f t="shared" si="391"/>
        <v>21.630274052231904</v>
      </c>
      <c r="AG369" s="34">
        <f t="shared" si="361"/>
        <v>0</v>
      </c>
      <c r="AH369">
        <f t="shared" si="403"/>
        <v>0</v>
      </c>
      <c r="AI369" s="29">
        <f t="shared" si="392"/>
        <v>0</v>
      </c>
      <c r="AJ369">
        <f t="shared" si="393"/>
        <v>0</v>
      </c>
      <c r="AK369" s="36">
        <f t="shared" si="404"/>
        <v>-2.3121789604709235</v>
      </c>
      <c r="AL369" s="36">
        <f t="shared" si="394"/>
        <v>1.7471303488857022E-3</v>
      </c>
      <c r="AM369" s="36">
        <f t="shared" si="395"/>
        <v>0.41415089294612523</v>
      </c>
      <c r="AN369" s="37">
        <f t="shared" si="405"/>
        <v>305.55358472119156</v>
      </c>
      <c r="AO369" s="36">
        <f t="shared" si="406"/>
        <v>1.3509437410657699</v>
      </c>
      <c r="AP369" s="36">
        <f t="shared" si="407"/>
        <v>123.65503248538261</v>
      </c>
      <c r="AQ369" s="74">
        <f t="shared" si="362"/>
        <v>1.9052805393674335</v>
      </c>
      <c r="AR369" s="73">
        <f t="shared" si="363"/>
        <v>2.3017616746200429</v>
      </c>
      <c r="AS369" s="72">
        <f t="shared" si="396"/>
        <v>2.4655385122387941</v>
      </c>
      <c r="AT369" s="37">
        <f t="shared" si="364"/>
        <v>6472.6036281055922</v>
      </c>
      <c r="AU369" s="37">
        <f t="shared" si="365"/>
        <v>6458.2553995468543</v>
      </c>
      <c r="AV369" s="34">
        <f t="shared" si="366"/>
        <v>0</v>
      </c>
      <c r="AW369" s="34">
        <f t="shared" si="367"/>
        <v>0</v>
      </c>
      <c r="AX369" s="37">
        <f t="shared" si="368"/>
        <v>2.1919944776854376</v>
      </c>
      <c r="AY369" s="7">
        <f t="shared" si="369"/>
        <v>4.6575329899242313</v>
      </c>
      <c r="AZ369" s="37">
        <f t="shared" si="370"/>
        <v>4.6575329899242313</v>
      </c>
      <c r="BA369" s="2">
        <f>BE369*'mass balance'!$B$17+BF369*'mass balance'!$C$17+BG369*'mass balance'!$D$17+BH369*'mass balance'!$E$17</f>
        <v>7.1913312006035131E-5</v>
      </c>
      <c r="BB369" s="2">
        <f>BE369*'mass balance'!$B$18+BF369*'mass balance'!$C$18+BG369*'mass balance'!$D$18+BH369*'mass balance'!$E$18</f>
        <v>7.3019670652281851E-5</v>
      </c>
      <c r="BC369" s="2">
        <f>BE369*'mass balance'!$B$19+BF369*'mass balance'!$C$19+BG369*'mass balance'!$D$19+BH369*'mass balance'!$E$19</f>
        <v>-9.1274588315352293E-5</v>
      </c>
      <c r="BD369" s="2">
        <f>BE369*'mass balance'!$B$20+BF369*'mass balance'!$C$20+BG369*'mass balance'!$D$20+BH369*'mass balance'!$E$20</f>
        <v>3.3190759387400839E-6</v>
      </c>
      <c r="BE369" s="2">
        <f>N369*'mass balance'!$H$11+R369*'mass balance'!$I$11+S369*'mass balance'!$J$11</f>
        <v>0</v>
      </c>
      <c r="BF369" s="2">
        <f>N369*'mass balance'!$H$12+R369*'mass balance'!$I$12+S369*'mass balance'!$J$12</f>
        <v>1.187609901920218E-4</v>
      </c>
      <c r="BG369" s="2">
        <f>N369*'mass balance'!$H$13+R369*'mass balance'!$I$13+S369*'mass balance'!$J$13</f>
        <v>-2.0726968189175736E-4</v>
      </c>
      <c r="BH369" s="2">
        <f>N369*'mass balance'!$H$14+R369*'mass balance'!$I$14+S369*'mass balance'!$J$14</f>
        <v>0</v>
      </c>
      <c r="BI369" s="36">
        <f t="shared" si="371"/>
        <v>7.8325413151257937E-20</v>
      </c>
      <c r="BJ369" s="36">
        <f t="shared" si="372"/>
        <v>1.1241767456041468E-21</v>
      </c>
      <c r="BK369" s="36">
        <f t="shared" si="373"/>
        <v>0</v>
      </c>
      <c r="BL369" s="36">
        <f t="shared" si="374"/>
        <v>0</v>
      </c>
      <c r="BM369" s="36">
        <f t="shared" si="408"/>
        <v>0</v>
      </c>
      <c r="BN369" s="36">
        <f t="shared" ca="1" si="375"/>
        <v>0.66180764244463175</v>
      </c>
      <c r="BO369" s="36">
        <f t="shared" ca="1" si="397"/>
        <v>1</v>
      </c>
      <c r="BP369" s="36">
        <f t="shared" si="376"/>
        <v>0</v>
      </c>
      <c r="BQ369" s="36">
        <f t="shared" si="398"/>
        <v>1</v>
      </c>
      <c r="BR369" s="2">
        <f t="shared" si="409"/>
        <v>-5</v>
      </c>
      <c r="BS369">
        <v>0</v>
      </c>
      <c r="BT369" s="37">
        <f t="shared" si="399"/>
        <v>9.1502774786140675E-2</v>
      </c>
      <c r="BU369" s="34">
        <f t="shared" si="377"/>
        <v>4.3996083536304624</v>
      </c>
      <c r="BV369" s="34">
        <f t="shared" si="378"/>
        <v>4.6575329899242313</v>
      </c>
      <c r="BW369" s="34">
        <f t="shared" si="379"/>
        <v>4.3996083536304624</v>
      </c>
      <c r="BX369" s="34">
        <f t="shared" si="380"/>
        <v>4.6575329899242313</v>
      </c>
      <c r="BY369" s="34">
        <f t="shared" si="381"/>
        <v>0</v>
      </c>
      <c r="BZ369" s="36">
        <f t="shared" si="400"/>
        <v>9.1274588315352293E-5</v>
      </c>
      <c r="CA369" s="34">
        <f t="shared" si="401"/>
        <v>1.9646189298946702E-2</v>
      </c>
    </row>
    <row r="370" spans="1:79" ht="13.2" x14ac:dyDescent="0.25">
      <c r="A370" s="75">
        <f t="shared" si="382"/>
        <v>0.92054794520547634</v>
      </c>
      <c r="B370" s="34">
        <f t="shared" si="383"/>
        <v>335.99999999999886</v>
      </c>
      <c r="C370">
        <f t="shared" si="384"/>
        <v>15</v>
      </c>
      <c r="D370" s="35">
        <f t="shared" si="342"/>
        <v>3000</v>
      </c>
      <c r="E370" s="27">
        <v>0</v>
      </c>
      <c r="F370" s="64">
        <f t="shared" si="385"/>
        <v>0.46593146951268899</v>
      </c>
      <c r="G370" s="34">
        <v>0</v>
      </c>
      <c r="H370" s="34">
        <f t="shared" si="343"/>
        <v>1</v>
      </c>
      <c r="I370" s="34">
        <f t="shared" si="386"/>
        <v>6192.2292298236371</v>
      </c>
      <c r="J370" s="34">
        <f t="shared" si="344"/>
        <v>0</v>
      </c>
      <c r="K370" s="34">
        <f t="shared" si="345"/>
        <v>0</v>
      </c>
      <c r="L370" s="36">
        <f t="shared" si="402"/>
        <v>0</v>
      </c>
      <c r="M370" s="34">
        <f t="shared" si="346"/>
        <v>52.228002934779802</v>
      </c>
      <c r="N370" s="34">
        <f t="shared" si="387"/>
        <v>0</v>
      </c>
      <c r="O370" s="34">
        <f t="shared" si="347"/>
        <v>4.9430669600601176</v>
      </c>
      <c r="P370">
        <f t="shared" si="388"/>
        <v>12.234667503660997</v>
      </c>
      <c r="Q370" s="36">
        <f t="shared" si="348"/>
        <v>119.66908445151613</v>
      </c>
      <c r="R370" s="34">
        <f t="shared" si="349"/>
        <v>45.159397618181877</v>
      </c>
      <c r="S370" s="34">
        <f t="shared" si="350"/>
        <v>74.509686833334243</v>
      </c>
      <c r="T370" s="36">
        <f t="shared" si="389"/>
        <v>-72.724546769153875</v>
      </c>
      <c r="U370" s="36">
        <f t="shared" si="351"/>
        <v>6398.76622040026</v>
      </c>
      <c r="V370" s="36">
        <f t="shared" si="352"/>
        <v>9.4287949465809637E-3</v>
      </c>
      <c r="W370" s="68">
        <f t="shared" si="353"/>
        <v>2.4751166841389902</v>
      </c>
      <c r="X370">
        <f t="shared" si="354"/>
        <v>4.4052982199396062</v>
      </c>
      <c r="Y370">
        <f t="shared" si="355"/>
        <v>1.5373874768040686E-2</v>
      </c>
      <c r="Z370" s="34">
        <f t="shared" si="356"/>
        <v>6.2394342047891618E-4</v>
      </c>
      <c r="AA370" s="36">
        <f t="shared" si="357"/>
        <v>3.8094345236337509E-3</v>
      </c>
      <c r="AB370" s="34">
        <f t="shared" si="358"/>
        <v>1.7719373785567562E-3</v>
      </c>
      <c r="AC370" s="36">
        <f t="shared" si="359"/>
        <v>11.481951633824647</v>
      </c>
      <c r="AD370" s="34">
        <f t="shared" si="360"/>
        <v>21.442778480696234</v>
      </c>
      <c r="AE370">
        <f t="shared" si="390"/>
        <v>6479.8856735990867</v>
      </c>
      <c r="AF370" s="36">
        <f t="shared" si="391"/>
        <v>21.442778480696234</v>
      </c>
      <c r="AG370" s="34">
        <f t="shared" si="361"/>
        <v>0</v>
      </c>
      <c r="AH370">
        <f t="shared" si="403"/>
        <v>0</v>
      </c>
      <c r="AI370" s="29">
        <f t="shared" si="392"/>
        <v>0</v>
      </c>
      <c r="AJ370">
        <f t="shared" si="393"/>
        <v>0</v>
      </c>
      <c r="AK370" s="36">
        <f t="shared" si="404"/>
        <v>-2.3017616746200429</v>
      </c>
      <c r="AL370" s="36">
        <f t="shared" si="394"/>
        <v>1.7323661032324785E-3</v>
      </c>
      <c r="AM370" s="36">
        <f t="shared" si="395"/>
        <v>0.41056094960155953</v>
      </c>
      <c r="AN370" s="37">
        <f t="shared" si="405"/>
        <v>303.24140576072062</v>
      </c>
      <c r="AO370" s="36">
        <f t="shared" si="406"/>
        <v>1.3526908714146555</v>
      </c>
      <c r="AP370" s="36">
        <f t="shared" si="407"/>
        <v>124.06918337832873</v>
      </c>
      <c r="AQ370" s="74">
        <f t="shared" si="362"/>
        <v>1.8835457037338348</v>
      </c>
      <c r="AR370" s="73">
        <f t="shared" si="363"/>
        <v>2.2912820274011625</v>
      </c>
      <c r="AS370" s="72">
        <f t="shared" si="396"/>
        <v>2.4751166841389902</v>
      </c>
      <c r="AT370" s="37">
        <f t="shared" si="364"/>
        <v>6398.76622040026</v>
      </c>
      <c r="AU370" s="37">
        <f t="shared" si="365"/>
        <v>6479.8856735990867</v>
      </c>
      <c r="AV370" s="34">
        <f t="shared" si="366"/>
        <v>0</v>
      </c>
      <c r="AW370" s="34">
        <f t="shared" si="367"/>
        <v>0</v>
      </c>
      <c r="AX370" s="37">
        <f t="shared" si="368"/>
        <v>2.1754072610196689</v>
      </c>
      <c r="AY370" s="7">
        <f t="shared" si="369"/>
        <v>4.6505239451586586</v>
      </c>
      <c r="AZ370" s="37">
        <f t="shared" si="370"/>
        <v>4.6505239451586586</v>
      </c>
      <c r="BA370" s="2">
        <f>BE370*'mass balance'!$B$17+BF370*'mass balance'!$C$17+BG370*'mass balance'!$D$17+BH370*'mass balance'!$E$17</f>
        <v>7.1720100503539882E-5</v>
      </c>
      <c r="BB370" s="2">
        <f>BE370*'mass balance'!$B$18+BF370*'mass balance'!$C$18+BG370*'mass balance'!$D$18+BH370*'mass balance'!$E$18</f>
        <v>7.2823486665132798E-5</v>
      </c>
      <c r="BC370" s="2">
        <f>BE370*'mass balance'!$B$19+BF370*'mass balance'!$C$19+BG370*'mass balance'!$D$19+BH370*'mass balance'!$E$19</f>
        <v>-9.1029358331415998E-5</v>
      </c>
      <c r="BD370" s="2">
        <f>BE370*'mass balance'!$B$20+BF370*'mass balance'!$C$20+BG370*'mass balance'!$D$20+BH370*'mass balance'!$E$20</f>
        <v>3.3101584847787628E-6</v>
      </c>
      <c r="BE370" s="2">
        <f>N370*'mass balance'!$H$11+R370*'mass balance'!$I$11+S370*'mass balance'!$J$11</f>
        <v>0</v>
      </c>
      <c r="BF370" s="2">
        <f>N370*'mass balance'!$H$12+R370*'mass balance'!$I$12+S370*'mass balance'!$J$12</f>
        <v>1.1805511474759411E-4</v>
      </c>
      <c r="BG370" s="2">
        <f>N370*'mass balance'!$H$13+R370*'mass balance'!$I$13+S370*'mass balance'!$J$13</f>
        <v>-2.063260076750278E-4</v>
      </c>
      <c r="BH370" s="2">
        <f>N370*'mass balance'!$H$14+R370*'mass balance'!$I$14+S370*'mass balance'!$J$14</f>
        <v>0</v>
      </c>
      <c r="BI370" s="36">
        <f t="shared" si="371"/>
        <v>7.8325413151257937E-20</v>
      </c>
      <c r="BJ370" s="36">
        <f t="shared" si="372"/>
        <v>1.1147279856192967E-21</v>
      </c>
      <c r="BK370" s="36">
        <f t="shared" si="373"/>
        <v>0</v>
      </c>
      <c r="BL370" s="36">
        <f t="shared" si="374"/>
        <v>0</v>
      </c>
      <c r="BM370" s="36">
        <f t="shared" si="408"/>
        <v>0</v>
      </c>
      <c r="BN370" s="36">
        <f t="shared" ca="1" si="375"/>
        <v>0.42273733271817027</v>
      </c>
      <c r="BO370" s="36">
        <f t="shared" ca="1" si="397"/>
        <v>1</v>
      </c>
      <c r="BP370" s="36">
        <f t="shared" si="376"/>
        <v>0</v>
      </c>
      <c r="BQ370" s="36">
        <f t="shared" si="398"/>
        <v>1</v>
      </c>
      <c r="BR370" s="2">
        <f t="shared" si="409"/>
        <v>-5</v>
      </c>
      <c r="BS370">
        <v>0</v>
      </c>
      <c r="BT370" s="37">
        <f t="shared" si="399"/>
        <v>9.1256931727244528E-2</v>
      </c>
      <c r="BU370" s="34">
        <f t="shared" si="377"/>
        <v>4.4052982199396062</v>
      </c>
      <c r="BV370" s="34">
        <f t="shared" si="378"/>
        <v>4.6505239451586586</v>
      </c>
      <c r="BW370" s="34">
        <f t="shared" si="379"/>
        <v>4.4052982199396062</v>
      </c>
      <c r="BX370" s="34">
        <f t="shared" si="380"/>
        <v>4.6505239451586586</v>
      </c>
      <c r="BY370" s="34">
        <f t="shared" si="381"/>
        <v>0</v>
      </c>
      <c r="BZ370" s="36">
        <f t="shared" si="400"/>
        <v>9.1029358331415998E-5</v>
      </c>
      <c r="CA370" s="34">
        <f t="shared" si="401"/>
        <v>1.9622935566700146E-2</v>
      </c>
    </row>
    <row r="371" spans="1:79" ht="13.2" x14ac:dyDescent="0.25">
      <c r="A371" s="75">
        <f t="shared" si="382"/>
        <v>0.92328767123287359</v>
      </c>
      <c r="B371" s="34">
        <f t="shared" si="383"/>
        <v>336.99999999999886</v>
      </c>
      <c r="C371">
        <f t="shared" si="384"/>
        <v>15</v>
      </c>
      <c r="D371" s="35">
        <f t="shared" si="342"/>
        <v>3000</v>
      </c>
      <c r="E371" s="27">
        <v>0</v>
      </c>
      <c r="F371" s="64">
        <f t="shared" si="385"/>
        <v>0.46593146951268899</v>
      </c>
      <c r="G371" s="34">
        <v>0</v>
      </c>
      <c r="H371" s="34">
        <f t="shared" si="343"/>
        <v>1</v>
      </c>
      <c r="I371" s="34">
        <f t="shared" si="386"/>
        <v>6192.2292298236371</v>
      </c>
      <c r="J371" s="34">
        <f t="shared" si="344"/>
        <v>0</v>
      </c>
      <c r="K371" s="34">
        <f t="shared" si="345"/>
        <v>0</v>
      </c>
      <c r="L371" s="36">
        <f t="shared" si="402"/>
        <v>0</v>
      </c>
      <c r="M371" s="34">
        <f t="shared" si="346"/>
        <v>52.228002934779802</v>
      </c>
      <c r="N371" s="34">
        <f t="shared" si="387"/>
        <v>0</v>
      </c>
      <c r="O371" s="34">
        <f t="shared" si="347"/>
        <v>4.9430669600601176</v>
      </c>
      <c r="P371">
        <f t="shared" si="388"/>
        <v>12.281733864310107</v>
      </c>
      <c r="Q371" s="36">
        <f t="shared" si="348"/>
        <v>119.1185977179439</v>
      </c>
      <c r="R371" s="34">
        <f t="shared" si="349"/>
        <v>45.056403867556924</v>
      </c>
      <c r="S371" s="34">
        <f t="shared" si="350"/>
        <v>74.062193850386976</v>
      </c>
      <c r="T371" s="36">
        <f t="shared" si="389"/>
        <v>-71.803989862165025</v>
      </c>
      <c r="U371" s="36">
        <f t="shared" si="351"/>
        <v>6325.8608440069602</v>
      </c>
      <c r="V371" s="36">
        <f t="shared" si="352"/>
        <v>9.3723767418442943E-3</v>
      </c>
      <c r="W371" s="68">
        <f t="shared" si="353"/>
        <v>2.4846383760418931</v>
      </c>
      <c r="X371">
        <f t="shared" si="354"/>
        <v>4.4109400036406177</v>
      </c>
      <c r="Y371">
        <f t="shared" si="355"/>
        <v>1.5373874768040686E-2</v>
      </c>
      <c r="Z371" s="34">
        <f t="shared" si="356"/>
        <v>6.2394342047891618E-4</v>
      </c>
      <c r="AA371" s="36">
        <f t="shared" si="357"/>
        <v>3.7721291082909157E-3</v>
      </c>
      <c r="AB371" s="34">
        <f t="shared" si="358"/>
        <v>1.7719373785567562E-3</v>
      </c>
      <c r="AC371" s="36">
        <f t="shared" si="359"/>
        <v>11.519946894514703</v>
      </c>
      <c r="AD371" s="34">
        <f t="shared" si="360"/>
        <v>21.254723108732112</v>
      </c>
      <c r="AE371">
        <f t="shared" si="390"/>
        <v>6501.3284520797824</v>
      </c>
      <c r="AF371" s="36">
        <f t="shared" si="391"/>
        <v>21.254723108732112</v>
      </c>
      <c r="AG371" s="34">
        <f t="shared" si="361"/>
        <v>0</v>
      </c>
      <c r="AH371">
        <f t="shared" si="403"/>
        <v>0</v>
      </c>
      <c r="AI371" s="29">
        <f t="shared" si="392"/>
        <v>0</v>
      </c>
      <c r="AJ371">
        <f t="shared" si="393"/>
        <v>0</v>
      </c>
      <c r="AK371" s="36">
        <f t="shared" si="404"/>
        <v>-2.2912820274011625</v>
      </c>
      <c r="AL371" s="36">
        <f t="shared" si="394"/>
        <v>1.7176624351237372E-3</v>
      </c>
      <c r="AM371" s="36">
        <f t="shared" si="395"/>
        <v>0.40696028786078881</v>
      </c>
      <c r="AN371" s="37">
        <f t="shared" si="405"/>
        <v>300.9396440861006</v>
      </c>
      <c r="AO371" s="36">
        <f t="shared" si="406"/>
        <v>1.354423237517888</v>
      </c>
      <c r="AP371" s="36">
        <f t="shared" si="407"/>
        <v>124.47974432793029</v>
      </c>
      <c r="AQ371" s="74">
        <f t="shared" si="362"/>
        <v>1.8620852215479253</v>
      </c>
      <c r="AR371" s="73">
        <f t="shared" si="363"/>
        <v>2.280741958805018</v>
      </c>
      <c r="AS371" s="72">
        <f t="shared" si="396"/>
        <v>2.4846383760418931</v>
      </c>
      <c r="AT371" s="37">
        <f t="shared" si="364"/>
        <v>6325.8608440069602</v>
      </c>
      <c r="AU371" s="37">
        <f t="shared" si="365"/>
        <v>6501.3284520797824</v>
      </c>
      <c r="AV371" s="34">
        <f t="shared" si="366"/>
        <v>0</v>
      </c>
      <c r="AW371" s="34">
        <f t="shared" si="367"/>
        <v>0</v>
      </c>
      <c r="AX371" s="37">
        <f t="shared" si="368"/>
        <v>2.1588947763622923</v>
      </c>
      <c r="AY371" s="7">
        <f t="shared" si="369"/>
        <v>4.643533152404185</v>
      </c>
      <c r="AZ371" s="37">
        <f t="shared" si="370"/>
        <v>4.643533152404185</v>
      </c>
      <c r="BA371" s="2">
        <f>BE371*'mass balance'!$B$17+BF371*'mass balance'!$C$17+BG371*'mass balance'!$D$17+BH371*'mass balance'!$E$17</f>
        <v>7.1525023021387765E-5</v>
      </c>
      <c r="BB371" s="2">
        <f>BE371*'mass balance'!$B$18+BF371*'mass balance'!$C$18+BG371*'mass balance'!$D$18+BH371*'mass balance'!$E$18</f>
        <v>7.2625407990947589E-5</v>
      </c>
      <c r="BC371" s="2">
        <f>BE371*'mass balance'!$B$19+BF371*'mass balance'!$C$19+BG371*'mass balance'!$D$19+BH371*'mass balance'!$E$19</f>
        <v>-9.0781759988684476E-5</v>
      </c>
      <c r="BD371" s="2">
        <f>BE371*'mass balance'!$B$20+BF371*'mass balance'!$C$20+BG371*'mass balance'!$D$20+BH371*'mass balance'!$E$20</f>
        <v>3.3011549086794358E-6</v>
      </c>
      <c r="BE371" s="2">
        <f>N371*'mass balance'!$H$11+R371*'mass balance'!$I$11+S371*'mass balance'!$J$11</f>
        <v>0</v>
      </c>
      <c r="BF371" s="2">
        <f>N371*'mass balance'!$H$12+R371*'mass balance'!$I$12+S371*'mass balance'!$J$12</f>
        <v>1.173460950523597E-4</v>
      </c>
      <c r="BG371" s="2">
        <f>N371*'mass balance'!$H$13+R371*'mass balance'!$I$13+S371*'mass balance'!$J$13</f>
        <v>-2.0537689261714465E-4</v>
      </c>
      <c r="BH371" s="2">
        <f>N371*'mass balance'!$H$14+R371*'mass balance'!$I$14+S371*'mass balance'!$J$14</f>
        <v>0</v>
      </c>
      <c r="BI371" s="36">
        <f t="shared" si="371"/>
        <v>7.8325413151257937E-20</v>
      </c>
      <c r="BJ371" s="36">
        <f t="shared" si="372"/>
        <v>1.1053479167368245E-21</v>
      </c>
      <c r="BK371" s="36">
        <f t="shared" si="373"/>
        <v>0</v>
      </c>
      <c r="BL371" s="36">
        <f t="shared" si="374"/>
        <v>0</v>
      </c>
      <c r="BM371" s="36">
        <f t="shared" si="408"/>
        <v>0</v>
      </c>
      <c r="BN371" s="36">
        <f t="shared" ca="1" si="375"/>
        <v>0.78304559730392587</v>
      </c>
      <c r="BO371" s="36">
        <f t="shared" ca="1" si="397"/>
        <v>1</v>
      </c>
      <c r="BP371" s="36">
        <f t="shared" si="376"/>
        <v>0</v>
      </c>
      <c r="BQ371" s="36">
        <f t="shared" si="398"/>
        <v>1</v>
      </c>
      <c r="BR371" s="2">
        <f t="shared" si="409"/>
        <v>-5</v>
      </c>
      <c r="BS371">
        <v>0</v>
      </c>
      <c r="BT371" s="37">
        <f t="shared" si="399"/>
        <v>9.1008714388656195E-2</v>
      </c>
      <c r="BU371" s="34">
        <f t="shared" si="377"/>
        <v>4.4109400036406177</v>
      </c>
      <c r="BV371" s="34">
        <f t="shared" si="378"/>
        <v>4.643533152404185</v>
      </c>
      <c r="BW371" s="34">
        <f t="shared" si="379"/>
        <v>4.4109400036406177</v>
      </c>
      <c r="BX371" s="34">
        <f t="shared" si="380"/>
        <v>4.643533152404185</v>
      </c>
      <c r="BY371" s="34">
        <f t="shared" si="381"/>
        <v>0</v>
      </c>
      <c r="BZ371" s="36">
        <f t="shared" si="400"/>
        <v>9.0781759988684476E-5</v>
      </c>
      <c r="CA371" s="34">
        <f t="shared" si="401"/>
        <v>1.9599023287157218E-2</v>
      </c>
    </row>
    <row r="372" spans="1:79" ht="13.2" x14ac:dyDescent="0.25">
      <c r="A372" s="75">
        <f t="shared" si="382"/>
        <v>0.92602739726027083</v>
      </c>
      <c r="B372" s="34">
        <f t="shared" si="383"/>
        <v>337.99999999999886</v>
      </c>
      <c r="C372">
        <f t="shared" si="384"/>
        <v>15</v>
      </c>
      <c r="D372" s="35">
        <f t="shared" si="342"/>
        <v>3000</v>
      </c>
      <c r="E372" s="27">
        <v>0</v>
      </c>
      <c r="F372" s="64">
        <f t="shared" si="385"/>
        <v>0.46593146951268899</v>
      </c>
      <c r="G372" s="34">
        <v>0</v>
      </c>
      <c r="H372" s="34">
        <f t="shared" si="343"/>
        <v>1</v>
      </c>
      <c r="I372" s="34">
        <f t="shared" si="386"/>
        <v>6192.2292298236371</v>
      </c>
      <c r="J372" s="34">
        <f t="shared" si="344"/>
        <v>0</v>
      </c>
      <c r="K372" s="34">
        <f t="shared" si="345"/>
        <v>0</v>
      </c>
      <c r="L372" s="36">
        <f t="shared" si="402"/>
        <v>0</v>
      </c>
      <c r="M372" s="34">
        <f t="shared" si="346"/>
        <v>52.228002934779802</v>
      </c>
      <c r="N372" s="34">
        <f t="shared" si="387"/>
        <v>0</v>
      </c>
      <c r="O372" s="34">
        <f t="shared" si="347"/>
        <v>4.9430669600601176</v>
      </c>
      <c r="P372">
        <f t="shared" si="388"/>
        <v>12.328519766546737</v>
      </c>
      <c r="Q372" s="36">
        <f t="shared" si="348"/>
        <v>118.56505602344117</v>
      </c>
      <c r="R372" s="34">
        <f t="shared" si="349"/>
        <v>44.952265396614713</v>
      </c>
      <c r="S372" s="34">
        <f t="shared" si="350"/>
        <v>73.612790626826467</v>
      </c>
      <c r="T372" s="36">
        <f t="shared" si="389"/>
        <v>-70.896964306500507</v>
      </c>
      <c r="U372" s="36">
        <f t="shared" si="351"/>
        <v>6253.8738235609717</v>
      </c>
      <c r="V372" s="36">
        <f t="shared" si="352"/>
        <v>9.3157138117872153E-3</v>
      </c>
      <c r="W372" s="68">
        <f t="shared" si="353"/>
        <v>2.4941033302119777</v>
      </c>
      <c r="X372">
        <f t="shared" si="354"/>
        <v>4.4165339020159307</v>
      </c>
      <c r="Y372">
        <f t="shared" si="355"/>
        <v>1.5373874768040686E-2</v>
      </c>
      <c r="Z372" s="34">
        <f t="shared" si="356"/>
        <v>6.2394342047891618E-4</v>
      </c>
      <c r="AA372" s="36">
        <f t="shared" si="357"/>
        <v>3.7350953743345741E-3</v>
      </c>
      <c r="AB372" s="34">
        <f t="shared" si="358"/>
        <v>1.7719373785567562E-3</v>
      </c>
      <c r="AC372" s="36">
        <f t="shared" si="359"/>
        <v>11.557608932861939</v>
      </c>
      <c r="AD372" s="34">
        <f t="shared" si="360"/>
        <v>21.066136697206037</v>
      </c>
      <c r="AE372">
        <f t="shared" si="390"/>
        <v>6522.5831751885144</v>
      </c>
      <c r="AF372" s="36">
        <f t="shared" si="391"/>
        <v>21.066136697206037</v>
      </c>
      <c r="AG372" s="34">
        <f t="shared" si="361"/>
        <v>0</v>
      </c>
      <c r="AH372">
        <f t="shared" si="403"/>
        <v>0</v>
      </c>
      <c r="AI372" s="29">
        <f t="shared" si="392"/>
        <v>0</v>
      </c>
      <c r="AJ372">
        <f t="shared" si="393"/>
        <v>0</v>
      </c>
      <c r="AK372" s="36">
        <f t="shared" si="404"/>
        <v>-2.280741958805018</v>
      </c>
      <c r="AL372" s="36">
        <f t="shared" si="394"/>
        <v>1.7030197730622818E-3</v>
      </c>
      <c r="AM372" s="36">
        <f t="shared" si="395"/>
        <v>0.40334945840285275</v>
      </c>
      <c r="AN372" s="37">
        <f t="shared" si="405"/>
        <v>298.64836205869943</v>
      </c>
      <c r="AO372" s="36">
        <f t="shared" si="406"/>
        <v>1.3561408999530118</v>
      </c>
      <c r="AP372" s="36">
        <f t="shared" si="407"/>
        <v>124.88670461579107</v>
      </c>
      <c r="AQ372" s="74">
        <f t="shared" si="362"/>
        <v>1.8408950673189191</v>
      </c>
      <c r="AR372" s="73">
        <f t="shared" si="363"/>
        <v>2.2701433974318403</v>
      </c>
      <c r="AS372" s="72">
        <f t="shared" si="396"/>
        <v>2.4941033302119777</v>
      </c>
      <c r="AT372" s="37">
        <f t="shared" si="364"/>
        <v>6253.8738235609717</v>
      </c>
      <c r="AU372" s="37">
        <f t="shared" si="365"/>
        <v>6522.5831751885144</v>
      </c>
      <c r="AV372" s="34">
        <f t="shared" si="366"/>
        <v>0</v>
      </c>
      <c r="AW372" s="34">
        <f t="shared" si="367"/>
        <v>0</v>
      </c>
      <c r="AX372" s="37">
        <f t="shared" si="368"/>
        <v>2.1424574710841817</v>
      </c>
      <c r="AY372" s="7">
        <f t="shared" si="369"/>
        <v>4.6365608012961594</v>
      </c>
      <c r="AZ372" s="37">
        <f t="shared" si="370"/>
        <v>4.6365608012961594</v>
      </c>
      <c r="BA372" s="2">
        <f>BE372*'mass balance'!$B$17+BF372*'mass balance'!$C$17+BG372*'mass balance'!$D$17+BH372*'mass balance'!$E$17</f>
        <v>7.1328125101815441E-5</v>
      </c>
      <c r="BB372" s="2">
        <f>BE372*'mass balance'!$B$18+BF372*'mass balance'!$C$18+BG372*'mass balance'!$D$18+BH372*'mass balance'!$E$18</f>
        <v>7.2425480872612602E-5</v>
      </c>
      <c r="BC372" s="2">
        <f>BE372*'mass balance'!$B$19+BF372*'mass balance'!$C$19+BG372*'mass balance'!$D$19+BH372*'mass balance'!$E$19</f>
        <v>-9.0531851090765766E-5</v>
      </c>
      <c r="BD372" s="2">
        <f>BE372*'mass balance'!$B$20+BF372*'mass balance'!$C$20+BG372*'mass balance'!$D$20+BH372*'mass balance'!$E$20</f>
        <v>3.2920673123914811E-6</v>
      </c>
      <c r="BE372" s="2">
        <f>N372*'mass balance'!$H$11+R372*'mass balance'!$I$11+S372*'mass balance'!$J$11</f>
        <v>0</v>
      </c>
      <c r="BF372" s="2">
        <f>N372*'mass balance'!$H$12+R372*'mass balance'!$I$12+S372*'mass balance'!$J$12</f>
        <v>1.1663404872147055E-4</v>
      </c>
      <c r="BG372" s="2">
        <f>N372*'mass balance'!$H$13+R372*'mass balance'!$I$13+S372*'mass balance'!$J$13</f>
        <v>-2.044225103852434E-4</v>
      </c>
      <c r="BH372" s="2">
        <f>N372*'mass balance'!$H$14+R372*'mass balance'!$I$14+S372*'mass balance'!$J$14</f>
        <v>0</v>
      </c>
      <c r="BI372" s="36">
        <f t="shared" si="371"/>
        <v>7.8325413151257937E-20</v>
      </c>
      <c r="BJ372" s="36">
        <f t="shared" si="372"/>
        <v>1.0960361593875702E-21</v>
      </c>
      <c r="BK372" s="36">
        <f t="shared" si="373"/>
        <v>0</v>
      </c>
      <c r="BL372" s="36">
        <f t="shared" si="374"/>
        <v>0</v>
      </c>
      <c r="BM372" s="36">
        <f t="shared" si="408"/>
        <v>0</v>
      </c>
      <c r="BN372" s="36">
        <f t="shared" ca="1" si="375"/>
        <v>0.50005266547627492</v>
      </c>
      <c r="BO372" s="36">
        <f t="shared" ca="1" si="397"/>
        <v>1</v>
      </c>
      <c r="BP372" s="36">
        <f t="shared" si="376"/>
        <v>0</v>
      </c>
      <c r="BQ372" s="36">
        <f t="shared" si="398"/>
        <v>1</v>
      </c>
      <c r="BR372" s="2">
        <f t="shared" si="409"/>
        <v>-5</v>
      </c>
      <c r="BS372">
        <v>0</v>
      </c>
      <c r="BT372" s="37">
        <f t="shared" si="399"/>
        <v>9.0758180718492676E-2</v>
      </c>
      <c r="BU372" s="34">
        <f t="shared" si="377"/>
        <v>4.4165339020159307</v>
      </c>
      <c r="BV372" s="34">
        <f t="shared" si="378"/>
        <v>4.6365608012961594</v>
      </c>
      <c r="BW372" s="34">
        <f t="shared" si="379"/>
        <v>4.4165339020159307</v>
      </c>
      <c r="BX372" s="34">
        <f t="shared" si="380"/>
        <v>4.6365608012961594</v>
      </c>
      <c r="BY372" s="34">
        <f t="shared" si="381"/>
        <v>0</v>
      </c>
      <c r="BZ372" s="36">
        <f t="shared" si="400"/>
        <v>9.0531851090765766E-5</v>
      </c>
      <c r="CA372" s="34">
        <f t="shared" si="401"/>
        <v>1.9574461461417923E-2</v>
      </c>
    </row>
    <row r="373" spans="1:79" ht="13.2" x14ac:dyDescent="0.25">
      <c r="A373" s="75">
        <f t="shared" si="382"/>
        <v>0.92876712328766808</v>
      </c>
      <c r="B373" s="34">
        <f t="shared" si="383"/>
        <v>338.99999999999886</v>
      </c>
      <c r="C373">
        <f t="shared" si="384"/>
        <v>15</v>
      </c>
      <c r="D373" s="35">
        <f t="shared" si="342"/>
        <v>3000</v>
      </c>
      <c r="E373" s="27">
        <v>0</v>
      </c>
      <c r="F373" s="64">
        <f t="shared" si="385"/>
        <v>0.46593146951268899</v>
      </c>
      <c r="G373" s="34">
        <v>0</v>
      </c>
      <c r="H373" s="34">
        <f t="shared" si="343"/>
        <v>1</v>
      </c>
      <c r="I373" s="34">
        <f t="shared" si="386"/>
        <v>6192.2292298236371</v>
      </c>
      <c r="J373" s="34">
        <f t="shared" si="344"/>
        <v>0</v>
      </c>
      <c r="K373" s="34">
        <f t="shared" si="345"/>
        <v>0</v>
      </c>
      <c r="L373" s="36">
        <f t="shared" si="402"/>
        <v>0</v>
      </c>
      <c r="M373" s="34">
        <f t="shared" si="346"/>
        <v>52.228002934779802</v>
      </c>
      <c r="N373" s="34">
        <f t="shared" si="387"/>
        <v>0</v>
      </c>
      <c r="O373" s="34">
        <f t="shared" si="347"/>
        <v>4.9430669600601176</v>
      </c>
      <c r="P373">
        <f t="shared" si="388"/>
        <v>12.375023983140949</v>
      </c>
      <c r="Q373" s="36">
        <f t="shared" si="348"/>
        <v>118.00855947946633</v>
      </c>
      <c r="R373" s="34">
        <f t="shared" si="349"/>
        <v>44.847008583949076</v>
      </c>
      <c r="S373" s="34">
        <f t="shared" si="350"/>
        <v>73.161550895517252</v>
      </c>
      <c r="T373" s="36">
        <f t="shared" si="389"/>
        <v>-70.003234005788883</v>
      </c>
      <c r="U373" s="36">
        <f t="shared" si="351"/>
        <v>6182.7917223262266</v>
      </c>
      <c r="V373" s="36">
        <f t="shared" si="352"/>
        <v>9.2588154910976054E-3</v>
      </c>
      <c r="W373" s="68">
        <f t="shared" si="353"/>
        <v>2.5035112983762704</v>
      </c>
      <c r="X373">
        <f t="shared" si="354"/>
        <v>4.4220801137434833</v>
      </c>
      <c r="Y373">
        <f t="shared" si="355"/>
        <v>1.5373874768040686E-2</v>
      </c>
      <c r="Z373" s="34">
        <f t="shared" si="356"/>
        <v>6.2394342047891618E-4</v>
      </c>
      <c r="AA373" s="36">
        <f t="shared" si="357"/>
        <v>3.6983318178362909E-3</v>
      </c>
      <c r="AB373" s="34">
        <f t="shared" si="358"/>
        <v>1.7719373785567562E-3</v>
      </c>
      <c r="AC373" s="36">
        <f t="shared" si="359"/>
        <v>11.594936807897506</v>
      </c>
      <c r="AD373" s="34">
        <f t="shared" si="360"/>
        <v>20.877047792910624</v>
      </c>
      <c r="AE373">
        <f t="shared" si="390"/>
        <v>6543.6493118857206</v>
      </c>
      <c r="AF373" s="36">
        <f t="shared" si="391"/>
        <v>20.877047792910624</v>
      </c>
      <c r="AG373" s="34">
        <f t="shared" si="361"/>
        <v>0</v>
      </c>
      <c r="AH373">
        <f t="shared" si="403"/>
        <v>0</v>
      </c>
      <c r="AI373" s="29">
        <f t="shared" si="392"/>
        <v>0</v>
      </c>
      <c r="AJ373">
        <f t="shared" si="393"/>
        <v>0</v>
      </c>
      <c r="AK373" s="36">
        <f t="shared" si="404"/>
        <v>-2.2701433974318403</v>
      </c>
      <c r="AL373" s="36">
        <f t="shared" si="394"/>
        <v>1.6884385341201407E-3</v>
      </c>
      <c r="AM373" s="36">
        <f t="shared" si="395"/>
        <v>0.3997290078079575</v>
      </c>
      <c r="AN373" s="37">
        <f t="shared" si="405"/>
        <v>296.3676200998944</v>
      </c>
      <c r="AO373" s="36">
        <f t="shared" si="406"/>
        <v>1.3578439197260741</v>
      </c>
      <c r="AP373" s="36">
        <f t="shared" si="407"/>
        <v>125.29005407419393</v>
      </c>
      <c r="AQ373" s="74">
        <f t="shared" si="362"/>
        <v>1.8199712857989396</v>
      </c>
      <c r="AR373" s="73">
        <f t="shared" si="363"/>
        <v>2.2594882600973762</v>
      </c>
      <c r="AS373" s="72">
        <f t="shared" si="396"/>
        <v>2.5035112983762704</v>
      </c>
      <c r="AT373" s="37">
        <f t="shared" si="364"/>
        <v>6182.7917223262266</v>
      </c>
      <c r="AU373" s="37">
        <f t="shared" si="365"/>
        <v>6543.6493118857206</v>
      </c>
      <c r="AV373" s="34">
        <f t="shared" si="366"/>
        <v>0</v>
      </c>
      <c r="AW373" s="34">
        <f t="shared" si="367"/>
        <v>0</v>
      </c>
      <c r="AX373" s="37">
        <f t="shared" si="368"/>
        <v>2.1260957786390158</v>
      </c>
      <c r="AY373" s="7">
        <f t="shared" si="369"/>
        <v>4.6296070770152866</v>
      </c>
      <c r="AZ373" s="37">
        <f t="shared" si="370"/>
        <v>4.6296070770152866</v>
      </c>
      <c r="BA373" s="2">
        <f>BE373*'mass balance'!$B$17+BF373*'mass balance'!$C$17+BG373*'mass balance'!$D$17+BH373*'mass balance'!$E$17</f>
        <v>7.1129452067426234E-5</v>
      </c>
      <c r="BB373" s="2">
        <f>BE373*'mass balance'!$B$18+BF373*'mass balance'!$C$18+BG373*'mass balance'!$D$18+BH373*'mass balance'!$E$18</f>
        <v>7.2223751330002055E-5</v>
      </c>
      <c r="BC373" s="2">
        <f>BE373*'mass balance'!$B$19+BF373*'mass balance'!$C$19+BG373*'mass balance'!$D$19+BH373*'mass balance'!$E$19</f>
        <v>-9.0279689162502545E-5</v>
      </c>
      <c r="BD373" s="2">
        <f>BE373*'mass balance'!$B$20+BF373*'mass balance'!$C$20+BG373*'mass balance'!$D$20+BH373*'mass balance'!$E$20</f>
        <v>3.282897787727365E-6</v>
      </c>
      <c r="BE373" s="2">
        <f>N373*'mass balance'!$H$11+R373*'mass balance'!$I$11+S373*'mass balance'!$J$11</f>
        <v>0</v>
      </c>
      <c r="BF373" s="2">
        <f>N373*'mass balance'!$H$12+R373*'mass balance'!$I$12+S373*'mass balance'!$J$12</f>
        <v>1.1591909257922368E-4</v>
      </c>
      <c r="BG373" s="2">
        <f>N373*'mass balance'!$H$13+R373*'mass balance'!$I$13+S373*'mass balance'!$J$13</f>
        <v>-2.0346303358528676E-4</v>
      </c>
      <c r="BH373" s="2">
        <f>N373*'mass balance'!$H$14+R373*'mass balance'!$I$14+S373*'mass balance'!$J$14</f>
        <v>0</v>
      </c>
      <c r="BI373" s="36">
        <f t="shared" si="371"/>
        <v>7.8325413151257937E-20</v>
      </c>
      <c r="BJ373" s="36">
        <f t="shared" si="372"/>
        <v>1.0867923354239591E-21</v>
      </c>
      <c r="BK373" s="36">
        <f t="shared" si="373"/>
        <v>0</v>
      </c>
      <c r="BL373" s="36">
        <f t="shared" si="374"/>
        <v>0</v>
      </c>
      <c r="BM373" s="36">
        <f t="shared" si="408"/>
        <v>0</v>
      </c>
      <c r="BN373" s="36">
        <f t="shared" ca="1" si="375"/>
        <v>7.459812209488359E-2</v>
      </c>
      <c r="BO373" s="36">
        <f t="shared" ca="1" si="397"/>
        <v>1</v>
      </c>
      <c r="BP373" s="36">
        <f t="shared" si="376"/>
        <v>0</v>
      </c>
      <c r="BQ373" s="36">
        <f t="shared" si="398"/>
        <v>1</v>
      </c>
      <c r="BR373" s="2">
        <f t="shared" si="409"/>
        <v>-5</v>
      </c>
      <c r="BS373">
        <v>0</v>
      </c>
      <c r="BT373" s="37">
        <f t="shared" si="399"/>
        <v>9.050538838540878E-2</v>
      </c>
      <c r="BU373" s="34">
        <f t="shared" si="377"/>
        <v>4.4220801137434833</v>
      </c>
      <c r="BV373" s="34">
        <f t="shared" si="378"/>
        <v>4.6296070770152866</v>
      </c>
      <c r="BW373" s="34">
        <f t="shared" si="379"/>
        <v>4.4220801137434833</v>
      </c>
      <c r="BX373" s="34">
        <f t="shared" si="380"/>
        <v>4.6296070770152866</v>
      </c>
      <c r="BY373" s="34">
        <f t="shared" si="381"/>
        <v>0</v>
      </c>
      <c r="BZ373" s="36">
        <f t="shared" si="400"/>
        <v>9.0279689162502545E-5</v>
      </c>
      <c r="CA373" s="34">
        <f t="shared" si="401"/>
        <v>1.954925912281906E-2</v>
      </c>
    </row>
    <row r="374" spans="1:79" ht="13.2" x14ac:dyDescent="0.25">
      <c r="A374" s="75">
        <f t="shared" si="382"/>
        <v>0.93150684931506533</v>
      </c>
      <c r="B374" s="34">
        <f t="shared" si="383"/>
        <v>339.99999999999886</v>
      </c>
      <c r="C374">
        <f t="shared" si="384"/>
        <v>15</v>
      </c>
      <c r="D374" s="35">
        <f t="shared" si="342"/>
        <v>3000</v>
      </c>
      <c r="E374" s="27">
        <v>0</v>
      </c>
      <c r="F374" s="64">
        <f t="shared" si="385"/>
        <v>0.46593146951268899</v>
      </c>
      <c r="G374" s="34">
        <v>0</v>
      </c>
      <c r="H374" s="34">
        <f t="shared" si="343"/>
        <v>1</v>
      </c>
      <c r="I374" s="34">
        <f t="shared" si="386"/>
        <v>6192.2292298236371</v>
      </c>
      <c r="J374" s="34">
        <f t="shared" si="344"/>
        <v>0</v>
      </c>
      <c r="K374" s="34">
        <f t="shared" si="345"/>
        <v>0</v>
      </c>
      <c r="L374" s="36">
        <f t="shared" si="402"/>
        <v>0</v>
      </c>
      <c r="M374" s="34">
        <f t="shared" si="346"/>
        <v>52.228002934779802</v>
      </c>
      <c r="N374" s="34">
        <f t="shared" si="387"/>
        <v>0</v>
      </c>
      <c r="O374" s="34">
        <f t="shared" si="347"/>
        <v>4.9430669600601176</v>
      </c>
      <c r="P374">
        <f t="shared" si="388"/>
        <v>12.421245333329574</v>
      </c>
      <c r="Q374" s="36">
        <f t="shared" si="348"/>
        <v>117.4492075620018</v>
      </c>
      <c r="R374" s="34">
        <f t="shared" si="349"/>
        <v>44.74065968587054</v>
      </c>
      <c r="S374" s="34">
        <f t="shared" si="350"/>
        <v>72.708547876131249</v>
      </c>
      <c r="T374" s="36">
        <f t="shared" si="389"/>
        <v>-69.122567694487728</v>
      </c>
      <c r="U374" s="36">
        <f t="shared" si="351"/>
        <v>6112.6013373051119</v>
      </c>
      <c r="V374" s="36">
        <f t="shared" si="352"/>
        <v>9.2016910503276827E-3</v>
      </c>
      <c r="W374" s="68">
        <f t="shared" si="353"/>
        <v>2.5128620416621885</v>
      </c>
      <c r="X374">
        <f t="shared" si="354"/>
        <v>4.4275788388594872</v>
      </c>
      <c r="Y374">
        <f t="shared" si="355"/>
        <v>1.5373874768040686E-2</v>
      </c>
      <c r="Z374" s="34">
        <f t="shared" si="356"/>
        <v>6.2394342047891618E-4</v>
      </c>
      <c r="AA374" s="36">
        <f t="shared" si="357"/>
        <v>3.6618369404159646E-3</v>
      </c>
      <c r="AB374" s="34">
        <f t="shared" si="358"/>
        <v>1.7719373785567562E-3</v>
      </c>
      <c r="AC374" s="36">
        <f t="shared" si="359"/>
        <v>11.63192962923568</v>
      </c>
      <c r="AD374" s="34">
        <f t="shared" si="360"/>
        <v>20.687484723305289</v>
      </c>
      <c r="AE374">
        <f t="shared" si="390"/>
        <v>6564.5263596786317</v>
      </c>
      <c r="AF374" s="36">
        <f t="shared" si="391"/>
        <v>20.687484723305289</v>
      </c>
      <c r="AG374" s="34">
        <f t="shared" si="361"/>
        <v>0</v>
      </c>
      <c r="AH374">
        <f t="shared" si="403"/>
        <v>0</v>
      </c>
      <c r="AI374" s="29">
        <f t="shared" si="392"/>
        <v>0</v>
      </c>
      <c r="AJ374">
        <f t="shared" si="393"/>
        <v>0</v>
      </c>
      <c r="AK374" s="36">
        <f t="shared" si="404"/>
        <v>-2.2594882600973762</v>
      </c>
      <c r="AL374" s="36">
        <f t="shared" si="394"/>
        <v>1.6739191239928286E-3</v>
      </c>
      <c r="AM374" s="36">
        <f t="shared" si="395"/>
        <v>0.39609947845677684</v>
      </c>
      <c r="AN374" s="37">
        <f t="shared" si="405"/>
        <v>294.09747670246253</v>
      </c>
      <c r="AO374" s="36">
        <f t="shared" si="406"/>
        <v>1.3595323582601941</v>
      </c>
      <c r="AP374" s="36">
        <f t="shared" si="407"/>
        <v>125.6897830820019</v>
      </c>
      <c r="AQ374" s="74">
        <f t="shared" si="362"/>
        <v>1.7993099905435435</v>
      </c>
      <c r="AR374" s="73">
        <f t="shared" si="363"/>
        <v>2.2487784514500309</v>
      </c>
      <c r="AS374" s="72">
        <f t="shared" si="396"/>
        <v>2.5128620416621885</v>
      </c>
      <c r="AT374" s="37">
        <f t="shared" si="364"/>
        <v>6112.6013373051119</v>
      </c>
      <c r="AU374" s="37">
        <f t="shared" si="365"/>
        <v>6564.5263596786317</v>
      </c>
      <c r="AV374" s="34">
        <f t="shared" si="366"/>
        <v>0</v>
      </c>
      <c r="AW374" s="34">
        <f t="shared" si="367"/>
        <v>0</v>
      </c>
      <c r="AX374" s="37">
        <f t="shared" si="368"/>
        <v>2.1098101186449907</v>
      </c>
      <c r="AY374" s="7">
        <f t="shared" si="369"/>
        <v>4.6226721603071788</v>
      </c>
      <c r="AZ374" s="37">
        <f t="shared" si="370"/>
        <v>4.6226721603071788</v>
      </c>
      <c r="BA374" s="2">
        <f>BE374*'mass balance'!$B$17+BF374*'mass balance'!$C$17+BG374*'mass balance'!$D$17+BH374*'mass balance'!$E$17</f>
        <v>7.0929049011266194E-5</v>
      </c>
      <c r="BB374" s="2">
        <f>BE374*'mass balance'!$B$18+BF374*'mass balance'!$C$18+BG374*'mass balance'!$D$18+BH374*'mass balance'!$E$18</f>
        <v>7.2020265149901037E-5</v>
      </c>
      <c r="BC374" s="2">
        <f>BE374*'mass balance'!$B$19+BF374*'mass balance'!$C$19+BG374*'mass balance'!$D$19+BH374*'mass balance'!$E$19</f>
        <v>-9.0025331437376303E-5</v>
      </c>
      <c r="BD374" s="2">
        <f>BE374*'mass balance'!$B$20+BF374*'mass balance'!$C$20+BG374*'mass balance'!$D$20+BH374*'mass balance'!$E$20</f>
        <v>3.2736484159045925E-6</v>
      </c>
      <c r="BE374" s="2">
        <f>N374*'mass balance'!$H$11+R374*'mass balance'!$I$11+S374*'mass balance'!$J$11</f>
        <v>0</v>
      </c>
      <c r="BF374" s="2">
        <f>N374*'mass balance'!$H$12+R374*'mass balance'!$I$12+S374*'mass balance'!$J$12</f>
        <v>1.1520134263680016E-4</v>
      </c>
      <c r="BG374" s="2">
        <f>N374*'mass balance'!$H$13+R374*'mass balance'!$I$13+S374*'mass balance'!$J$13</f>
        <v>-2.024986337275893E-4</v>
      </c>
      <c r="BH374" s="2">
        <f>N374*'mass balance'!$H$14+R374*'mass balance'!$I$14+S374*'mass balance'!$J$14</f>
        <v>0</v>
      </c>
      <c r="BI374" s="36">
        <f t="shared" si="371"/>
        <v>7.8325413151257937E-20</v>
      </c>
      <c r="BJ374" s="36">
        <f t="shared" si="372"/>
        <v>1.0776160680934903E-21</v>
      </c>
      <c r="BK374" s="36">
        <f t="shared" si="373"/>
        <v>0</v>
      </c>
      <c r="BL374" s="36">
        <f t="shared" si="374"/>
        <v>0</v>
      </c>
      <c r="BM374" s="36">
        <f t="shared" si="408"/>
        <v>0</v>
      </c>
      <c r="BN374" s="36">
        <f t="shared" ca="1" si="375"/>
        <v>0.60587746198913317</v>
      </c>
      <c r="BO374" s="36">
        <f t="shared" ca="1" si="397"/>
        <v>1</v>
      </c>
      <c r="BP374" s="36">
        <f t="shared" si="376"/>
        <v>0</v>
      </c>
      <c r="BQ374" s="36">
        <f t="shared" si="398"/>
        <v>1</v>
      </c>
      <c r="BR374" s="2">
        <f t="shared" si="409"/>
        <v>-5</v>
      </c>
      <c r="BS374">
        <v>0</v>
      </c>
      <c r="BT374" s="37">
        <f t="shared" si="399"/>
        <v>9.0250394765969744E-2</v>
      </c>
      <c r="BU374" s="34">
        <f t="shared" si="377"/>
        <v>4.4275788388594872</v>
      </c>
      <c r="BV374" s="34">
        <f t="shared" si="378"/>
        <v>4.6226721603071788</v>
      </c>
      <c r="BW374" s="34">
        <f t="shared" si="379"/>
        <v>4.4275788388594872</v>
      </c>
      <c r="BX374" s="34">
        <f t="shared" si="380"/>
        <v>4.6226721603071788</v>
      </c>
      <c r="BY374" s="34">
        <f t="shared" si="381"/>
        <v>0</v>
      </c>
      <c r="BZ374" s="36">
        <f t="shared" si="400"/>
        <v>9.0025331437376303E-5</v>
      </c>
      <c r="CA374" s="34">
        <f t="shared" si="401"/>
        <v>1.9523425334141056E-2</v>
      </c>
    </row>
    <row r="375" spans="1:79" ht="13.2" x14ac:dyDescent="0.25">
      <c r="A375" s="75">
        <f t="shared" si="382"/>
        <v>0.93424657534246258</v>
      </c>
      <c r="B375" s="34">
        <f t="shared" si="383"/>
        <v>340.99999999999886</v>
      </c>
      <c r="C375">
        <f t="shared" si="384"/>
        <v>15</v>
      </c>
      <c r="D375" s="35">
        <f t="shared" si="342"/>
        <v>3000</v>
      </c>
      <c r="E375" s="27">
        <v>0</v>
      </c>
      <c r="F375" s="64">
        <f t="shared" si="385"/>
        <v>0.46593146951268899</v>
      </c>
      <c r="G375" s="34">
        <v>0</v>
      </c>
      <c r="H375" s="34">
        <f t="shared" si="343"/>
        <v>1</v>
      </c>
      <c r="I375" s="34">
        <f t="shared" si="386"/>
        <v>6192.2292298236371</v>
      </c>
      <c r="J375" s="34">
        <f t="shared" si="344"/>
        <v>0</v>
      </c>
      <c r="K375" s="34">
        <f t="shared" si="345"/>
        <v>0</v>
      </c>
      <c r="L375" s="36">
        <f t="shared" si="402"/>
        <v>0</v>
      </c>
      <c r="M375" s="34">
        <f t="shared" si="346"/>
        <v>52.228002934779802</v>
      </c>
      <c r="N375" s="34">
        <f t="shared" si="387"/>
        <v>0</v>
      </c>
      <c r="O375" s="34">
        <f t="shared" si="347"/>
        <v>4.9430669600601176</v>
      </c>
      <c r="P375">
        <f t="shared" si="388"/>
        <v>12.467182682499931</v>
      </c>
      <c r="Q375" s="36">
        <f t="shared" si="348"/>
        <v>116.88709909213794</v>
      </c>
      <c r="R375" s="34">
        <f t="shared" si="349"/>
        <v>44.633244830610693</v>
      </c>
      <c r="S375" s="34">
        <f t="shared" si="350"/>
        <v>72.253854261527238</v>
      </c>
      <c r="T375" s="36">
        <f t="shared" si="389"/>
        <v>-68.25473882489355</v>
      </c>
      <c r="U375" s="36">
        <f t="shared" si="351"/>
        <v>6043.2896944628865</v>
      </c>
      <c r="V375" s="36">
        <f t="shared" si="352"/>
        <v>9.1443496941535606E-3</v>
      </c>
      <c r="W375" s="68">
        <f t="shared" si="353"/>
        <v>2.5221553305335571</v>
      </c>
      <c r="X375">
        <f t="shared" si="354"/>
        <v>4.4330302787213798</v>
      </c>
      <c r="Y375">
        <f t="shared" si="355"/>
        <v>1.5373874768040686E-2</v>
      </c>
      <c r="Z375" s="34">
        <f t="shared" si="356"/>
        <v>6.2394342047891618E-4</v>
      </c>
      <c r="AA375" s="36">
        <f t="shared" si="357"/>
        <v>3.6256092491413253E-3</v>
      </c>
      <c r="AB375" s="34">
        <f t="shared" si="358"/>
        <v>1.7719373785567562E-3</v>
      </c>
      <c r="AC375" s="36">
        <f t="shared" si="359"/>
        <v>11.668586556685225</v>
      </c>
      <c r="AD375" s="34">
        <f t="shared" si="360"/>
        <v>20.497475591425534</v>
      </c>
      <c r="AE375">
        <f t="shared" si="390"/>
        <v>6585.2138444019365</v>
      </c>
      <c r="AF375" s="36">
        <f t="shared" si="391"/>
        <v>20.497475591425534</v>
      </c>
      <c r="AG375" s="34">
        <f t="shared" si="361"/>
        <v>0</v>
      </c>
      <c r="AH375">
        <f t="shared" si="403"/>
        <v>0</v>
      </c>
      <c r="AI375" s="29">
        <f t="shared" si="392"/>
        <v>0</v>
      </c>
      <c r="AJ375">
        <f t="shared" si="393"/>
        <v>0</v>
      </c>
      <c r="AK375" s="36">
        <f t="shared" si="404"/>
        <v>-2.2487784514500309</v>
      </c>
      <c r="AL375" s="36">
        <f t="shared" si="394"/>
        <v>1.6594619370560036E-3</v>
      </c>
      <c r="AM375" s="36">
        <f t="shared" si="395"/>
        <v>0.39246140843298077</v>
      </c>
      <c r="AN375" s="37">
        <f t="shared" si="405"/>
        <v>291.83798844236514</v>
      </c>
      <c r="AO375" s="36">
        <f t="shared" si="406"/>
        <v>1.3612062773841869</v>
      </c>
      <c r="AP375" s="36">
        <f t="shared" si="407"/>
        <v>126.08588256045867</v>
      </c>
      <c r="AQ375" s="74">
        <f t="shared" si="362"/>
        <v>1.7789073625059715</v>
      </c>
      <c r="AR375" s="73">
        <f t="shared" si="363"/>
        <v>2.2380158635991072</v>
      </c>
      <c r="AS375" s="72">
        <f t="shared" si="396"/>
        <v>2.5221553305335571</v>
      </c>
      <c r="AT375" s="37">
        <f t="shared" si="364"/>
        <v>6043.2896944628865</v>
      </c>
      <c r="AU375" s="37">
        <f t="shared" si="365"/>
        <v>6585.2138444019365</v>
      </c>
      <c r="AV375" s="34">
        <f t="shared" si="366"/>
        <v>0</v>
      </c>
      <c r="AW375" s="34">
        <f t="shared" si="367"/>
        <v>0</v>
      </c>
      <c r="AX375" s="37">
        <f t="shared" si="368"/>
        <v>2.0936008969693631</v>
      </c>
      <c r="AY375" s="7">
        <f t="shared" si="369"/>
        <v>4.6157562275029207</v>
      </c>
      <c r="AZ375" s="37">
        <f t="shared" si="370"/>
        <v>4.6157562275029207</v>
      </c>
      <c r="BA375" s="2">
        <f>BE375*'mass balance'!$B$17+BF375*'mass balance'!$C$17+BG375*'mass balance'!$D$17+BH375*'mass balance'!$E$17</f>
        <v>7.0726960787158695E-5</v>
      </c>
      <c r="BB375" s="2">
        <f>BE375*'mass balance'!$B$18+BF375*'mass balance'!$C$18+BG375*'mass balance'!$D$18+BH375*'mass balance'!$E$18</f>
        <v>7.1815067876191934E-5</v>
      </c>
      <c r="BC375" s="2">
        <f>BE375*'mass balance'!$B$19+BF375*'mass balance'!$C$19+BG375*'mass balance'!$D$19+BH375*'mass balance'!$E$19</f>
        <v>-8.9768834845239894E-5</v>
      </c>
      <c r="BD375" s="2">
        <f>BE375*'mass balance'!$B$20+BF375*'mass balance'!$C$20+BG375*'mass balance'!$D$20+BH375*'mass balance'!$E$20</f>
        <v>3.2643212670996327E-6</v>
      </c>
      <c r="BE375" s="2">
        <f>N375*'mass balance'!$H$11+R375*'mass balance'!$I$11+S375*'mass balance'!$J$11</f>
        <v>0</v>
      </c>
      <c r="BF375" s="2">
        <f>N375*'mass balance'!$H$12+R375*'mass balance'!$I$12+S375*'mass balance'!$J$12</f>
        <v>1.1448091407068437E-4</v>
      </c>
      <c r="BG375" s="2">
        <f>N375*'mass balance'!$H$13+R375*'mass balance'!$I$13+S375*'mass balance'!$J$13</f>
        <v>-2.0152948119334124E-4</v>
      </c>
      <c r="BH375" s="2">
        <f>N375*'mass balance'!$H$14+R375*'mass balance'!$I$14+S375*'mass balance'!$J$14</f>
        <v>0</v>
      </c>
      <c r="BI375" s="36">
        <f t="shared" si="371"/>
        <v>7.8325413151257937E-20</v>
      </c>
      <c r="BJ375" s="36">
        <f t="shared" si="372"/>
        <v>1.0685069820134628E-21</v>
      </c>
      <c r="BK375" s="36">
        <f t="shared" si="373"/>
        <v>0</v>
      </c>
      <c r="BL375" s="36">
        <f t="shared" si="374"/>
        <v>0</v>
      </c>
      <c r="BM375" s="36">
        <f t="shared" si="408"/>
        <v>0</v>
      </c>
      <c r="BN375" s="36">
        <f t="shared" ca="1" si="375"/>
        <v>9.6895805288733983E-2</v>
      </c>
      <c r="BO375" s="36">
        <f t="shared" ca="1" si="397"/>
        <v>1</v>
      </c>
      <c r="BP375" s="36">
        <f t="shared" si="376"/>
        <v>0</v>
      </c>
      <c r="BQ375" s="36">
        <f t="shared" si="398"/>
        <v>1</v>
      </c>
      <c r="BR375" s="2">
        <f t="shared" si="409"/>
        <v>-5</v>
      </c>
      <c r="BS375">
        <v>0</v>
      </c>
      <c r="BT375" s="37">
        <f t="shared" si="399"/>
        <v>8.999325693235298E-2</v>
      </c>
      <c r="BU375" s="34">
        <f t="shared" si="377"/>
        <v>4.4330302787213798</v>
      </c>
      <c r="BV375" s="34">
        <f t="shared" si="378"/>
        <v>4.6157562275029207</v>
      </c>
      <c r="BW375" s="34">
        <f t="shared" si="379"/>
        <v>4.4330302787213798</v>
      </c>
      <c r="BX375" s="34">
        <f t="shared" si="380"/>
        <v>4.6157562275029207</v>
      </c>
      <c r="BY375" s="34">
        <f t="shared" si="381"/>
        <v>0</v>
      </c>
      <c r="BZ375" s="36">
        <f t="shared" si="400"/>
        <v>8.9768834845239894E-5</v>
      </c>
      <c r="CA375" s="34">
        <f t="shared" si="401"/>
        <v>1.9496969184838963E-2</v>
      </c>
    </row>
    <row r="376" spans="1:79" ht="13.2" x14ac:dyDescent="0.25">
      <c r="A376" s="75">
        <f t="shared" si="382"/>
        <v>0.93698630136985983</v>
      </c>
      <c r="B376" s="34">
        <f t="shared" si="383"/>
        <v>341.99999999999886</v>
      </c>
      <c r="C376">
        <f t="shared" si="384"/>
        <v>15</v>
      </c>
      <c r="D376" s="35">
        <f t="shared" si="342"/>
        <v>3000</v>
      </c>
      <c r="E376" s="27">
        <v>0</v>
      </c>
      <c r="F376" s="64">
        <f t="shared" si="385"/>
        <v>0.46593146951268899</v>
      </c>
      <c r="G376" s="34">
        <v>0</v>
      </c>
      <c r="H376" s="34">
        <f t="shared" si="343"/>
        <v>1</v>
      </c>
      <c r="I376" s="34">
        <f t="shared" si="386"/>
        <v>6192.2292298236371</v>
      </c>
      <c r="J376" s="34">
        <f t="shared" si="344"/>
        <v>0</v>
      </c>
      <c r="K376" s="34">
        <f t="shared" si="345"/>
        <v>0</v>
      </c>
      <c r="L376" s="36">
        <f t="shared" si="402"/>
        <v>0</v>
      </c>
      <c r="M376" s="34">
        <f t="shared" si="346"/>
        <v>52.228002934779802</v>
      </c>
      <c r="N376" s="34">
        <f t="shared" si="387"/>
        <v>0</v>
      </c>
      <c r="O376" s="34">
        <f t="shared" si="347"/>
        <v>4.9430669600601176</v>
      </c>
      <c r="P376">
        <f t="shared" si="388"/>
        <v>12.512834941864851</v>
      </c>
      <c r="Q376" s="36">
        <f t="shared" si="348"/>
        <v>116.3223322172358</v>
      </c>
      <c r="R376" s="34">
        <f t="shared" si="349"/>
        <v>44.524790012676604</v>
      </c>
      <c r="S376" s="34">
        <f t="shared" si="350"/>
        <v>71.797542204559193</v>
      </c>
      <c r="T376" s="36">
        <f t="shared" si="389"/>
        <v>-67.399525457112588</v>
      </c>
      <c r="U376" s="36">
        <f t="shared" si="351"/>
        <v>5974.8440440636732</v>
      </c>
      <c r="V376" s="36">
        <f t="shared" si="352"/>
        <v>9.0868005596889678E-3</v>
      </c>
      <c r="W376" s="68">
        <f t="shared" si="353"/>
        <v>2.5313909447248655</v>
      </c>
      <c r="X376">
        <f t="shared" si="354"/>
        <v>4.4384346359709594</v>
      </c>
      <c r="Y376">
        <f t="shared" si="355"/>
        <v>1.5373874768040686E-2</v>
      </c>
      <c r="Z376" s="34">
        <f t="shared" si="356"/>
        <v>6.2394342047891618E-4</v>
      </c>
      <c r="AA376" s="36">
        <f t="shared" si="357"/>
        <v>3.5896472564322154E-3</v>
      </c>
      <c r="AB376" s="34">
        <f t="shared" si="358"/>
        <v>1.7719373785567562E-3</v>
      </c>
      <c r="AC376" s="36">
        <f t="shared" si="359"/>
        <v>11.704906799851727</v>
      </c>
      <c r="AD376" s="34">
        <f t="shared" si="360"/>
        <v>20.307048270960024</v>
      </c>
      <c r="AE376">
        <f t="shared" si="390"/>
        <v>6605.7113199933619</v>
      </c>
      <c r="AF376" s="36">
        <f t="shared" si="391"/>
        <v>20.307048270960024</v>
      </c>
      <c r="AG376" s="34">
        <f t="shared" si="361"/>
        <v>0</v>
      </c>
      <c r="AH376">
        <f t="shared" si="403"/>
        <v>0</v>
      </c>
      <c r="AI376" s="29">
        <f t="shared" si="392"/>
        <v>0</v>
      </c>
      <c r="AJ376">
        <f t="shared" si="393"/>
        <v>0</v>
      </c>
      <c r="AK376" s="36">
        <f t="shared" si="404"/>
        <v>-2.2380158635991072</v>
      </c>
      <c r="AL376" s="36">
        <f t="shared" si="394"/>
        <v>1.6450673564244467E-3</v>
      </c>
      <c r="AM376" s="36">
        <f t="shared" si="395"/>
        <v>0.38881533142897762</v>
      </c>
      <c r="AN376" s="37">
        <f t="shared" si="405"/>
        <v>289.58920999091509</v>
      </c>
      <c r="AO376" s="36">
        <f t="shared" si="406"/>
        <v>1.3628657393212429</v>
      </c>
      <c r="AP376" s="36">
        <f t="shared" si="407"/>
        <v>126.47834396889165</v>
      </c>
      <c r="AQ376" s="74">
        <f t="shared" si="362"/>
        <v>1.7587596486642487</v>
      </c>
      <c r="AR376" s="73">
        <f t="shared" si="363"/>
        <v>2.2272023757541395</v>
      </c>
      <c r="AS376" s="72">
        <f t="shared" si="396"/>
        <v>2.5313909447248655</v>
      </c>
      <c r="AT376" s="37">
        <f t="shared" si="364"/>
        <v>5974.8440440636732</v>
      </c>
      <c r="AU376" s="37">
        <f t="shared" si="365"/>
        <v>6605.7113199933619</v>
      </c>
      <c r="AV376" s="34">
        <f t="shared" si="366"/>
        <v>0</v>
      </c>
      <c r="AW376" s="34">
        <f t="shared" si="367"/>
        <v>0</v>
      </c>
      <c r="AX376" s="37">
        <f t="shared" si="368"/>
        <v>2.0774685058157316</v>
      </c>
      <c r="AY376" s="7">
        <f t="shared" si="369"/>
        <v>4.6088594505405975</v>
      </c>
      <c r="AZ376" s="37">
        <f t="shared" si="370"/>
        <v>4.6088594505405975</v>
      </c>
      <c r="BA376" s="2">
        <f>BE376*'mass balance'!$B$17+BF376*'mass balance'!$C$17+BG376*'mass balance'!$D$17+BH376*'mass balance'!$E$17</f>
        <v>7.0523232000298816E-5</v>
      </c>
      <c r="BB376" s="2">
        <f>BE376*'mass balance'!$B$18+BF376*'mass balance'!$C$18+BG376*'mass balance'!$D$18+BH376*'mass balance'!$E$18</f>
        <v>7.1608204800303435E-5</v>
      </c>
      <c r="BC376" s="2">
        <f>BE376*'mass balance'!$B$19+BF376*'mass balance'!$C$19+BG376*'mass balance'!$D$19+BH376*'mass balance'!$E$19</f>
        <v>-8.951025600037929E-5</v>
      </c>
      <c r="BD376" s="2">
        <f>BE376*'mass balance'!$B$20+BF376*'mass balance'!$C$20+BG376*'mass balance'!$D$20+BH376*'mass balance'!$E$20</f>
        <v>3.254918400013792E-6</v>
      </c>
      <c r="BE376" s="2">
        <f>N376*'mass balance'!$H$11+R376*'mass balance'!$I$11+S376*'mass balance'!$J$11</f>
        <v>0</v>
      </c>
      <c r="BF376" s="2">
        <f>N376*'mass balance'!$H$12+R376*'mass balance'!$I$12+S376*'mass balance'!$J$12</f>
        <v>1.1375792120176289E-4</v>
      </c>
      <c r="BG376" s="2">
        <f>N376*'mass balance'!$H$13+R376*'mass balance'!$I$13+S376*'mass balance'!$J$13</f>
        <v>-2.0055574520213068E-4</v>
      </c>
      <c r="BH376" s="2">
        <f>N376*'mass balance'!$H$14+R376*'mass balance'!$I$14+S376*'mass balance'!$J$14</f>
        <v>0</v>
      </c>
      <c r="BI376" s="36">
        <f t="shared" si="371"/>
        <v>7.8325413151257937E-20</v>
      </c>
      <c r="BJ376" s="36">
        <f t="shared" si="372"/>
        <v>1.059464703146912E-21</v>
      </c>
      <c r="BK376" s="36">
        <f t="shared" si="373"/>
        <v>0</v>
      </c>
      <c r="BL376" s="36">
        <f t="shared" si="374"/>
        <v>0</v>
      </c>
      <c r="BM376" s="36">
        <f t="shared" si="408"/>
        <v>0</v>
      </c>
      <c r="BN376" s="36">
        <f t="shared" ca="1" si="375"/>
        <v>0.73878123769832804</v>
      </c>
      <c r="BO376" s="36">
        <f t="shared" ca="1" si="397"/>
        <v>1</v>
      </c>
      <c r="BP376" s="36">
        <f t="shared" si="376"/>
        <v>0</v>
      </c>
      <c r="BQ376" s="36">
        <f t="shared" si="398"/>
        <v>1</v>
      </c>
      <c r="BR376" s="2">
        <f t="shared" si="409"/>
        <v>-5</v>
      </c>
      <c r="BS376">
        <v>0</v>
      </c>
      <c r="BT376" s="37">
        <f t="shared" si="399"/>
        <v>8.9734031640380241E-2</v>
      </c>
      <c r="BU376" s="34">
        <f t="shared" si="377"/>
        <v>4.4384346359709594</v>
      </c>
      <c r="BV376" s="34">
        <f t="shared" si="378"/>
        <v>4.6088594505405975</v>
      </c>
      <c r="BW376" s="34">
        <f t="shared" si="379"/>
        <v>4.4384346359709594</v>
      </c>
      <c r="BX376" s="34">
        <f t="shared" si="380"/>
        <v>4.6088594505405975</v>
      </c>
      <c r="BY376" s="34">
        <f t="shared" si="381"/>
        <v>0</v>
      </c>
      <c r="BZ376" s="36">
        <f t="shared" si="400"/>
        <v>8.951025600037929E-5</v>
      </c>
      <c r="CA376" s="34">
        <f t="shared" si="401"/>
        <v>1.9469899788299005E-2</v>
      </c>
    </row>
    <row r="377" spans="1:79" ht="13.2" x14ac:dyDescent="0.25">
      <c r="A377" s="75">
        <f t="shared" si="382"/>
        <v>0.93972602739725708</v>
      </c>
      <c r="B377" s="34">
        <f t="shared" si="383"/>
        <v>342.99999999999881</v>
      </c>
      <c r="C377">
        <f t="shared" si="384"/>
        <v>15</v>
      </c>
      <c r="D377" s="35">
        <f t="shared" si="342"/>
        <v>3000</v>
      </c>
      <c r="E377" s="27">
        <v>0</v>
      </c>
      <c r="F377" s="64">
        <f t="shared" si="385"/>
        <v>0.46593146951268899</v>
      </c>
      <c r="G377" s="34">
        <v>0</v>
      </c>
      <c r="H377" s="34">
        <f t="shared" si="343"/>
        <v>1</v>
      </c>
      <c r="I377" s="34">
        <f t="shared" si="386"/>
        <v>6192.2292298236371</v>
      </c>
      <c r="J377" s="34">
        <f t="shared" si="344"/>
        <v>0</v>
      </c>
      <c r="K377" s="34">
        <f t="shared" si="345"/>
        <v>0</v>
      </c>
      <c r="L377" s="36">
        <f t="shared" si="402"/>
        <v>0</v>
      </c>
      <c r="M377" s="34">
        <f t="shared" si="346"/>
        <v>52.228002934779802</v>
      </c>
      <c r="N377" s="34">
        <f t="shared" si="387"/>
        <v>0</v>
      </c>
      <c r="O377" s="34">
        <f t="shared" si="347"/>
        <v>4.9430669600601176</v>
      </c>
      <c r="P377">
        <f t="shared" si="388"/>
        <v>12.558201068129225</v>
      </c>
      <c r="Q377" s="36">
        <f t="shared" si="348"/>
        <v>115.75500439266685</v>
      </c>
      <c r="R377" s="34">
        <f t="shared" si="349"/>
        <v>44.415321087355707</v>
      </c>
      <c r="S377" s="34">
        <f t="shared" si="350"/>
        <v>71.339683305311141</v>
      </c>
      <c r="T377" s="36">
        <f t="shared" si="389"/>
        <v>-66.556710151906714</v>
      </c>
      <c r="U377" s="36">
        <f t="shared" si="351"/>
        <v>5907.2518561151319</v>
      </c>
      <c r="V377" s="36">
        <f t="shared" si="352"/>
        <v>9.0290527148529677E-3</v>
      </c>
      <c r="W377" s="68">
        <f t="shared" si="353"/>
        <v>2.5405686731738086</v>
      </c>
      <c r="X377">
        <f t="shared" si="354"/>
        <v>4.4437921144977119</v>
      </c>
      <c r="Y377">
        <f t="shared" si="355"/>
        <v>1.5373874768040686E-2</v>
      </c>
      <c r="Z377" s="34">
        <f t="shared" si="356"/>
        <v>6.2394342047891618E-4</v>
      </c>
      <c r="AA377" s="36">
        <f t="shared" si="357"/>
        <v>3.5539494799695427E-3</v>
      </c>
      <c r="AB377" s="34">
        <f t="shared" si="358"/>
        <v>1.7719373785567562E-3</v>
      </c>
      <c r="AC377" s="36">
        <f t="shared" si="359"/>
        <v>11.740889617731197</v>
      </c>
      <c r="AD377" s="34">
        <f t="shared" si="360"/>
        <v>20.116230401495287</v>
      </c>
      <c r="AE377">
        <f t="shared" si="390"/>
        <v>6626.0183682643219</v>
      </c>
      <c r="AF377" s="36">
        <f t="shared" si="391"/>
        <v>20.116230401495287</v>
      </c>
      <c r="AG377" s="34">
        <f t="shared" si="361"/>
        <v>0</v>
      </c>
      <c r="AH377">
        <f t="shared" si="403"/>
        <v>0</v>
      </c>
      <c r="AI377" s="29">
        <f t="shared" si="392"/>
        <v>0</v>
      </c>
      <c r="AJ377">
        <f t="shared" si="393"/>
        <v>0</v>
      </c>
      <c r="AK377" s="36">
        <f t="shared" si="404"/>
        <v>-2.2272023757541395</v>
      </c>
      <c r="AL377" s="36">
        <f t="shared" si="394"/>
        <v>1.6307357540133207E-3</v>
      </c>
      <c r="AM377" s="36">
        <f t="shared" si="395"/>
        <v>0.3851617766548649</v>
      </c>
      <c r="AN377" s="37">
        <f t="shared" si="405"/>
        <v>287.35119412731598</v>
      </c>
      <c r="AO377" s="36">
        <f t="shared" si="406"/>
        <v>1.3645108066776674</v>
      </c>
      <c r="AP377" s="36">
        <f t="shared" si="407"/>
        <v>126.86715930032062</v>
      </c>
      <c r="AQ377" s="74">
        <f t="shared" si="362"/>
        <v>1.738863160680276</v>
      </c>
      <c r="AR377" s="73">
        <f t="shared" si="363"/>
        <v>2.2163398538752661</v>
      </c>
      <c r="AS377" s="72">
        <f t="shared" si="396"/>
        <v>2.5405686731738086</v>
      </c>
      <c r="AT377" s="37">
        <f t="shared" si="364"/>
        <v>5907.2518561151319</v>
      </c>
      <c r="AU377" s="37">
        <f t="shared" si="365"/>
        <v>6626.0183682643219</v>
      </c>
      <c r="AV377" s="34">
        <f t="shared" si="366"/>
        <v>0</v>
      </c>
      <c r="AW377" s="34">
        <f t="shared" si="367"/>
        <v>0</v>
      </c>
      <c r="AX377" s="37">
        <f t="shared" si="368"/>
        <v>2.0614133238139956</v>
      </c>
      <c r="AY377" s="7">
        <f t="shared" si="369"/>
        <v>4.6019819969878046</v>
      </c>
      <c r="AZ377" s="37">
        <f t="shared" si="370"/>
        <v>4.6019819969878046</v>
      </c>
      <c r="BA377" s="2">
        <f>BE377*'mass balance'!$B$17+BF377*'mass balance'!$C$17+BG377*'mass balance'!$D$17+BH377*'mass balance'!$E$17</f>
        <v>7.0317906998105891E-5</v>
      </c>
      <c r="BB377" s="2">
        <f>BE377*'mass balance'!$B$18+BF377*'mass balance'!$C$18+BG377*'mass balance'!$D$18+BH377*'mass balance'!$E$18</f>
        <v>7.1399720951922929E-5</v>
      </c>
      <c r="BC377" s="2">
        <f>BE377*'mass balance'!$B$19+BF377*'mass balance'!$C$19+BG377*'mass balance'!$D$19+BH377*'mass balance'!$E$19</f>
        <v>-8.9249651189903634E-5</v>
      </c>
      <c r="BD377" s="2">
        <f>BE377*'mass balance'!$B$20+BF377*'mass balance'!$C$20+BG377*'mass balance'!$D$20+BH377*'mass balance'!$E$20</f>
        <v>3.2454418614510412E-6</v>
      </c>
      <c r="BE377" s="2">
        <f>N377*'mass balance'!$H$11+R377*'mass balance'!$I$11+S377*'mass balance'!$J$11</f>
        <v>0</v>
      </c>
      <c r="BF377" s="2">
        <f>N377*'mass balance'!$H$12+R377*'mass balance'!$I$12+S377*'mass balance'!$J$12</f>
        <v>1.1303247747509897E-4</v>
      </c>
      <c r="BG377" s="2">
        <f>N377*'mass balance'!$H$13+R377*'mass balance'!$I$13+S377*'mass balance'!$J$13</f>
        <v>-1.9957759378046007E-4</v>
      </c>
      <c r="BH377" s="2">
        <f>N377*'mass balance'!$H$14+R377*'mass balance'!$I$14+S377*'mass balance'!$J$14</f>
        <v>0</v>
      </c>
      <c r="BI377" s="36">
        <f t="shared" si="371"/>
        <v>7.8325413151257937E-20</v>
      </c>
      <c r="BJ377" s="36">
        <f t="shared" si="372"/>
        <v>1.0504888587797142E-21</v>
      </c>
      <c r="BK377" s="36">
        <f t="shared" si="373"/>
        <v>0</v>
      </c>
      <c r="BL377" s="36">
        <f t="shared" si="374"/>
        <v>0</v>
      </c>
      <c r="BM377" s="36">
        <f t="shared" si="408"/>
        <v>0</v>
      </c>
      <c r="BN377" s="36">
        <f t="shared" ca="1" si="375"/>
        <v>0.61904917280830096</v>
      </c>
      <c r="BO377" s="36">
        <f t="shared" ca="1" si="397"/>
        <v>1</v>
      </c>
      <c r="BP377" s="36">
        <f t="shared" si="376"/>
        <v>0</v>
      </c>
      <c r="BQ377" s="36">
        <f t="shared" si="398"/>
        <v>1</v>
      </c>
      <c r="BR377" s="2">
        <f t="shared" si="409"/>
        <v>-5</v>
      </c>
      <c r="BS377">
        <v>0</v>
      </c>
      <c r="BT377" s="37">
        <f t="shared" si="399"/>
        <v>8.9472775317878381E-2</v>
      </c>
      <c r="BU377" s="34">
        <f t="shared" si="377"/>
        <v>4.4437921144977119</v>
      </c>
      <c r="BV377" s="34">
        <f t="shared" si="378"/>
        <v>4.6019819969878046</v>
      </c>
      <c r="BW377" s="34">
        <f t="shared" si="379"/>
        <v>4.4437921144977119</v>
      </c>
      <c r="BX377" s="34">
        <f t="shared" si="380"/>
        <v>4.6019819969878046</v>
      </c>
      <c r="BY377" s="34">
        <f t="shared" si="381"/>
        <v>0</v>
      </c>
      <c r="BZ377" s="36">
        <f t="shared" si="400"/>
        <v>8.9249651189903634E-5</v>
      </c>
      <c r="CA377" s="34">
        <f t="shared" si="401"/>
        <v>1.9442226279121077E-2</v>
      </c>
    </row>
    <row r="378" spans="1:79" ht="13.2" x14ac:dyDescent="0.25">
      <c r="A378" s="75">
        <f t="shared" si="382"/>
        <v>0.94246575342465433</v>
      </c>
      <c r="B378" s="34">
        <f t="shared" si="383"/>
        <v>343.99999999999881</v>
      </c>
      <c r="C378">
        <f t="shared" si="384"/>
        <v>15</v>
      </c>
      <c r="D378" s="35">
        <f t="shared" si="342"/>
        <v>3000</v>
      </c>
      <c r="E378" s="27">
        <v>0</v>
      </c>
      <c r="F378" s="64">
        <f t="shared" si="385"/>
        <v>0.46593146951268899</v>
      </c>
      <c r="G378" s="34">
        <v>0</v>
      </c>
      <c r="H378" s="34">
        <f t="shared" si="343"/>
        <v>1</v>
      </c>
      <c r="I378" s="34">
        <f t="shared" si="386"/>
        <v>6192.2292298236371</v>
      </c>
      <c r="J378" s="34">
        <f t="shared" si="344"/>
        <v>0</v>
      </c>
      <c r="K378" s="34">
        <f t="shared" si="345"/>
        <v>0</v>
      </c>
      <c r="L378" s="36">
        <f t="shared" si="402"/>
        <v>0</v>
      </c>
      <c r="M378" s="34">
        <f t="shared" si="346"/>
        <v>52.228002934779802</v>
      </c>
      <c r="N378" s="34">
        <f t="shared" si="387"/>
        <v>0</v>
      </c>
      <c r="O378" s="34">
        <f t="shared" si="347"/>
        <v>4.9430669600601176</v>
      </c>
      <c r="P378">
        <f t="shared" si="388"/>
        <v>12.603280063148413</v>
      </c>
      <c r="Q378" s="36">
        <f t="shared" si="348"/>
        <v>115.1852123641285</v>
      </c>
      <c r="R378" s="34">
        <f t="shared" si="349"/>
        <v>44.304863765370428</v>
      </c>
      <c r="S378" s="34">
        <f t="shared" si="350"/>
        <v>70.880348598758076</v>
      </c>
      <c r="T378" s="36">
        <f t="shared" si="389"/>
        <v>-65.726079866330991</v>
      </c>
      <c r="U378" s="36">
        <f t="shared" si="351"/>
        <v>5840.500815918942</v>
      </c>
      <c r="V378" s="36">
        <f t="shared" si="352"/>
        <v>8.9711151567914704E-3</v>
      </c>
      <c r="W378" s="68">
        <f t="shared" si="353"/>
        <v>2.5496883139521809</v>
      </c>
      <c r="X378">
        <f t="shared" si="354"/>
        <v>4.4491029194023346</v>
      </c>
      <c r="Y378">
        <f t="shared" si="355"/>
        <v>1.5373874768040686E-2</v>
      </c>
      <c r="Z378" s="34">
        <f t="shared" si="356"/>
        <v>6.2394342047891618E-4</v>
      </c>
      <c r="AA378" s="36">
        <f t="shared" si="357"/>
        <v>3.5185144426087382E-3</v>
      </c>
      <c r="AB378" s="34">
        <f t="shared" si="358"/>
        <v>1.7719373785567562E-3</v>
      </c>
      <c r="AC378" s="36">
        <f t="shared" si="359"/>
        <v>11.776534318295267</v>
      </c>
      <c r="AD378" s="34">
        <f t="shared" si="360"/>
        <v>19.925049383926748</v>
      </c>
      <c r="AE378">
        <f t="shared" si="390"/>
        <v>6646.134598665818</v>
      </c>
      <c r="AF378" s="36">
        <f t="shared" si="391"/>
        <v>19.925049383926748</v>
      </c>
      <c r="AG378" s="34">
        <f t="shared" si="361"/>
        <v>0</v>
      </c>
      <c r="AH378">
        <f t="shared" si="403"/>
        <v>0</v>
      </c>
      <c r="AI378" s="29">
        <f t="shared" si="392"/>
        <v>0</v>
      </c>
      <c r="AJ378">
        <f t="shared" si="393"/>
        <v>0</v>
      </c>
      <c r="AK378" s="36">
        <f t="shared" si="404"/>
        <v>-2.2163398538752661</v>
      </c>
      <c r="AL378" s="36">
        <f t="shared" si="394"/>
        <v>1.6164674906016393E-3</v>
      </c>
      <c r="AM378" s="36">
        <f t="shared" si="395"/>
        <v>0.38150126875056539</v>
      </c>
      <c r="AN378" s="37">
        <f t="shared" si="405"/>
        <v>285.12399175156185</v>
      </c>
      <c r="AO378" s="36">
        <f t="shared" si="406"/>
        <v>1.3661415424316807</v>
      </c>
      <c r="AP378" s="36">
        <f t="shared" si="407"/>
        <v>127.25232107697549</v>
      </c>
      <c r="AQ378" s="74">
        <f t="shared" si="362"/>
        <v>1.7192142735900655</v>
      </c>
      <c r="AR378" s="73">
        <f t="shared" si="363"/>
        <v>2.205430150334621</v>
      </c>
      <c r="AS378" s="72">
        <f t="shared" si="396"/>
        <v>2.5496883139521809</v>
      </c>
      <c r="AT378" s="37">
        <f t="shared" si="364"/>
        <v>5840.500815918942</v>
      </c>
      <c r="AU378" s="37">
        <f t="shared" si="365"/>
        <v>6646.134598665818</v>
      </c>
      <c r="AV378" s="34">
        <f t="shared" si="366"/>
        <v>0</v>
      </c>
      <c r="AW378" s="34">
        <f t="shared" si="367"/>
        <v>0</v>
      </c>
      <c r="AX378" s="37">
        <f t="shared" si="368"/>
        <v>2.0454357161128929</v>
      </c>
      <c r="AY378" s="7">
        <f t="shared" si="369"/>
        <v>4.5951240300650742</v>
      </c>
      <c r="AZ378" s="37">
        <f t="shared" si="370"/>
        <v>4.5951240300650742</v>
      </c>
      <c r="BA378" s="2">
        <f>BE378*'mass balance'!$B$17+BF378*'mass balance'!$C$17+BG378*'mass balance'!$D$17+BH378*'mass balance'!$E$17</f>
        <v>7.0111029861335037E-5</v>
      </c>
      <c r="BB378" s="2">
        <f>BE378*'mass balance'!$B$18+BF378*'mass balance'!$C$18+BG378*'mass balance'!$D$18+BH378*'mass balance'!$E$18</f>
        <v>7.1189661089970973E-5</v>
      </c>
      <c r="BC378" s="2">
        <f>BE378*'mass balance'!$B$19+BF378*'mass balance'!$C$19+BG378*'mass balance'!$D$19+BH378*'mass balance'!$E$19</f>
        <v>-8.8987076362463696E-5</v>
      </c>
      <c r="BD378" s="2">
        <f>BE378*'mass balance'!$B$20+BF378*'mass balance'!$C$20+BG378*'mass balance'!$D$20+BH378*'mass balance'!$E$20</f>
        <v>3.2358936859077708E-6</v>
      </c>
      <c r="BE378" s="2">
        <f>N378*'mass balance'!$H$11+R378*'mass balance'!$I$11+S378*'mass balance'!$J$11</f>
        <v>0</v>
      </c>
      <c r="BF378" s="2">
        <f>N378*'mass balance'!$H$12+R378*'mass balance'!$I$12+S378*'mass balance'!$J$12</f>
        <v>1.1230469544038218E-4</v>
      </c>
      <c r="BG378" s="2">
        <f>N378*'mass balance'!$H$13+R378*'mass balance'!$I$13+S378*'mass balance'!$J$13</f>
        <v>-1.9859519373125606E-4</v>
      </c>
      <c r="BH378" s="2">
        <f>N378*'mass balance'!$H$14+R378*'mass balance'!$I$14+S378*'mass balance'!$J$14</f>
        <v>0</v>
      </c>
      <c r="BI378" s="36">
        <f t="shared" si="371"/>
        <v>7.8325413151257937E-20</v>
      </c>
      <c r="BJ378" s="36">
        <f t="shared" si="372"/>
        <v>1.0415790774988269E-21</v>
      </c>
      <c r="BK378" s="36">
        <f t="shared" si="373"/>
        <v>0</v>
      </c>
      <c r="BL378" s="36">
        <f t="shared" si="374"/>
        <v>0</v>
      </c>
      <c r="BM378" s="36">
        <f t="shared" si="408"/>
        <v>0</v>
      </c>
      <c r="BN378" s="36">
        <f t="shared" ca="1" si="375"/>
        <v>0.31296403516824578</v>
      </c>
      <c r="BO378" s="36">
        <f t="shared" ca="1" si="397"/>
        <v>1</v>
      </c>
      <c r="BP378" s="36">
        <f t="shared" si="376"/>
        <v>0</v>
      </c>
      <c r="BQ378" s="36">
        <f t="shared" si="398"/>
        <v>1</v>
      </c>
      <c r="BR378" s="2">
        <f t="shared" si="409"/>
        <v>-5</v>
      </c>
      <c r="BS378">
        <v>0</v>
      </c>
      <c r="BT378" s="37">
        <f t="shared" si="399"/>
        <v>8.9209544053369838E-2</v>
      </c>
      <c r="BU378" s="34">
        <f t="shared" si="377"/>
        <v>4.4491029194023346</v>
      </c>
      <c r="BV378" s="34">
        <f t="shared" si="378"/>
        <v>4.5951240300650742</v>
      </c>
      <c r="BW378" s="34">
        <f t="shared" si="379"/>
        <v>4.4491029194023346</v>
      </c>
      <c r="BX378" s="34">
        <f t="shared" si="380"/>
        <v>4.5951240300650742</v>
      </c>
      <c r="BY378" s="34">
        <f t="shared" si="381"/>
        <v>0</v>
      </c>
      <c r="BZ378" s="36">
        <f t="shared" si="400"/>
        <v>8.8987076362463696E-5</v>
      </c>
      <c r="CA378" s="34">
        <f t="shared" si="401"/>
        <v>1.9413957810428567E-2</v>
      </c>
    </row>
    <row r="379" spans="1:79" ht="13.2" x14ac:dyDescent="0.25">
      <c r="A379" s="75">
        <f t="shared" si="382"/>
        <v>0.94520547945205158</v>
      </c>
      <c r="B379" s="34">
        <f t="shared" si="383"/>
        <v>344.99999999999881</v>
      </c>
      <c r="C379">
        <f t="shared" si="384"/>
        <v>15</v>
      </c>
      <c r="D379" s="35">
        <f t="shared" si="342"/>
        <v>3000</v>
      </c>
      <c r="E379" s="27">
        <v>0</v>
      </c>
      <c r="F379" s="64">
        <f t="shared" si="385"/>
        <v>0.46593146951268899</v>
      </c>
      <c r="G379" s="34">
        <v>0</v>
      </c>
      <c r="H379" s="34">
        <f t="shared" si="343"/>
        <v>1</v>
      </c>
      <c r="I379" s="34">
        <f t="shared" si="386"/>
        <v>6192.2292298236371</v>
      </c>
      <c r="J379" s="34">
        <f t="shared" si="344"/>
        <v>0</v>
      </c>
      <c r="K379" s="34">
        <f t="shared" si="345"/>
        <v>0</v>
      </c>
      <c r="L379" s="36">
        <f t="shared" si="402"/>
        <v>0</v>
      </c>
      <c r="M379" s="34">
        <f t="shared" si="346"/>
        <v>52.228002934779802</v>
      </c>
      <c r="N379" s="34">
        <f t="shared" si="387"/>
        <v>0</v>
      </c>
      <c r="O379" s="34">
        <f t="shared" si="347"/>
        <v>4.9430669600601176</v>
      </c>
      <c r="P379">
        <f t="shared" si="388"/>
        <v>12.648070973578729</v>
      </c>
      <c r="Q379" s="36">
        <f t="shared" si="348"/>
        <v>114.61305215053225</v>
      </c>
      <c r="R379" s="34">
        <f t="shared" si="349"/>
        <v>44.193443607682681</v>
      </c>
      <c r="S379" s="34">
        <f t="shared" si="350"/>
        <v>70.419608542849588</v>
      </c>
      <c r="T379" s="36">
        <f t="shared" si="389"/>
        <v>-64.907425852082568</v>
      </c>
      <c r="U379" s="36">
        <f t="shared" si="351"/>
        <v>5774.5788197243637</v>
      </c>
      <c r="V379" s="36">
        <f t="shared" si="352"/>
        <v>8.912996810352283E-3</v>
      </c>
      <c r="W379" s="68">
        <f t="shared" si="353"/>
        <v>2.5587496741951687</v>
      </c>
      <c r="X379">
        <f t="shared" si="354"/>
        <v>4.4543672569604711</v>
      </c>
      <c r="Y379">
        <f t="shared" si="355"/>
        <v>1.5373874768040686E-2</v>
      </c>
      <c r="Z379" s="34">
        <f t="shared" si="356"/>
        <v>6.2394342047891618E-4</v>
      </c>
      <c r="AA379" s="36">
        <f t="shared" si="357"/>
        <v>3.4833406722976075E-3</v>
      </c>
      <c r="AB379" s="34">
        <f t="shared" si="358"/>
        <v>1.7719373785567562E-3</v>
      </c>
      <c r="AC379" s="36">
        <f t="shared" si="359"/>
        <v>11.811840258068237</v>
      </c>
      <c r="AD379" s="34">
        <f t="shared" si="360"/>
        <v>19.733532376035711</v>
      </c>
      <c r="AE379">
        <f t="shared" si="390"/>
        <v>6666.0596480497443</v>
      </c>
      <c r="AF379" s="36">
        <f t="shared" si="391"/>
        <v>19.733532376035711</v>
      </c>
      <c r="AG379" s="34">
        <f t="shared" si="361"/>
        <v>0</v>
      </c>
      <c r="AH379">
        <f t="shared" si="403"/>
        <v>0</v>
      </c>
      <c r="AI379" s="29">
        <f t="shared" si="392"/>
        <v>0</v>
      </c>
      <c r="AJ379">
        <f t="shared" si="393"/>
        <v>0</v>
      </c>
      <c r="AK379" s="36">
        <f t="shared" si="404"/>
        <v>-2.205430150334621</v>
      </c>
      <c r="AL379" s="36">
        <f t="shared" si="394"/>
        <v>1.6022629158978824E-3</v>
      </c>
      <c r="AM379" s="36">
        <f t="shared" si="395"/>
        <v>0.37783432770114034</v>
      </c>
      <c r="AN379" s="37">
        <f t="shared" si="405"/>
        <v>282.90765189768661</v>
      </c>
      <c r="AO379" s="36">
        <f t="shared" si="406"/>
        <v>1.3677580099222824</v>
      </c>
      <c r="AP379" s="36">
        <f t="shared" si="407"/>
        <v>127.63382234572606</v>
      </c>
      <c r="AQ379" s="74">
        <f t="shared" si="362"/>
        <v>1.69980942452432</v>
      </c>
      <c r="AR379" s="73">
        <f t="shared" si="363"/>
        <v>2.1944751035887076</v>
      </c>
      <c r="AS379" s="72">
        <f t="shared" si="396"/>
        <v>2.5587496741951687</v>
      </c>
      <c r="AT379" s="37">
        <f t="shared" si="364"/>
        <v>5774.5788197243637</v>
      </c>
      <c r="AU379" s="37">
        <f t="shared" si="365"/>
        <v>6666.0596480497443</v>
      </c>
      <c r="AV379" s="34">
        <f t="shared" si="366"/>
        <v>0</v>
      </c>
      <c r="AW379" s="34">
        <f t="shared" si="367"/>
        <v>0</v>
      </c>
      <c r="AX379" s="37">
        <f t="shared" si="368"/>
        <v>2.0295360344750493</v>
      </c>
      <c r="AY379" s="7">
        <f t="shared" si="369"/>
        <v>4.5882857086702185</v>
      </c>
      <c r="AZ379" s="37">
        <f t="shared" si="370"/>
        <v>4.5882857086702185</v>
      </c>
      <c r="BA379" s="2">
        <f>BE379*'mass balance'!$B$17+BF379*'mass balance'!$C$17+BG379*'mass balance'!$D$17+BH379*'mass balance'!$E$17</f>
        <v>6.9902644395445989E-5</v>
      </c>
      <c r="BB379" s="2">
        <f>BE379*'mass balance'!$B$18+BF379*'mass balance'!$C$18+BG379*'mass balance'!$D$18+BH379*'mass balance'!$E$18</f>
        <v>7.097806969383749E-5</v>
      </c>
      <c r="BC379" s="2">
        <f>BE379*'mass balance'!$B$19+BF379*'mass balance'!$C$19+BG379*'mass balance'!$D$19+BH379*'mass balance'!$E$19</f>
        <v>-8.8722587117296859E-5</v>
      </c>
      <c r="BD379" s="2">
        <f>BE379*'mass balance'!$B$20+BF379*'mass balance'!$C$20+BG379*'mass balance'!$D$20+BH379*'mass balance'!$E$20</f>
        <v>3.2262758951744306E-6</v>
      </c>
      <c r="BE379" s="2">
        <f>N379*'mass balance'!$H$11+R379*'mass balance'!$I$11+S379*'mass balance'!$J$11</f>
        <v>0</v>
      </c>
      <c r="BF379" s="2">
        <f>N379*'mass balance'!$H$12+R379*'mass balance'!$I$12+S379*'mass balance'!$J$12</f>
        <v>1.1157468673304783E-4</v>
      </c>
      <c r="BG379" s="2">
        <f>N379*'mass balance'!$H$13+R379*'mass balance'!$I$13+S379*'mass balance'!$J$13</f>
        <v>-1.9760871060436598E-4</v>
      </c>
      <c r="BH379" s="2">
        <f>N379*'mass balance'!$H$14+R379*'mass balance'!$I$14+S379*'mass balance'!$J$14</f>
        <v>0</v>
      </c>
      <c r="BI379" s="36">
        <f t="shared" si="371"/>
        <v>7.8325413151257937E-20</v>
      </c>
      <c r="BJ379" s="36">
        <f t="shared" si="372"/>
        <v>1.0327349891716337E-21</v>
      </c>
      <c r="BK379" s="36">
        <f t="shared" si="373"/>
        <v>0</v>
      </c>
      <c r="BL379" s="36">
        <f t="shared" si="374"/>
        <v>0</v>
      </c>
      <c r="BM379" s="36">
        <f t="shared" si="408"/>
        <v>0</v>
      </c>
      <c r="BN379" s="36">
        <f t="shared" ca="1" si="375"/>
        <v>0.9309433199803524</v>
      </c>
      <c r="BO379" s="36">
        <f t="shared" ca="1" si="397"/>
        <v>1</v>
      </c>
      <c r="BP379" s="36">
        <f t="shared" si="376"/>
        <v>0</v>
      </c>
      <c r="BQ379" s="36">
        <f t="shared" si="398"/>
        <v>1</v>
      </c>
      <c r="BR379" s="2">
        <f t="shared" si="409"/>
        <v>-5</v>
      </c>
      <c r="BS379">
        <v>0</v>
      </c>
      <c r="BT379" s="37">
        <f t="shared" si="399"/>
        <v>8.8944393585090098E-2</v>
      </c>
      <c r="BU379" s="34">
        <f t="shared" si="377"/>
        <v>4.4543672569604711</v>
      </c>
      <c r="BV379" s="34">
        <f t="shared" si="378"/>
        <v>4.5882857086702185</v>
      </c>
      <c r="BW379" s="34">
        <f t="shared" si="379"/>
        <v>4.4543672569604711</v>
      </c>
      <c r="BX379" s="34">
        <f t="shared" si="380"/>
        <v>4.5882857086702185</v>
      </c>
      <c r="BY379" s="34">
        <f t="shared" si="381"/>
        <v>0</v>
      </c>
      <c r="BZ379" s="36">
        <f t="shared" si="400"/>
        <v>8.8722587117296859E-5</v>
      </c>
      <c r="CA379" s="34">
        <f t="shared" si="401"/>
        <v>1.9385103551205849E-2</v>
      </c>
    </row>
    <row r="380" spans="1:79" ht="13.2" x14ac:dyDescent="0.25">
      <c r="A380" s="75">
        <f t="shared" si="382"/>
        <v>0.94794520547944883</v>
      </c>
      <c r="B380" s="34">
        <f t="shared" si="383"/>
        <v>345.99999999999881</v>
      </c>
      <c r="C380">
        <f t="shared" si="384"/>
        <v>15</v>
      </c>
      <c r="D380" s="35">
        <f t="shared" si="342"/>
        <v>3000</v>
      </c>
      <c r="E380" s="27">
        <v>0</v>
      </c>
      <c r="F380" s="64">
        <f t="shared" si="385"/>
        <v>0.46593146951268899</v>
      </c>
      <c r="G380" s="34">
        <v>0</v>
      </c>
      <c r="H380" s="34">
        <f t="shared" si="343"/>
        <v>1</v>
      </c>
      <c r="I380" s="34">
        <f t="shared" si="386"/>
        <v>6192.2292298236371</v>
      </c>
      <c r="J380" s="34">
        <f t="shared" si="344"/>
        <v>0</v>
      </c>
      <c r="K380" s="34">
        <f t="shared" si="345"/>
        <v>0</v>
      </c>
      <c r="L380" s="36">
        <f t="shared" si="402"/>
        <v>0</v>
      </c>
      <c r="M380" s="34">
        <f t="shared" si="346"/>
        <v>52.228002934779802</v>
      </c>
      <c r="N380" s="34">
        <f t="shared" si="387"/>
        <v>0</v>
      </c>
      <c r="O380" s="34">
        <f t="shared" si="347"/>
        <v>4.9430669600601176</v>
      </c>
      <c r="P380">
        <f t="shared" si="388"/>
        <v>12.692572890520253</v>
      </c>
      <c r="Q380" s="36">
        <f t="shared" si="348"/>
        <v>114.03861902746301</v>
      </c>
      <c r="R380" s="34">
        <f t="shared" si="349"/>
        <v>44.081086020447913</v>
      </c>
      <c r="S380" s="34">
        <f t="shared" si="350"/>
        <v>69.957533007015101</v>
      </c>
      <c r="T380" s="36">
        <f t="shared" si="389"/>
        <v>-64.100543556483288</v>
      </c>
      <c r="U380" s="36">
        <f t="shared" si="351"/>
        <v>5709.4739704822159</v>
      </c>
      <c r="V380" s="36">
        <f t="shared" si="352"/>
        <v>8.8547065266134789E-3</v>
      </c>
      <c r="W380" s="68">
        <f t="shared" si="353"/>
        <v>2.5677525700290911</v>
      </c>
      <c r="X380">
        <f t="shared" si="354"/>
        <v>4.4595853345866612</v>
      </c>
      <c r="Y380">
        <f t="shared" si="355"/>
        <v>1.5373874768040686E-2</v>
      </c>
      <c r="Z380" s="34">
        <f t="shared" si="356"/>
        <v>6.2394342047891618E-4</v>
      </c>
      <c r="AA380" s="36">
        <f t="shared" si="357"/>
        <v>3.4484267019984564E-3</v>
      </c>
      <c r="AB380" s="34">
        <f t="shared" si="358"/>
        <v>1.7719373785567562E-3</v>
      </c>
      <c r="AC380" s="36">
        <f t="shared" si="359"/>
        <v>11.846806841696296</v>
      </c>
      <c r="AD380" s="34">
        <f t="shared" si="360"/>
        <v>19.541706288231364</v>
      </c>
      <c r="AE380">
        <f t="shared" si="390"/>
        <v>6685.7931804257805</v>
      </c>
      <c r="AF380" s="36">
        <f t="shared" si="391"/>
        <v>19.541706288231364</v>
      </c>
      <c r="AG380" s="34">
        <f t="shared" si="361"/>
        <v>0</v>
      </c>
      <c r="AH380">
        <f t="shared" si="403"/>
        <v>0</v>
      </c>
      <c r="AI380" s="29">
        <f t="shared" si="392"/>
        <v>0</v>
      </c>
      <c r="AJ380">
        <f t="shared" si="393"/>
        <v>0</v>
      </c>
      <c r="AK380" s="36">
        <f t="shared" si="404"/>
        <v>-2.1944751035887076</v>
      </c>
      <c r="AL380" s="36">
        <f t="shared" si="394"/>
        <v>1.5881223686077073E-3</v>
      </c>
      <c r="AM380" s="36">
        <f t="shared" si="395"/>
        <v>0.37416146875526235</v>
      </c>
      <c r="AN380" s="37">
        <f t="shared" si="405"/>
        <v>280.70222174735198</v>
      </c>
      <c r="AO380" s="36">
        <f t="shared" si="406"/>
        <v>1.3693602728381802</v>
      </c>
      <c r="AP380" s="36">
        <f t="shared" si="407"/>
        <v>128.01165667342721</v>
      </c>
      <c r="AQ380" s="74">
        <f t="shared" si="362"/>
        <v>1.6806451114585716</v>
      </c>
      <c r="AR380" s="73">
        <f t="shared" si="363"/>
        <v>2.1834765378616869</v>
      </c>
      <c r="AS380" s="72">
        <f t="shared" si="396"/>
        <v>2.5677525700290911</v>
      </c>
      <c r="AT380" s="37">
        <f t="shared" si="364"/>
        <v>5709.4739704822159</v>
      </c>
      <c r="AU380" s="37">
        <f t="shared" si="365"/>
        <v>6685.7931804257805</v>
      </c>
      <c r="AV380" s="34">
        <f t="shared" si="366"/>
        <v>0</v>
      </c>
      <c r="AW380" s="34">
        <f t="shared" si="367"/>
        <v>0</v>
      </c>
      <c r="AX380" s="37">
        <f t="shared" si="368"/>
        <v>2.0137146173744593</v>
      </c>
      <c r="AY380" s="7">
        <f t="shared" si="369"/>
        <v>4.5814671874035504</v>
      </c>
      <c r="AZ380" s="37">
        <f t="shared" si="370"/>
        <v>4.5814671874035504</v>
      </c>
      <c r="BA380" s="2">
        <f>BE380*'mass balance'!$B$17+BF380*'mass balance'!$C$17+BG380*'mass balance'!$D$17+BH380*'mass balance'!$E$17</f>
        <v>6.9692794122229966E-5</v>
      </c>
      <c r="BB380" s="2">
        <f>BE380*'mass balance'!$B$18+BF380*'mass balance'!$C$18+BG380*'mass balance'!$D$18+BH380*'mass balance'!$E$18</f>
        <v>7.0764990954879652E-5</v>
      </c>
      <c r="BC380" s="2">
        <f>BE380*'mass balance'!$B$19+BF380*'mass balance'!$C$19+BG380*'mass balance'!$D$19+BH380*'mass balance'!$E$19</f>
        <v>-8.8456238693599562E-5</v>
      </c>
      <c r="BD380" s="2">
        <f>BE380*'mass balance'!$B$20+BF380*'mass balance'!$C$20+BG380*'mass balance'!$D$20+BH380*'mass balance'!$E$20</f>
        <v>3.2165904979490746E-6</v>
      </c>
      <c r="BE380" s="2">
        <f>N380*'mass balance'!$H$11+R380*'mass balance'!$I$11+S380*'mass balance'!$J$11</f>
        <v>0</v>
      </c>
      <c r="BF380" s="2">
        <f>N380*'mass balance'!$H$12+R380*'mass balance'!$I$12+S380*'mass balance'!$J$12</f>
        <v>1.1084256205606434E-4</v>
      </c>
      <c r="BG380" s="2">
        <f>N380*'mass balance'!$H$13+R380*'mass balance'!$I$13+S380*'mass balance'!$J$13</f>
        <v>-1.9661830866803966E-4</v>
      </c>
      <c r="BH380" s="2">
        <f>N380*'mass balance'!$H$14+R380*'mass balance'!$I$14+S380*'mass balance'!$J$14</f>
        <v>0</v>
      </c>
      <c r="BI380" s="36">
        <f t="shared" si="371"/>
        <v>7.8325413151257937E-20</v>
      </c>
      <c r="BJ380" s="36">
        <f t="shared" si="372"/>
        <v>1.0239562249263637E-21</v>
      </c>
      <c r="BK380" s="36">
        <f t="shared" si="373"/>
        <v>0</v>
      </c>
      <c r="BL380" s="36">
        <f t="shared" si="374"/>
        <v>0</v>
      </c>
      <c r="BM380" s="36">
        <f t="shared" si="408"/>
        <v>0</v>
      </c>
      <c r="BN380" s="36">
        <f t="shared" ca="1" si="375"/>
        <v>0.18445570306100267</v>
      </c>
      <c r="BO380" s="36">
        <f t="shared" ca="1" si="397"/>
        <v>1</v>
      </c>
      <c r="BP380" s="36">
        <f t="shared" si="376"/>
        <v>0</v>
      </c>
      <c r="BQ380" s="36">
        <f t="shared" si="398"/>
        <v>1</v>
      </c>
      <c r="BR380" s="2">
        <f t="shared" si="409"/>
        <v>-5</v>
      </c>
      <c r="BS380">
        <v>0</v>
      </c>
      <c r="BT380" s="37">
        <f t="shared" si="399"/>
        <v>8.8677379290333549E-2</v>
      </c>
      <c r="BU380" s="34">
        <f t="shared" si="377"/>
        <v>4.4595853345866612</v>
      </c>
      <c r="BV380" s="34">
        <f t="shared" si="378"/>
        <v>4.5814671874035504</v>
      </c>
      <c r="BW380" s="34">
        <f t="shared" si="379"/>
        <v>4.4595853345866612</v>
      </c>
      <c r="BX380" s="34">
        <f t="shared" si="380"/>
        <v>4.5814671874035504</v>
      </c>
      <c r="BY380" s="34">
        <f t="shared" si="381"/>
        <v>0</v>
      </c>
      <c r="BZ380" s="36">
        <f t="shared" si="400"/>
        <v>8.8456238693599562E-5</v>
      </c>
      <c r="CA380" s="34">
        <f t="shared" si="401"/>
        <v>1.935567268366481E-2</v>
      </c>
    </row>
    <row r="381" spans="1:79" ht="13.2" x14ac:dyDescent="0.25">
      <c r="A381" s="75">
        <f t="shared" si="382"/>
        <v>0.95068493150684608</v>
      </c>
      <c r="B381" s="34">
        <f t="shared" si="383"/>
        <v>346.99999999999881</v>
      </c>
      <c r="C381">
        <f t="shared" si="384"/>
        <v>15</v>
      </c>
      <c r="D381" s="35">
        <f t="shared" si="342"/>
        <v>3000</v>
      </c>
      <c r="E381" s="27">
        <v>0</v>
      </c>
      <c r="F381" s="64">
        <f t="shared" si="385"/>
        <v>0.46593146951268899</v>
      </c>
      <c r="G381" s="34">
        <v>0</v>
      </c>
      <c r="H381" s="34">
        <f t="shared" si="343"/>
        <v>1</v>
      </c>
      <c r="I381" s="34">
        <f t="shared" si="386"/>
        <v>6192.2292298236371</v>
      </c>
      <c r="J381" s="34">
        <f t="shared" si="344"/>
        <v>0</v>
      </c>
      <c r="K381" s="34">
        <f t="shared" si="345"/>
        <v>0</v>
      </c>
      <c r="L381" s="36">
        <f t="shared" si="402"/>
        <v>0</v>
      </c>
      <c r="M381" s="34">
        <f t="shared" si="346"/>
        <v>52.228002934779802</v>
      </c>
      <c r="N381" s="34">
        <f t="shared" si="387"/>
        <v>0</v>
      </c>
      <c r="O381" s="34">
        <f t="shared" si="347"/>
        <v>4.9430669600601176</v>
      </c>
      <c r="P381">
        <f t="shared" si="388"/>
        <v>12.736784949152302</v>
      </c>
      <c r="Q381" s="36">
        <f t="shared" si="348"/>
        <v>113.4620075112061</v>
      </c>
      <c r="R381" s="34">
        <f t="shared" si="349"/>
        <v>43.967816250117984</v>
      </c>
      <c r="S381" s="34">
        <f t="shared" si="350"/>
        <v>69.494191261088119</v>
      </c>
      <c r="T381" s="36">
        <f t="shared" si="389"/>
        <v>-63.305232526019992</v>
      </c>
      <c r="U381" s="36">
        <f t="shared" si="351"/>
        <v>5645.1745736966432</v>
      </c>
      <c r="V381" s="36">
        <f t="shared" si="352"/>
        <v>8.7962530814647572E-3</v>
      </c>
      <c r="W381" s="68">
        <f t="shared" si="353"/>
        <v>2.5766968264976522</v>
      </c>
      <c r="X381">
        <f t="shared" si="354"/>
        <v>4.4647573607985009</v>
      </c>
      <c r="Y381">
        <f t="shared" si="355"/>
        <v>1.5373874768040686E-2</v>
      </c>
      <c r="Z381" s="34">
        <f t="shared" si="356"/>
        <v>6.2394342047891618E-4</v>
      </c>
      <c r="AA381" s="36">
        <f t="shared" si="357"/>
        <v>3.4137710696143368E-3</v>
      </c>
      <c r="AB381" s="34">
        <f t="shared" si="358"/>
        <v>1.7719373785567562E-3</v>
      </c>
      <c r="AC381" s="36">
        <f t="shared" si="359"/>
        <v>11.881433521509191</v>
      </c>
      <c r="AD381" s="34">
        <f t="shared" si="360"/>
        <v>19.349597779456492</v>
      </c>
      <c r="AE381">
        <f t="shared" si="390"/>
        <v>6705.3348867140121</v>
      </c>
      <c r="AF381" s="36">
        <f t="shared" si="391"/>
        <v>19.349597779456492</v>
      </c>
      <c r="AG381" s="34">
        <f t="shared" si="361"/>
        <v>0</v>
      </c>
      <c r="AH381">
        <f t="shared" si="403"/>
        <v>0</v>
      </c>
      <c r="AI381" s="29">
        <f t="shared" si="392"/>
        <v>0</v>
      </c>
      <c r="AJ381">
        <f t="shared" si="393"/>
        <v>0</v>
      </c>
      <c r="AK381" s="36">
        <f t="shared" si="404"/>
        <v>-2.1834765378616869</v>
      </c>
      <c r="AL381" s="36">
        <f t="shared" si="394"/>
        <v>1.5740461765036907E-3</v>
      </c>
      <c r="AM381" s="36">
        <f t="shared" si="395"/>
        <v>0.37048320234682303</v>
      </c>
      <c r="AN381" s="37">
        <f t="shared" si="405"/>
        <v>278.50774664376326</v>
      </c>
      <c r="AO381" s="36">
        <f t="shared" si="406"/>
        <v>1.3709483952067878</v>
      </c>
      <c r="AP381" s="36">
        <f t="shared" si="407"/>
        <v>128.38581814218247</v>
      </c>
      <c r="AQ381" s="74">
        <f t="shared" si="362"/>
        <v>1.661717891992103</v>
      </c>
      <c r="AR381" s="73">
        <f t="shared" si="363"/>
        <v>2.1724362628395499</v>
      </c>
      <c r="AS381" s="72">
        <f t="shared" si="396"/>
        <v>2.5766968264976522</v>
      </c>
      <c r="AT381" s="37">
        <f t="shared" si="364"/>
        <v>5645.1745736966432</v>
      </c>
      <c r="AU381" s="37">
        <f t="shared" si="365"/>
        <v>6705.3348867140121</v>
      </c>
      <c r="AV381" s="34">
        <f t="shared" si="366"/>
        <v>0</v>
      </c>
      <c r="AW381" s="34">
        <f t="shared" si="367"/>
        <v>0</v>
      </c>
      <c r="AX381" s="37">
        <f t="shared" si="368"/>
        <v>1.9979717900963112</v>
      </c>
      <c r="AY381" s="7">
        <f t="shared" si="369"/>
        <v>4.5746686165939634</v>
      </c>
      <c r="AZ381" s="37">
        <f t="shared" si="370"/>
        <v>4.5746686165939634</v>
      </c>
      <c r="BA381" s="2">
        <f>BE381*'mass balance'!$B$17+BF381*'mass balance'!$C$17+BG381*'mass balance'!$D$17+BH381*'mass balance'!$E$17</f>
        <v>6.9481522271691831E-5</v>
      </c>
      <c r="BB381" s="2">
        <f>BE381*'mass balance'!$B$18+BF381*'mass balance'!$C$18+BG381*'mass balance'!$D$18+BH381*'mass balance'!$E$18</f>
        <v>7.0550468768179405E-5</v>
      </c>
      <c r="BC381" s="2">
        <f>BE381*'mass balance'!$B$19+BF381*'mass balance'!$C$19+BG381*'mass balance'!$D$19+BH381*'mass balance'!$E$19</f>
        <v>-8.8188085960224253E-5</v>
      </c>
      <c r="BD381" s="2">
        <f>BE381*'mass balance'!$B$20+BF381*'mass balance'!$C$20+BG381*'mass balance'!$D$20+BH381*'mass balance'!$E$20</f>
        <v>3.2068394894627002E-6</v>
      </c>
      <c r="BE381" s="2">
        <f>N381*'mass balance'!$H$11+R381*'mass balance'!$I$11+S381*'mass balance'!$J$11</f>
        <v>0</v>
      </c>
      <c r="BF381" s="2">
        <f>N381*'mass balance'!$H$12+R381*'mass balance'!$I$12+S381*'mass balance'!$J$12</f>
        <v>1.1010843116238449E-4</v>
      </c>
      <c r="BG381" s="2">
        <f>N381*'mass balance'!$H$13+R381*'mass balance'!$I$13+S381*'mass balance'!$J$13</f>
        <v>-1.9562415088138983E-4</v>
      </c>
      <c r="BH381" s="2">
        <f>N381*'mass balance'!$H$14+R381*'mass balance'!$I$14+S381*'mass balance'!$J$14</f>
        <v>0</v>
      </c>
      <c r="BI381" s="36">
        <f t="shared" si="371"/>
        <v>7.8325413151257937E-20</v>
      </c>
      <c r="BJ381" s="36">
        <f t="shared" si="372"/>
        <v>1.0152424171335465E-21</v>
      </c>
      <c r="BK381" s="36">
        <f t="shared" si="373"/>
        <v>0</v>
      </c>
      <c r="BL381" s="36">
        <f t="shared" si="374"/>
        <v>0</v>
      </c>
      <c r="BM381" s="36">
        <f t="shared" si="408"/>
        <v>0</v>
      </c>
      <c r="BN381" s="36">
        <f t="shared" ca="1" si="375"/>
        <v>0.7399095504987252</v>
      </c>
      <c r="BO381" s="36">
        <f t="shared" ca="1" si="397"/>
        <v>1</v>
      </c>
      <c r="BP381" s="36">
        <f t="shared" si="376"/>
        <v>0</v>
      </c>
      <c r="BQ381" s="36">
        <f t="shared" si="398"/>
        <v>1</v>
      </c>
      <c r="BR381" s="2">
        <f t="shared" si="409"/>
        <v>-5</v>
      </c>
      <c r="BS381">
        <v>0</v>
      </c>
      <c r="BT381" s="37">
        <f t="shared" si="399"/>
        <v>8.8408556175124817E-2</v>
      </c>
      <c r="BU381" s="34">
        <f t="shared" si="377"/>
        <v>4.4647573607985009</v>
      </c>
      <c r="BV381" s="34">
        <f t="shared" si="378"/>
        <v>4.5746686165939634</v>
      </c>
      <c r="BW381" s="34">
        <f t="shared" si="379"/>
        <v>4.4647573607985009</v>
      </c>
      <c r="BX381" s="34">
        <f t="shared" si="380"/>
        <v>4.5746686165939634</v>
      </c>
      <c r="BY381" s="34">
        <f t="shared" si="381"/>
        <v>0</v>
      </c>
      <c r="BZ381" s="36">
        <f t="shared" si="400"/>
        <v>8.8188085960224253E-5</v>
      </c>
      <c r="CA381" s="34">
        <f t="shared" si="401"/>
        <v>1.9325674400640799E-2</v>
      </c>
    </row>
    <row r="382" spans="1:79" ht="13.2" x14ac:dyDescent="0.25">
      <c r="A382" s="75">
        <f t="shared" si="382"/>
        <v>0.95342465753424332</v>
      </c>
      <c r="B382" s="34">
        <f t="shared" si="383"/>
        <v>347.99999999999881</v>
      </c>
      <c r="C382">
        <f t="shared" si="384"/>
        <v>15</v>
      </c>
      <c r="D382" s="35">
        <f t="shared" si="342"/>
        <v>3000</v>
      </c>
      <c r="E382" s="27">
        <v>0</v>
      </c>
      <c r="F382" s="64">
        <f t="shared" si="385"/>
        <v>0.46593146951268899</v>
      </c>
      <c r="G382" s="34">
        <v>0</v>
      </c>
      <c r="H382" s="34">
        <f t="shared" si="343"/>
        <v>1</v>
      </c>
      <c r="I382" s="34">
        <f t="shared" si="386"/>
        <v>6192.2292298236371</v>
      </c>
      <c r="J382" s="34">
        <f t="shared" si="344"/>
        <v>0</v>
      </c>
      <c r="K382" s="34">
        <f t="shared" si="345"/>
        <v>0</v>
      </c>
      <c r="L382" s="36">
        <f t="shared" si="402"/>
        <v>0</v>
      </c>
      <c r="M382" s="34">
        <f t="shared" si="346"/>
        <v>52.228002934779802</v>
      </c>
      <c r="N382" s="34">
        <f t="shared" si="387"/>
        <v>0</v>
      </c>
      <c r="O382" s="34">
        <f t="shared" si="347"/>
        <v>4.9430669600601176</v>
      </c>
      <c r="P382">
        <f t="shared" si="388"/>
        <v>12.780706328361749</v>
      </c>
      <c r="Q382" s="36">
        <f t="shared" si="348"/>
        <v>112.88331134333896</v>
      </c>
      <c r="R382" s="34">
        <f t="shared" si="349"/>
        <v>43.85365937869274</v>
      </c>
      <c r="S382" s="34">
        <f t="shared" si="350"/>
        <v>69.02965196464622</v>
      </c>
      <c r="T382" s="36">
        <f t="shared" si="389"/>
        <v>-62.521296312369763</v>
      </c>
      <c r="U382" s="36">
        <f t="shared" si="351"/>
        <v>5581.6691333721701</v>
      </c>
      <c r="V382" s="36">
        <f t="shared" si="352"/>
        <v>8.7376451742414967E-3</v>
      </c>
      <c r="W382" s="68">
        <f t="shared" si="353"/>
        <v>2.585582277486751</v>
      </c>
      <c r="X382">
        <f t="shared" si="354"/>
        <v>4.4698835451810446</v>
      </c>
      <c r="Y382">
        <f t="shared" si="355"/>
        <v>1.5373874768040686E-2</v>
      </c>
      <c r="Z382" s="34">
        <f t="shared" si="356"/>
        <v>6.2394342047891618E-4</v>
      </c>
      <c r="AA382" s="36">
        <f t="shared" si="357"/>
        <v>3.3793723179193122E-3</v>
      </c>
      <c r="AB382" s="34">
        <f t="shared" si="358"/>
        <v>1.7719373785567562E-3</v>
      </c>
      <c r="AC382" s="36">
        <f t="shared" si="359"/>
        <v>11.915719797074649</v>
      </c>
      <c r="AD382" s="34">
        <f t="shared" si="360"/>
        <v>19.157233253256347</v>
      </c>
      <c r="AE382">
        <f t="shared" si="390"/>
        <v>6724.6844844934694</v>
      </c>
      <c r="AF382" s="36">
        <f t="shared" si="391"/>
        <v>19.157233253256347</v>
      </c>
      <c r="AG382" s="34">
        <f t="shared" si="361"/>
        <v>0</v>
      </c>
      <c r="AH382">
        <f t="shared" si="403"/>
        <v>0</v>
      </c>
      <c r="AI382" s="29">
        <f t="shared" si="392"/>
        <v>0</v>
      </c>
      <c r="AJ382">
        <f t="shared" si="393"/>
        <v>0</v>
      </c>
      <c r="AK382" s="36">
        <f t="shared" si="404"/>
        <v>-2.1724362628395499</v>
      </c>
      <c r="AL382" s="36">
        <f t="shared" si="394"/>
        <v>1.5600346564970447E-3</v>
      </c>
      <c r="AM382" s="36">
        <f t="shared" si="395"/>
        <v>0.3668000340196641</v>
      </c>
      <c r="AN382" s="37">
        <f t="shared" si="405"/>
        <v>276.32427010590158</v>
      </c>
      <c r="AO382" s="36">
        <f t="shared" si="406"/>
        <v>1.3725224413832915</v>
      </c>
      <c r="AP382" s="36">
        <f t="shared" si="407"/>
        <v>128.75630134452931</v>
      </c>
      <c r="AQ382" s="74">
        <f t="shared" si="362"/>
        <v>1.6430243821549197</v>
      </c>
      <c r="AR382" s="73">
        <f t="shared" si="363"/>
        <v>2.161356073375102</v>
      </c>
      <c r="AS382" s="72">
        <f t="shared" si="396"/>
        <v>2.585582277486751</v>
      </c>
      <c r="AT382" s="37">
        <f t="shared" si="364"/>
        <v>5581.6691333721701</v>
      </c>
      <c r="AU382" s="37">
        <f t="shared" si="365"/>
        <v>6724.6844844934694</v>
      </c>
      <c r="AV382" s="34">
        <f t="shared" si="366"/>
        <v>0</v>
      </c>
      <c r="AW382" s="34">
        <f t="shared" si="367"/>
        <v>0</v>
      </c>
      <c r="AX382" s="37">
        <f t="shared" si="368"/>
        <v>1.982307864839091</v>
      </c>
      <c r="AY382" s="7">
        <f t="shared" si="369"/>
        <v>4.567890142325842</v>
      </c>
      <c r="AZ382" s="37">
        <f t="shared" si="370"/>
        <v>4.567890142325842</v>
      </c>
      <c r="BA382" s="2">
        <f>BE382*'mass balance'!$B$17+BF382*'mass balance'!$C$17+BG382*'mass balance'!$D$17+BH382*'mass balance'!$E$17</f>
        <v>6.9268871774188348E-5</v>
      </c>
      <c r="BB382" s="2">
        <f>BE382*'mass balance'!$B$18+BF382*'mass balance'!$C$18+BG382*'mass balance'!$D$18+BH382*'mass balance'!$E$18</f>
        <v>7.0334546724560489E-5</v>
      </c>
      <c r="BC382" s="2">
        <f>BE382*'mass balance'!$B$19+BF382*'mass balance'!$C$19+BG382*'mass balance'!$D$19+BH382*'mass balance'!$E$19</f>
        <v>-8.7918183405700587E-5</v>
      </c>
      <c r="BD382" s="2">
        <f>BE382*'mass balance'!$B$20+BF382*'mass balance'!$C$20+BG382*'mass balance'!$D$20+BH382*'mass balance'!$E$20</f>
        <v>3.1970248511163845E-6</v>
      </c>
      <c r="BE382" s="2">
        <f>N382*'mass balance'!$H$11+R382*'mass balance'!$I$11+S382*'mass balance'!$J$11</f>
        <v>0</v>
      </c>
      <c r="BF382" s="2">
        <f>N382*'mass balance'!$H$12+R382*'mass balance'!$I$12+S382*'mass balance'!$J$12</f>
        <v>1.0937240283805554E-4</v>
      </c>
      <c r="BG382" s="2">
        <f>N382*'mass balance'!$H$13+R382*'mass balance'!$I$13+S382*'mass balance'!$J$13</f>
        <v>-1.946263988678258E-4</v>
      </c>
      <c r="BH382" s="2">
        <f>N382*'mass balance'!$H$14+R382*'mass balance'!$I$14+S382*'mass balance'!$J$14</f>
        <v>0</v>
      </c>
      <c r="BI382" s="36">
        <f t="shared" si="371"/>
        <v>7.8325413151257937E-20</v>
      </c>
      <c r="BJ382" s="36">
        <f t="shared" si="372"/>
        <v>1.0065931993884783E-21</v>
      </c>
      <c r="BK382" s="36">
        <f t="shared" si="373"/>
        <v>0</v>
      </c>
      <c r="BL382" s="36">
        <f t="shared" si="374"/>
        <v>0</v>
      </c>
      <c r="BM382" s="36">
        <f t="shared" si="408"/>
        <v>0</v>
      </c>
      <c r="BN382" s="36">
        <f t="shared" ca="1" si="375"/>
        <v>0.16162299805210667</v>
      </c>
      <c r="BO382" s="36">
        <f t="shared" ca="1" si="397"/>
        <v>1</v>
      </c>
      <c r="BP382" s="36">
        <f t="shared" si="376"/>
        <v>0</v>
      </c>
      <c r="BQ382" s="36">
        <f t="shared" si="398"/>
        <v>1</v>
      </c>
      <c r="BR382" s="2">
        <f t="shared" si="409"/>
        <v>-5</v>
      </c>
      <c r="BS382">
        <v>0</v>
      </c>
      <c r="BT382" s="37">
        <f t="shared" si="399"/>
        <v>8.813797886421483E-2</v>
      </c>
      <c r="BU382" s="34">
        <f t="shared" si="377"/>
        <v>4.4698835451810446</v>
      </c>
      <c r="BV382" s="34">
        <f t="shared" si="378"/>
        <v>4.567890142325842</v>
      </c>
      <c r="BW382" s="34">
        <f t="shared" si="379"/>
        <v>4.4698835451810446</v>
      </c>
      <c r="BX382" s="34">
        <f t="shared" si="380"/>
        <v>4.567890142325842</v>
      </c>
      <c r="BY382" s="34">
        <f t="shared" si="381"/>
        <v>0</v>
      </c>
      <c r="BZ382" s="36">
        <f t="shared" si="400"/>
        <v>8.7918183405700587E-5</v>
      </c>
      <c r="CA382" s="34">
        <f t="shared" si="401"/>
        <v>1.9295117903018882E-2</v>
      </c>
    </row>
    <row r="383" spans="1:79" ht="13.2" x14ac:dyDescent="0.25">
      <c r="A383" s="75">
        <f t="shared" si="382"/>
        <v>0.95616438356164057</v>
      </c>
      <c r="B383" s="34">
        <f t="shared" si="383"/>
        <v>348.99999999999881</v>
      </c>
      <c r="C383">
        <f t="shared" si="384"/>
        <v>15</v>
      </c>
      <c r="D383" s="35">
        <f t="shared" si="342"/>
        <v>3000</v>
      </c>
      <c r="E383" s="27">
        <v>0</v>
      </c>
      <c r="F383" s="64">
        <f t="shared" si="385"/>
        <v>0.46593146951268899</v>
      </c>
      <c r="G383" s="34">
        <v>0</v>
      </c>
      <c r="H383" s="34">
        <f t="shared" si="343"/>
        <v>1</v>
      </c>
      <c r="I383" s="34">
        <f t="shared" si="386"/>
        <v>6192.2292298236371</v>
      </c>
      <c r="J383" s="34">
        <f t="shared" si="344"/>
        <v>0</v>
      </c>
      <c r="K383" s="34">
        <f t="shared" si="345"/>
        <v>0</v>
      </c>
      <c r="L383" s="36">
        <f t="shared" si="402"/>
        <v>0</v>
      </c>
      <c r="M383" s="34">
        <f t="shared" si="346"/>
        <v>52.228002934779802</v>
      </c>
      <c r="N383" s="34">
        <f t="shared" si="387"/>
        <v>0</v>
      </c>
      <c r="O383" s="34">
        <f t="shared" si="347"/>
        <v>4.9430669600601176</v>
      </c>
      <c r="P383">
        <f t="shared" si="388"/>
        <v>12.824336250364512</v>
      </c>
      <c r="Q383" s="36">
        <f t="shared" si="348"/>
        <v>112.30262347588476</v>
      </c>
      <c r="R383" s="34">
        <f t="shared" si="349"/>
        <v>43.738640319119504</v>
      </c>
      <c r="S383" s="34">
        <f t="shared" si="350"/>
        <v>68.563983156765261</v>
      </c>
      <c r="T383" s="36">
        <f t="shared" si="389"/>
        <v>-61.748542380839133</v>
      </c>
      <c r="U383" s="36">
        <f t="shared" si="351"/>
        <v>5518.9463480535824</v>
      </c>
      <c r="V383" s="36">
        <f t="shared" si="352"/>
        <v>8.6788914264111696E-3</v>
      </c>
      <c r="W383" s="68">
        <f t="shared" si="353"/>
        <v>2.5944087656479051</v>
      </c>
      <c r="X383">
        <f t="shared" si="354"/>
        <v>4.4749640983514247</v>
      </c>
      <c r="Y383">
        <f t="shared" si="355"/>
        <v>1.5373874768040686E-2</v>
      </c>
      <c r="Z383" s="34">
        <f t="shared" si="356"/>
        <v>6.2394342047891618E-4</v>
      </c>
      <c r="AA383" s="36">
        <f t="shared" si="357"/>
        <v>3.3452289944926154E-3</v>
      </c>
      <c r="AB383" s="34">
        <f t="shared" si="358"/>
        <v>1.7719373785567562E-3</v>
      </c>
      <c r="AC383" s="36">
        <f t="shared" si="359"/>
        <v>11.949665214745824</v>
      </c>
      <c r="AD383" s="34">
        <f t="shared" si="360"/>
        <v>18.964638854009166</v>
      </c>
      <c r="AE383">
        <f t="shared" si="390"/>
        <v>6743.8417177467254</v>
      </c>
      <c r="AF383" s="36">
        <f t="shared" si="391"/>
        <v>18.964638854009166</v>
      </c>
      <c r="AG383" s="34">
        <f t="shared" si="361"/>
        <v>0</v>
      </c>
      <c r="AH383">
        <f t="shared" si="403"/>
        <v>0</v>
      </c>
      <c r="AI383" s="29">
        <f t="shared" si="392"/>
        <v>0</v>
      </c>
      <c r="AJ383">
        <f t="shared" si="393"/>
        <v>0</v>
      </c>
      <c r="AK383" s="36">
        <f t="shared" si="404"/>
        <v>-2.161356073375102</v>
      </c>
      <c r="AL383" s="36">
        <f t="shared" si="394"/>
        <v>1.5460881147112422E-3</v>
      </c>
      <c r="AM383" s="36">
        <f t="shared" si="395"/>
        <v>0.36311246435540401</v>
      </c>
      <c r="AN383" s="37">
        <f t="shared" si="405"/>
        <v>274.15183384306204</v>
      </c>
      <c r="AO383" s="36">
        <f t="shared" si="406"/>
        <v>1.3740824760397885</v>
      </c>
      <c r="AP383" s="36">
        <f t="shared" si="407"/>
        <v>129.12310137854897</v>
      </c>
      <c r="AQ383" s="74">
        <f t="shared" si="362"/>
        <v>1.6245612552420485</v>
      </c>
      <c r="AR383" s="73">
        <f t="shared" si="363"/>
        <v>2.1502377492036922</v>
      </c>
      <c r="AS383" s="72">
        <f t="shared" si="396"/>
        <v>2.5944087656479051</v>
      </c>
      <c r="AT383" s="37">
        <f t="shared" si="364"/>
        <v>5518.9463480535824</v>
      </c>
      <c r="AU383" s="37">
        <f t="shared" si="365"/>
        <v>6743.8417177467254</v>
      </c>
      <c r="AV383" s="34">
        <f t="shared" si="366"/>
        <v>0</v>
      </c>
      <c r="AW383" s="34">
        <f t="shared" si="367"/>
        <v>0</v>
      </c>
      <c r="AX383" s="37">
        <f t="shared" si="368"/>
        <v>1.9667231408188732</v>
      </c>
      <c r="AY383" s="7">
        <f t="shared" si="369"/>
        <v>4.5611319064667786</v>
      </c>
      <c r="AZ383" s="37">
        <f t="shared" si="370"/>
        <v>4.5611319064667786</v>
      </c>
      <c r="BA383" s="2">
        <f>BE383*'mass balance'!$B$17+BF383*'mass balance'!$C$17+BG383*'mass balance'!$D$17+BH383*'mass balance'!$E$17</f>
        <v>6.9054885252820301E-5</v>
      </c>
      <c r="BB383" s="2">
        <f>BE383*'mass balance'!$B$18+BF383*'mass balance'!$C$18+BG383*'mass balance'!$D$18+BH383*'mass balance'!$E$18</f>
        <v>7.0117268102863714E-5</v>
      </c>
      <c r="BC383" s="2">
        <f>BE383*'mass balance'!$B$19+BF383*'mass balance'!$C$19+BG383*'mass balance'!$D$19+BH383*'mass balance'!$E$19</f>
        <v>-8.764658512857963E-5</v>
      </c>
      <c r="BD383" s="2">
        <f>BE383*'mass balance'!$B$20+BF383*'mass balance'!$C$20+BG383*'mass balance'!$D$20+BH383*'mass balance'!$E$20</f>
        <v>3.1871485501301683E-6</v>
      </c>
      <c r="BE383" s="2">
        <f>N383*'mass balance'!$H$11+R383*'mass balance'!$I$11+S383*'mass balance'!$J$11</f>
        <v>0</v>
      </c>
      <c r="BF383" s="2">
        <f>N383*'mass balance'!$H$12+R383*'mass balance'!$I$12+S383*'mass balance'!$J$12</f>
        <v>1.0863458488598534E-4</v>
      </c>
      <c r="BG383" s="2">
        <f>N383*'mass balance'!$H$13+R383*'mass balance'!$I$13+S383*'mass balance'!$J$13</f>
        <v>-1.936252128894565E-4</v>
      </c>
      <c r="BH383" s="2">
        <f>N383*'mass balance'!$H$14+R383*'mass balance'!$I$14+S383*'mass balance'!$J$14</f>
        <v>0</v>
      </c>
      <c r="BI383" s="36">
        <f t="shared" si="371"/>
        <v>7.8325413151257937E-20</v>
      </c>
      <c r="BJ383" s="36">
        <f t="shared" si="372"/>
        <v>9.980082064946663E-22</v>
      </c>
      <c r="BK383" s="36">
        <f t="shared" si="373"/>
        <v>0</v>
      </c>
      <c r="BL383" s="36">
        <f t="shared" si="374"/>
        <v>0</v>
      </c>
      <c r="BM383" s="36">
        <f t="shared" si="408"/>
        <v>0</v>
      </c>
      <c r="BN383" s="36">
        <f t="shared" ca="1" si="375"/>
        <v>0.6611305158231422</v>
      </c>
      <c r="BO383" s="36">
        <f t="shared" ca="1" si="397"/>
        <v>1</v>
      </c>
      <c r="BP383" s="36">
        <f t="shared" si="376"/>
        <v>0</v>
      </c>
      <c r="BQ383" s="36">
        <f t="shared" si="398"/>
        <v>1</v>
      </c>
      <c r="BR383" s="2">
        <f t="shared" si="409"/>
        <v>-5</v>
      </c>
      <c r="BS383">
        <v>0</v>
      </c>
      <c r="BT383" s="37">
        <f t="shared" si="399"/>
        <v>8.7865701591401071E-2</v>
      </c>
      <c r="BU383" s="34">
        <f t="shared" si="377"/>
        <v>4.4749640983514247</v>
      </c>
      <c r="BV383" s="34">
        <f t="shared" si="378"/>
        <v>4.5611319064667786</v>
      </c>
      <c r="BW383" s="34">
        <f t="shared" si="379"/>
        <v>4.4749640983514247</v>
      </c>
      <c r="BX383" s="34">
        <f t="shared" si="380"/>
        <v>4.5611319064667786</v>
      </c>
      <c r="BY383" s="34">
        <f t="shared" si="381"/>
        <v>0</v>
      </c>
      <c r="BZ383" s="36">
        <f t="shared" si="400"/>
        <v>8.764658512857963E-5</v>
      </c>
      <c r="CA383" s="34">
        <f t="shared" si="401"/>
        <v>1.9264012397191357E-2</v>
      </c>
    </row>
    <row r="384" spans="1:79" ht="13.2" x14ac:dyDescent="0.25">
      <c r="A384" s="75">
        <f t="shared" si="382"/>
        <v>0.95890410958903782</v>
      </c>
      <c r="B384" s="34">
        <f t="shared" si="383"/>
        <v>349.99999999999881</v>
      </c>
      <c r="C384">
        <f t="shared" si="384"/>
        <v>15</v>
      </c>
      <c r="D384" s="35">
        <f t="shared" si="342"/>
        <v>3000</v>
      </c>
      <c r="E384" s="27">
        <v>0</v>
      </c>
      <c r="F384" s="64">
        <f t="shared" si="385"/>
        <v>0.46593146951268899</v>
      </c>
      <c r="G384" s="34">
        <v>0</v>
      </c>
      <c r="H384" s="34">
        <f t="shared" si="343"/>
        <v>1</v>
      </c>
      <c r="I384" s="34">
        <f t="shared" si="386"/>
        <v>6192.2292298236371</v>
      </c>
      <c r="J384" s="34">
        <f t="shared" si="344"/>
        <v>0</v>
      </c>
      <c r="K384" s="34">
        <f t="shared" si="345"/>
        <v>0</v>
      </c>
      <c r="L384" s="36">
        <f t="shared" si="402"/>
        <v>0</v>
      </c>
      <c r="M384" s="34">
        <f t="shared" si="346"/>
        <v>52.228002934779802</v>
      </c>
      <c r="N384" s="34">
        <f t="shared" si="387"/>
        <v>0</v>
      </c>
      <c r="O384" s="34">
        <f t="shared" si="347"/>
        <v>4.9430669600601176</v>
      </c>
      <c r="P384">
        <f t="shared" si="388"/>
        <v>12.86767398032044</v>
      </c>
      <c r="Q384" s="36">
        <f t="shared" si="348"/>
        <v>111.72003605702336</v>
      </c>
      <c r="R384" s="34">
        <f t="shared" si="349"/>
        <v>43.622783810839721</v>
      </c>
      <c r="S384" s="34">
        <f t="shared" si="350"/>
        <v>68.097252246183643</v>
      </c>
      <c r="T384" s="36">
        <f t="shared" si="389"/>
        <v>-60.986782021148706</v>
      </c>
      <c r="U384" s="36">
        <f t="shared" si="351"/>
        <v>5456.9951069562558</v>
      </c>
      <c r="V384" s="36">
        <f t="shared" si="352"/>
        <v>8.6200003803117292E-3</v>
      </c>
      <c r="W384" s="68">
        <f t="shared" si="353"/>
        <v>2.6031761423203426</v>
      </c>
      <c r="X384">
        <f t="shared" si="354"/>
        <v>4.4799992319237276</v>
      </c>
      <c r="Y384">
        <f t="shared" si="355"/>
        <v>1.5373874768040686E-2</v>
      </c>
      <c r="Z384" s="34">
        <f t="shared" si="356"/>
        <v>6.2394342047891618E-4</v>
      </c>
      <c r="AA384" s="36">
        <f t="shared" si="357"/>
        <v>3.3113396516565672E-3</v>
      </c>
      <c r="AB384" s="34">
        <f t="shared" si="358"/>
        <v>1.7719373785567562E-3</v>
      </c>
      <c r="AC384" s="36">
        <f t="shared" si="359"/>
        <v>11.983269367202071</v>
      </c>
      <c r="AD384" s="34">
        <f t="shared" si="360"/>
        <v>18.771840463317208</v>
      </c>
      <c r="AE384">
        <f t="shared" si="390"/>
        <v>6762.806356600734</v>
      </c>
      <c r="AF384" s="36">
        <f t="shared" si="391"/>
        <v>18.771840463317208</v>
      </c>
      <c r="AG384" s="34">
        <f t="shared" si="361"/>
        <v>0</v>
      </c>
      <c r="AH384">
        <f t="shared" si="403"/>
        <v>0</v>
      </c>
      <c r="AI384" s="29">
        <f t="shared" si="392"/>
        <v>0</v>
      </c>
      <c r="AJ384">
        <f t="shared" si="393"/>
        <v>0</v>
      </c>
      <c r="AK384" s="36">
        <f t="shared" si="404"/>
        <v>-2.1502377492036922</v>
      </c>
      <c r="AL384" s="36">
        <f t="shared" si="394"/>
        <v>1.5322068465575018E-3</v>
      </c>
      <c r="AM384" s="36">
        <f t="shared" si="395"/>
        <v>0.35942098890433771</v>
      </c>
      <c r="AN384" s="37">
        <f t="shared" si="405"/>
        <v>271.99047776968695</v>
      </c>
      <c r="AO384" s="36">
        <f t="shared" si="406"/>
        <v>1.3756285641544999</v>
      </c>
      <c r="AP384" s="36">
        <f t="shared" si="407"/>
        <v>129.48621384290436</v>
      </c>
      <c r="AQ384" s="74">
        <f t="shared" si="362"/>
        <v>1.6063252406744539</v>
      </c>
      <c r="AR384" s="73">
        <f t="shared" si="363"/>
        <v>2.1390830546696331</v>
      </c>
      <c r="AS384" s="72">
        <f t="shared" si="396"/>
        <v>2.6031761423203426</v>
      </c>
      <c r="AT384" s="37">
        <f t="shared" si="364"/>
        <v>5456.9951069562558</v>
      </c>
      <c r="AU384" s="37">
        <f t="shared" si="365"/>
        <v>6762.806356600734</v>
      </c>
      <c r="AV384" s="34">
        <f t="shared" si="366"/>
        <v>0</v>
      </c>
      <c r="AW384" s="34">
        <f t="shared" si="367"/>
        <v>0</v>
      </c>
      <c r="AX384" s="37">
        <f t="shared" si="368"/>
        <v>1.9512179043757369</v>
      </c>
      <c r="AY384" s="7">
        <f t="shared" si="369"/>
        <v>4.5543940466960793</v>
      </c>
      <c r="AZ384" s="37">
        <f t="shared" si="370"/>
        <v>4.5543940466960793</v>
      </c>
      <c r="BA384" s="2">
        <f>BE384*'mass balance'!$B$17+BF384*'mass balance'!$C$17+BG384*'mass balance'!$D$17+BH384*'mass balance'!$E$17</f>
        <v>6.8839605016077625E-5</v>
      </c>
      <c r="BB384" s="2">
        <f>BE384*'mass balance'!$B$18+BF384*'mass balance'!$C$18+BG384*'mass balance'!$D$18+BH384*'mass balance'!$E$18</f>
        <v>6.9898675862478831E-5</v>
      </c>
      <c r="BC384" s="2">
        <f>BE384*'mass balance'!$B$19+BF384*'mass balance'!$C$19+BG384*'mass balance'!$D$19+BH384*'mass balance'!$E$19</f>
        <v>-8.7373344828098535E-5</v>
      </c>
      <c r="BD384" s="2">
        <f>BE384*'mass balance'!$B$20+BF384*'mass balance'!$C$20+BG384*'mass balance'!$D$20+BH384*'mass balance'!$E$20</f>
        <v>3.1772125392035832E-6</v>
      </c>
      <c r="BE384" s="2">
        <f>N384*'mass balance'!$H$11+R384*'mass balance'!$I$11+S384*'mass balance'!$J$11</f>
        <v>0</v>
      </c>
      <c r="BF384" s="2">
        <f>N384*'mass balance'!$H$12+R384*'mass balance'!$I$12+S384*'mass balance'!$J$12</f>
        <v>1.0789508411035853E-4</v>
      </c>
      <c r="BG384" s="2">
        <f>N384*'mass balance'!$H$13+R384*'mass balance'!$I$13+S384*'mass balance'!$J$13</f>
        <v>-1.9262075182245407E-4</v>
      </c>
      <c r="BH384" s="2">
        <f>N384*'mass balance'!$H$14+R384*'mass balance'!$I$14+S384*'mass balance'!$J$14</f>
        <v>0</v>
      </c>
      <c r="BI384" s="36">
        <f t="shared" si="371"/>
        <v>7.8325413151257937E-20</v>
      </c>
      <c r="BJ384" s="36">
        <f t="shared" si="372"/>
        <v>9.894870744482192E-22</v>
      </c>
      <c r="BK384" s="36">
        <f t="shared" si="373"/>
        <v>0</v>
      </c>
      <c r="BL384" s="36">
        <f t="shared" si="374"/>
        <v>0</v>
      </c>
      <c r="BM384" s="36">
        <f t="shared" si="408"/>
        <v>0</v>
      </c>
      <c r="BN384" s="36">
        <f t="shared" ca="1" si="375"/>
        <v>0.94580682758951917</v>
      </c>
      <c r="BO384" s="36">
        <f t="shared" ca="1" si="397"/>
        <v>1</v>
      </c>
      <c r="BP384" s="36">
        <f t="shared" si="376"/>
        <v>0</v>
      </c>
      <c r="BQ384" s="36">
        <f t="shared" si="398"/>
        <v>1</v>
      </c>
      <c r="BR384" s="2">
        <f t="shared" si="409"/>
        <v>-5</v>
      </c>
      <c r="BS384">
        <v>0</v>
      </c>
      <c r="BT384" s="37">
        <f t="shared" si="399"/>
        <v>8.7591778190168779E-2</v>
      </c>
      <c r="BU384" s="34">
        <f t="shared" si="377"/>
        <v>4.4799992319237276</v>
      </c>
      <c r="BV384" s="34">
        <f t="shared" si="378"/>
        <v>4.5543940466960793</v>
      </c>
      <c r="BW384" s="34">
        <f t="shared" si="379"/>
        <v>4.4799992319237276</v>
      </c>
      <c r="BX384" s="34">
        <f t="shared" si="380"/>
        <v>4.5543940466960793</v>
      </c>
      <c r="BY384" s="34">
        <f t="shared" si="381"/>
        <v>0</v>
      </c>
      <c r="BZ384" s="36">
        <f t="shared" si="400"/>
        <v>8.7373344828098535E-5</v>
      </c>
      <c r="CA384" s="34">
        <f t="shared" si="401"/>
        <v>1.9232367092546811E-2</v>
      </c>
    </row>
    <row r="385" spans="1:79" ht="13.2" x14ac:dyDescent="0.25">
      <c r="A385" s="75">
        <f t="shared" si="382"/>
        <v>0.96164383561643507</v>
      </c>
      <c r="B385" s="34">
        <f t="shared" si="383"/>
        <v>350.99999999999881</v>
      </c>
      <c r="C385">
        <f t="shared" si="384"/>
        <v>15</v>
      </c>
      <c r="D385" s="35">
        <f t="shared" si="342"/>
        <v>3000</v>
      </c>
      <c r="E385" s="27">
        <v>0</v>
      </c>
      <c r="F385" s="64">
        <f t="shared" si="385"/>
        <v>0.46593146951268899</v>
      </c>
      <c r="G385" s="34">
        <v>0</v>
      </c>
      <c r="H385" s="34">
        <f t="shared" si="343"/>
        <v>1</v>
      </c>
      <c r="I385" s="34">
        <f t="shared" si="386"/>
        <v>6192.2292298236371</v>
      </c>
      <c r="J385" s="34">
        <f t="shared" si="344"/>
        <v>0</v>
      </c>
      <c r="K385" s="34">
        <f t="shared" si="345"/>
        <v>0</v>
      </c>
      <c r="L385" s="36">
        <f t="shared" si="402"/>
        <v>0</v>
      </c>
      <c r="M385" s="34">
        <f t="shared" si="346"/>
        <v>52.228002934779802</v>
      </c>
      <c r="N385" s="34">
        <f t="shared" si="387"/>
        <v>0</v>
      </c>
      <c r="O385" s="34">
        <f t="shared" si="347"/>
        <v>4.9430669600601176</v>
      </c>
      <c r="P385">
        <f t="shared" si="388"/>
        <v>12.910718825941839</v>
      </c>
      <c r="Q385" s="36">
        <f t="shared" si="348"/>
        <v>111.1356404173565</v>
      </c>
      <c r="R385" s="34">
        <f t="shared" si="349"/>
        <v>43.506114415482401</v>
      </c>
      <c r="S385" s="34">
        <f t="shared" si="350"/>
        <v>67.629526001874098</v>
      </c>
      <c r="T385" s="36">
        <f t="shared" si="389"/>
        <v>-60.235830260496741</v>
      </c>
      <c r="U385" s="36">
        <f t="shared" si="351"/>
        <v>5395.8044861846229</v>
      </c>
      <c r="V385" s="36">
        <f t="shared" si="352"/>
        <v>8.5609804979415848E-3</v>
      </c>
      <c r="W385" s="68">
        <f t="shared" si="353"/>
        <v>2.6118842674518046</v>
      </c>
      <c r="X385">
        <f t="shared" si="354"/>
        <v>4.4849891584741011</v>
      </c>
      <c r="Y385">
        <f t="shared" si="355"/>
        <v>1.5373874768040686E-2</v>
      </c>
      <c r="Z385" s="34">
        <f t="shared" si="356"/>
        <v>6.2394342047891618E-4</v>
      </c>
      <c r="AA385" s="36">
        <f t="shared" si="357"/>
        <v>3.2777028464181577E-3</v>
      </c>
      <c r="AB385" s="34">
        <f t="shared" si="358"/>
        <v>1.7719373785567562E-3</v>
      </c>
      <c r="AC385" s="36">
        <f t="shared" si="359"/>
        <v>12.016531892983327</v>
      </c>
      <c r="AD385" s="34">
        <f t="shared" si="360"/>
        <v>18.578863696557232</v>
      </c>
      <c r="AE385">
        <f t="shared" si="390"/>
        <v>6781.578197064051</v>
      </c>
      <c r="AF385" s="36">
        <f t="shared" si="391"/>
        <v>18.578863696557232</v>
      </c>
      <c r="AG385" s="34">
        <f t="shared" si="361"/>
        <v>0</v>
      </c>
      <c r="AH385">
        <f t="shared" si="403"/>
        <v>0</v>
      </c>
      <c r="AI385" s="29">
        <f t="shared" si="392"/>
        <v>0</v>
      </c>
      <c r="AJ385">
        <f t="shared" si="393"/>
        <v>0</v>
      </c>
      <c r="AK385" s="36">
        <f t="shared" si="404"/>
        <v>-2.1390830546696331</v>
      </c>
      <c r="AL385" s="36">
        <f t="shared" si="394"/>
        <v>1.5183911368120613E-3</v>
      </c>
      <c r="AM385" s="36">
        <f t="shared" si="395"/>
        <v>0.35572609811938932</v>
      </c>
      <c r="AN385" s="37">
        <f t="shared" si="405"/>
        <v>269.84024002048324</v>
      </c>
      <c r="AO385" s="36">
        <f t="shared" si="406"/>
        <v>1.3771607710010574</v>
      </c>
      <c r="AP385" s="36">
        <f t="shared" si="407"/>
        <v>129.8456348318087</v>
      </c>
      <c r="AQ385" s="74">
        <f t="shared" si="362"/>
        <v>1.5883131228859086</v>
      </c>
      <c r="AR385" s="73">
        <f t="shared" si="363"/>
        <v>2.1278937384632175</v>
      </c>
      <c r="AS385" s="72">
        <f t="shared" si="396"/>
        <v>2.6118842674518046</v>
      </c>
      <c r="AT385" s="37">
        <f t="shared" si="364"/>
        <v>5395.8044861846229</v>
      </c>
      <c r="AU385" s="37">
        <f t="shared" si="365"/>
        <v>6781.578197064051</v>
      </c>
      <c r="AV385" s="34">
        <f t="shared" si="366"/>
        <v>0</v>
      </c>
      <c r="AW385" s="34">
        <f t="shared" si="367"/>
        <v>0</v>
      </c>
      <c r="AX385" s="37">
        <f t="shared" si="368"/>
        <v>1.9357924290822102</v>
      </c>
      <c r="AY385" s="7">
        <f t="shared" si="369"/>
        <v>4.5476766965340145</v>
      </c>
      <c r="AZ385" s="37">
        <f t="shared" si="370"/>
        <v>4.5476766965340145</v>
      </c>
      <c r="BA385" s="2">
        <f>BE385*'mass balance'!$B$17+BF385*'mass balance'!$C$17+BG385*'mass balance'!$D$17+BH385*'mass balance'!$E$17</f>
        <v>6.8623073050736098E-5</v>
      </c>
      <c r="BB385" s="2">
        <f>BE385*'mass balance'!$B$18+BF385*'mass balance'!$C$18+BG385*'mass balance'!$D$18+BH385*'mass balance'!$E$18</f>
        <v>6.9678812636132044E-5</v>
      </c>
      <c r="BC385" s="2">
        <f>BE385*'mass balance'!$B$19+BF385*'mass balance'!$C$19+BG385*'mass balance'!$D$19+BH385*'mass balance'!$E$19</f>
        <v>-8.7098515795165041E-5</v>
      </c>
      <c r="BD385" s="2">
        <f>BE385*'mass balance'!$B$20+BF385*'mass balance'!$C$20+BG385*'mass balance'!$D$20+BH385*'mass balance'!$E$20</f>
        <v>3.16721875618782E-6</v>
      </c>
      <c r="BE385" s="2">
        <f>N385*'mass balance'!$H$11+R385*'mass balance'!$I$11+S385*'mass balance'!$J$11</f>
        <v>0</v>
      </c>
      <c r="BF385" s="2">
        <f>N385*'mass balance'!$H$12+R385*'mass balance'!$I$12+S385*'mass balance'!$J$12</f>
        <v>1.0715400630169807E-4</v>
      </c>
      <c r="BG385" s="2">
        <f>N385*'mass balance'!$H$13+R385*'mass balance'!$I$13+S385*'mass balance'!$J$13</f>
        <v>-1.9161317313337326E-4</v>
      </c>
      <c r="BH385" s="2">
        <f>N385*'mass balance'!$H$14+R385*'mass balance'!$I$14+S385*'mass balance'!$J$14</f>
        <v>0</v>
      </c>
      <c r="BI385" s="36">
        <f t="shared" si="371"/>
        <v>7.8325413151257937E-20</v>
      </c>
      <c r="BJ385" s="36">
        <f t="shared" si="372"/>
        <v>9.810294404231585E-22</v>
      </c>
      <c r="BK385" s="36">
        <f t="shared" si="373"/>
        <v>0</v>
      </c>
      <c r="BL385" s="36">
        <f t="shared" si="374"/>
        <v>0</v>
      </c>
      <c r="BM385" s="36">
        <f t="shared" si="408"/>
        <v>0</v>
      </c>
      <c r="BN385" s="36">
        <f t="shared" ca="1" si="375"/>
        <v>6.4098793210316973E-2</v>
      </c>
      <c r="BO385" s="36">
        <f t="shared" ca="1" si="397"/>
        <v>1</v>
      </c>
      <c r="BP385" s="36">
        <f t="shared" si="376"/>
        <v>0</v>
      </c>
      <c r="BQ385" s="36">
        <f t="shared" si="398"/>
        <v>1</v>
      </c>
      <c r="BR385" s="2">
        <f t="shared" si="409"/>
        <v>-5</v>
      </c>
      <c r="BS385">
        <v>0</v>
      </c>
      <c r="BT385" s="37">
        <f t="shared" si="399"/>
        <v>8.7316262084652943E-2</v>
      </c>
      <c r="BU385" s="34">
        <f t="shared" si="377"/>
        <v>4.4849891584741011</v>
      </c>
      <c r="BV385" s="34">
        <f t="shared" si="378"/>
        <v>4.5476766965340145</v>
      </c>
      <c r="BW385" s="34">
        <f t="shared" si="379"/>
        <v>4.4849891584741011</v>
      </c>
      <c r="BX385" s="34">
        <f t="shared" si="380"/>
        <v>4.5476766965340145</v>
      </c>
      <c r="BY385" s="34">
        <f t="shared" si="381"/>
        <v>0</v>
      </c>
      <c r="BZ385" s="36">
        <f t="shared" si="400"/>
        <v>8.7098515795165041E-5</v>
      </c>
      <c r="CA385" s="34">
        <f t="shared" si="401"/>
        <v>1.9200191198991901E-2</v>
      </c>
    </row>
    <row r="386" spans="1:79" ht="13.2" x14ac:dyDescent="0.25">
      <c r="A386" s="75">
        <f t="shared" si="382"/>
        <v>0.96438356164383232</v>
      </c>
      <c r="B386" s="34">
        <f t="shared" si="383"/>
        <v>351.99999999999881</v>
      </c>
      <c r="C386">
        <f t="shared" si="384"/>
        <v>15</v>
      </c>
      <c r="D386" s="35">
        <f t="shared" si="342"/>
        <v>3000</v>
      </c>
      <c r="E386" s="27">
        <v>0</v>
      </c>
      <c r="F386" s="64">
        <f t="shared" si="385"/>
        <v>0.46593146951268899</v>
      </c>
      <c r="G386" s="34">
        <v>0</v>
      </c>
      <c r="H386" s="34">
        <f t="shared" si="343"/>
        <v>1</v>
      </c>
      <c r="I386" s="34">
        <f t="shared" si="386"/>
        <v>6192.2292298236371</v>
      </c>
      <c r="J386" s="34">
        <f t="shared" si="344"/>
        <v>0</v>
      </c>
      <c r="K386" s="34">
        <f t="shared" si="345"/>
        <v>0</v>
      </c>
      <c r="L386" s="36">
        <f t="shared" si="402"/>
        <v>0</v>
      </c>
      <c r="M386" s="34">
        <f t="shared" si="346"/>
        <v>52.228002934779802</v>
      </c>
      <c r="N386" s="34">
        <f t="shared" si="387"/>
        <v>0</v>
      </c>
      <c r="O386" s="34">
        <f t="shared" si="347"/>
        <v>4.9430669600601176</v>
      </c>
      <c r="P386">
        <f t="shared" si="388"/>
        <v>12.95347013709597</v>
      </c>
      <c r="Q386" s="36">
        <f t="shared" si="348"/>
        <v>110.54952705672279</v>
      </c>
      <c r="R386" s="34">
        <f t="shared" si="349"/>
        <v>43.388656512703051</v>
      </c>
      <c r="S386" s="34">
        <f t="shared" si="350"/>
        <v>67.16087054401973</v>
      </c>
      <c r="T386" s="36">
        <f t="shared" si="389"/>
        <v>-59.495505778837156</v>
      </c>
      <c r="U386" s="36">
        <f t="shared" si="351"/>
        <v>5335.3637450365177</v>
      </c>
      <c r="V386" s="36">
        <f t="shared" si="352"/>
        <v>8.5018401598007838E-3</v>
      </c>
      <c r="W386" s="68">
        <f t="shared" si="353"/>
        <v>2.620533009518129</v>
      </c>
      <c r="X386">
        <f t="shared" si="354"/>
        <v>4.4899340915061208</v>
      </c>
      <c r="Y386">
        <f t="shared" si="355"/>
        <v>1.5373874768040686E-2</v>
      </c>
      <c r="Z386" s="34">
        <f t="shared" si="356"/>
        <v>6.2394342047891618E-4</v>
      </c>
      <c r="AA386" s="36">
        <f t="shared" si="357"/>
        <v>3.2443171404141656E-3</v>
      </c>
      <c r="AB386" s="34">
        <f t="shared" si="358"/>
        <v>1.7719373785567562E-3</v>
      </c>
      <c r="AC386" s="36">
        <f t="shared" si="359"/>
        <v>12.049452476018368</v>
      </c>
      <c r="AD386" s="34">
        <f t="shared" si="360"/>
        <v>18.385733899588718</v>
      </c>
      <c r="AE386">
        <f t="shared" si="390"/>
        <v>6800.1570607606081</v>
      </c>
      <c r="AF386" s="36">
        <f t="shared" si="391"/>
        <v>18.385733899588718</v>
      </c>
      <c r="AG386" s="34">
        <f t="shared" si="361"/>
        <v>0</v>
      </c>
      <c r="AH386">
        <f t="shared" si="403"/>
        <v>0</v>
      </c>
      <c r="AI386" s="29">
        <f t="shared" si="392"/>
        <v>0</v>
      </c>
      <c r="AJ386">
        <f t="shared" si="393"/>
        <v>0</v>
      </c>
      <c r="AK386" s="36">
        <f t="shared" si="404"/>
        <v>-2.1278937384632175</v>
      </c>
      <c r="AL386" s="36">
        <f t="shared" si="394"/>
        <v>1.5046412596951969E-3</v>
      </c>
      <c r="AM386" s="36">
        <f t="shared" si="395"/>
        <v>0.35202827729308495</v>
      </c>
      <c r="AN386" s="37">
        <f t="shared" si="405"/>
        <v>267.7011569658136</v>
      </c>
      <c r="AO386" s="36">
        <f t="shared" si="406"/>
        <v>1.3786791621378693</v>
      </c>
      <c r="AP386" s="36">
        <f t="shared" si="407"/>
        <v>130.20136092992809</v>
      </c>
      <c r="AQ386" s="74">
        <f t="shared" si="362"/>
        <v>1.5705217402351324</v>
      </c>
      <c r="AR386" s="73">
        <f t="shared" si="363"/>
        <v>2.1166715333682689</v>
      </c>
      <c r="AS386" s="72">
        <f t="shared" si="396"/>
        <v>2.620533009518129</v>
      </c>
      <c r="AT386" s="37">
        <f t="shared" si="364"/>
        <v>5335.3637450365177</v>
      </c>
      <c r="AU386" s="37">
        <f t="shared" si="365"/>
        <v>6800.1570607606081</v>
      </c>
      <c r="AV386" s="34">
        <f t="shared" si="366"/>
        <v>0</v>
      </c>
      <c r="AW386" s="34">
        <f t="shared" si="367"/>
        <v>0</v>
      </c>
      <c r="AX386" s="37">
        <f t="shared" si="368"/>
        <v>1.9204469758536877</v>
      </c>
      <c r="AY386" s="7">
        <f t="shared" si="369"/>
        <v>4.5409799853718162</v>
      </c>
      <c r="AZ386" s="37">
        <f t="shared" si="370"/>
        <v>4.5409799853718162</v>
      </c>
      <c r="BA386" s="2">
        <f>BE386*'mass balance'!$B$17+BF386*'mass balance'!$C$17+BG386*'mass balance'!$D$17+BH386*'mass balance'!$E$17</f>
        <v>6.8405331015003988E-5</v>
      </c>
      <c r="BB386" s="2">
        <f>BE386*'mass balance'!$B$18+BF386*'mass balance'!$C$18+BG386*'mass balance'!$D$18+BH386*'mass balance'!$E$18</f>
        <v>6.9457720722927136E-5</v>
      </c>
      <c r="BC386" s="2">
        <f>BE386*'mass balance'!$B$19+BF386*'mass balance'!$C$19+BG386*'mass balance'!$D$19+BH386*'mass balance'!$E$19</f>
        <v>-8.6822150903658916E-5</v>
      </c>
      <c r="BD386" s="2">
        <f>BE386*'mass balance'!$B$20+BF386*'mass balance'!$C$20+BG386*'mass balance'!$D$20+BH386*'mass balance'!$E$20</f>
        <v>3.1571691237694142E-6</v>
      </c>
      <c r="BE386" s="2">
        <f>N386*'mass balance'!$H$11+R386*'mass balance'!$I$11+S386*'mass balance'!$J$11</f>
        <v>0</v>
      </c>
      <c r="BF386" s="2">
        <f>N386*'mass balance'!$H$12+R386*'mass balance'!$I$12+S386*'mass balance'!$J$12</f>
        <v>1.0641145622256753E-4</v>
      </c>
      <c r="BG386" s="2">
        <f>N386*'mass balance'!$H$13+R386*'mass balance'!$I$13+S386*'mass balance'!$J$13</f>
        <v>-1.9060263285641859E-4</v>
      </c>
      <c r="BH386" s="2">
        <f>N386*'mass balance'!$H$14+R386*'mass balance'!$I$14+S386*'mass balance'!$J$14</f>
        <v>0</v>
      </c>
      <c r="BI386" s="36">
        <f t="shared" si="371"/>
        <v>7.8325413151257937E-20</v>
      </c>
      <c r="BJ386" s="36">
        <f t="shared" si="372"/>
        <v>9.7263494275761898E-22</v>
      </c>
      <c r="BK386" s="36">
        <f t="shared" si="373"/>
        <v>0</v>
      </c>
      <c r="BL386" s="36">
        <f t="shared" si="374"/>
        <v>0</v>
      </c>
      <c r="BM386" s="36">
        <f t="shared" si="408"/>
        <v>0</v>
      </c>
      <c r="BN386" s="36">
        <f t="shared" ca="1" si="375"/>
        <v>0.50908587835135932</v>
      </c>
      <c r="BO386" s="36">
        <f t="shared" ca="1" si="397"/>
        <v>1</v>
      </c>
      <c r="BP386" s="36">
        <f t="shared" si="376"/>
        <v>0</v>
      </c>
      <c r="BQ386" s="36">
        <f t="shared" si="398"/>
        <v>1</v>
      </c>
      <c r="BR386" s="2">
        <f t="shared" si="409"/>
        <v>-5</v>
      </c>
      <c r="BS386">
        <v>0</v>
      </c>
      <c r="BT386" s="37">
        <f t="shared" si="399"/>
        <v>8.7039206280918061E-2</v>
      </c>
      <c r="BU386" s="34">
        <f t="shared" si="377"/>
        <v>4.4899340915061208</v>
      </c>
      <c r="BV386" s="34">
        <f t="shared" si="378"/>
        <v>4.5409799853718162</v>
      </c>
      <c r="BW386" s="34">
        <f t="shared" si="379"/>
        <v>4.4899340915061208</v>
      </c>
      <c r="BX386" s="34">
        <f t="shared" si="380"/>
        <v>4.5409799853718162</v>
      </c>
      <c r="BY386" s="34">
        <f t="shared" si="381"/>
        <v>0</v>
      </c>
      <c r="BZ386" s="36">
        <f t="shared" si="400"/>
        <v>8.6822150903658916E-5</v>
      </c>
      <c r="CA386" s="34">
        <f t="shared" si="401"/>
        <v>1.9167493924506094E-2</v>
      </c>
    </row>
    <row r="387" spans="1:79" ht="13.2" x14ac:dyDescent="0.25">
      <c r="A387" s="75">
        <f t="shared" si="382"/>
        <v>0.96712328767122957</v>
      </c>
      <c r="B387" s="34">
        <f t="shared" si="383"/>
        <v>352.99999999999881</v>
      </c>
      <c r="C387">
        <f t="shared" si="384"/>
        <v>15</v>
      </c>
      <c r="D387" s="35">
        <f t="shared" si="342"/>
        <v>3000</v>
      </c>
      <c r="E387" s="27">
        <v>0</v>
      </c>
      <c r="F387" s="64">
        <f t="shared" si="385"/>
        <v>0.46593146951268899</v>
      </c>
      <c r="G387" s="34">
        <v>0</v>
      </c>
      <c r="H387" s="34">
        <f t="shared" si="343"/>
        <v>1</v>
      </c>
      <c r="I387" s="34">
        <f t="shared" si="386"/>
        <v>6192.2292298236371</v>
      </c>
      <c r="J387" s="34">
        <f t="shared" si="344"/>
        <v>0</v>
      </c>
      <c r="K387" s="34">
        <f t="shared" si="345"/>
        <v>0</v>
      </c>
      <c r="L387" s="36">
        <f t="shared" si="402"/>
        <v>0</v>
      </c>
      <c r="M387" s="34">
        <f t="shared" si="346"/>
        <v>52.228002934779802</v>
      </c>
      <c r="N387" s="34">
        <f t="shared" si="387"/>
        <v>0</v>
      </c>
      <c r="O387" s="34">
        <f t="shared" si="347"/>
        <v>4.9430669600601176</v>
      </c>
      <c r="P387">
        <f t="shared" si="388"/>
        <v>12.995927305401677</v>
      </c>
      <c r="Q387" s="36">
        <f t="shared" si="348"/>
        <v>109.96178563155797</v>
      </c>
      <c r="R387" s="34">
        <f t="shared" si="349"/>
        <v>43.27043429616765</v>
      </c>
      <c r="S387" s="34">
        <f t="shared" si="350"/>
        <v>66.691351335390323</v>
      </c>
      <c r="T387" s="36">
        <f t="shared" si="389"/>
        <v>-58.765630826309717</v>
      </c>
      <c r="U387" s="36">
        <f t="shared" si="351"/>
        <v>5275.6623223912202</v>
      </c>
      <c r="V387" s="36">
        <f t="shared" si="352"/>
        <v>8.4425876637828998E-3</v>
      </c>
      <c r="W387" s="68">
        <f t="shared" si="353"/>
        <v>2.6291222454416481</v>
      </c>
      <c r="X387">
        <f t="shared" si="354"/>
        <v>4.4948342454164161</v>
      </c>
      <c r="Y387">
        <f t="shared" si="355"/>
        <v>1.5373874768040686E-2</v>
      </c>
      <c r="Z387" s="34">
        <f t="shared" si="356"/>
        <v>6.2394342047891618E-4</v>
      </c>
      <c r="AA387" s="36">
        <f t="shared" si="357"/>
        <v>3.2111810998596939E-3</v>
      </c>
      <c r="AB387" s="34">
        <f t="shared" si="358"/>
        <v>1.7719373785567562E-3</v>
      </c>
      <c r="AC387" s="36">
        <f t="shared" si="359"/>
        <v>12.082030845147248</v>
      </c>
      <c r="AD387" s="34">
        <f t="shared" si="360"/>
        <v>18.192476145618723</v>
      </c>
      <c r="AE387">
        <f t="shared" si="390"/>
        <v>6818.5427946601967</v>
      </c>
      <c r="AF387" s="36">
        <f t="shared" si="391"/>
        <v>18.192476145618723</v>
      </c>
      <c r="AG387" s="34">
        <f t="shared" si="361"/>
        <v>0</v>
      </c>
      <c r="AH387">
        <f t="shared" si="403"/>
        <v>0</v>
      </c>
      <c r="AI387" s="29">
        <f t="shared" si="392"/>
        <v>0</v>
      </c>
      <c r="AJ387">
        <f t="shared" si="393"/>
        <v>0</v>
      </c>
      <c r="AK387" s="36">
        <f t="shared" si="404"/>
        <v>-2.1166715333682689</v>
      </c>
      <c r="AL387" s="36">
        <f t="shared" si="394"/>
        <v>1.4909574789519098E-3</v>
      </c>
      <c r="AM387" s="36">
        <f t="shared" si="395"/>
        <v>0.34832800649752482</v>
      </c>
      <c r="AN387" s="37">
        <f t="shared" si="405"/>
        <v>265.57326322735037</v>
      </c>
      <c r="AO387" s="36">
        <f t="shared" si="406"/>
        <v>1.3801838033975646</v>
      </c>
      <c r="AP387" s="36">
        <f t="shared" si="407"/>
        <v>130.55338920722116</v>
      </c>
      <c r="AQ387" s="74">
        <f t="shared" si="362"/>
        <v>1.5529479839425773</v>
      </c>
      <c r="AR387" s="73">
        <f t="shared" si="363"/>
        <v>2.1054181560201282</v>
      </c>
      <c r="AS387" s="72">
        <f t="shared" si="396"/>
        <v>2.6291222454416481</v>
      </c>
      <c r="AT387" s="37">
        <f t="shared" si="364"/>
        <v>5275.6623223912202</v>
      </c>
      <c r="AU387" s="37">
        <f t="shared" si="365"/>
        <v>6818.5427946601967</v>
      </c>
      <c r="AV387" s="34">
        <f t="shared" si="366"/>
        <v>0</v>
      </c>
      <c r="AW387" s="34">
        <f t="shared" si="367"/>
        <v>0</v>
      </c>
      <c r="AX387" s="37">
        <f t="shared" si="368"/>
        <v>1.9051817930607289</v>
      </c>
      <c r="AY387" s="7">
        <f t="shared" si="369"/>
        <v>4.534304038502377</v>
      </c>
      <c r="AZ387" s="37">
        <f t="shared" si="370"/>
        <v>4.534304038502377</v>
      </c>
      <c r="BA387" s="2">
        <f>BE387*'mass balance'!$B$17+BF387*'mass balance'!$C$17+BG387*'mass balance'!$D$17+BH387*'mass balance'!$E$17</f>
        <v>6.8186420231917136E-5</v>
      </c>
      <c r="BB387" s="2">
        <f>BE387*'mass balance'!$B$18+BF387*'mass balance'!$C$18+BG387*'mass balance'!$D$18+BH387*'mass balance'!$E$18</f>
        <v>6.9235442081638953E-5</v>
      </c>
      <c r="BC387" s="2">
        <f>BE387*'mass balance'!$B$19+BF387*'mass balance'!$C$19+BG387*'mass balance'!$D$19+BH387*'mass balance'!$E$19</f>
        <v>-8.6544302602048687E-5</v>
      </c>
      <c r="BD387" s="2">
        <f>BE387*'mass balance'!$B$20+BF387*'mass balance'!$C$20+BG387*'mass balance'!$D$20+BH387*'mass balance'!$E$20</f>
        <v>3.1470655491654071E-6</v>
      </c>
      <c r="BE387" s="2">
        <f>N387*'mass balance'!$H$11+R387*'mass balance'!$I$11+S387*'mass balance'!$J$11</f>
        <v>0</v>
      </c>
      <c r="BF387" s="2">
        <f>N387*'mass balance'!$H$12+R387*'mass balance'!$I$12+S387*'mass balance'!$J$12</f>
        <v>1.0566753759390748E-4</v>
      </c>
      <c r="BG387" s="2">
        <f>N387*'mass balance'!$H$13+R387*'mass balance'!$I$13+S387*'mass balance'!$J$13</f>
        <v>-1.8958928557165166E-4</v>
      </c>
      <c r="BH387" s="2">
        <f>N387*'mass balance'!$H$14+R387*'mass balance'!$I$14+S387*'mass balance'!$J$14</f>
        <v>0</v>
      </c>
      <c r="BI387" s="36">
        <f t="shared" si="371"/>
        <v>7.8325413151257937E-20</v>
      </c>
      <c r="BJ387" s="36">
        <f t="shared" si="372"/>
        <v>9.6430322094090908E-22</v>
      </c>
      <c r="BK387" s="36">
        <f t="shared" si="373"/>
        <v>0</v>
      </c>
      <c r="BL387" s="36">
        <f t="shared" si="374"/>
        <v>0</v>
      </c>
      <c r="BM387" s="36">
        <f t="shared" si="408"/>
        <v>0</v>
      </c>
      <c r="BN387" s="36">
        <f t="shared" ca="1" si="375"/>
        <v>0.40633519382914274</v>
      </c>
      <c r="BO387" s="36">
        <f t="shared" ca="1" si="397"/>
        <v>1</v>
      </c>
      <c r="BP387" s="36">
        <f t="shared" si="376"/>
        <v>0</v>
      </c>
      <c r="BQ387" s="36">
        <f t="shared" si="398"/>
        <v>1</v>
      </c>
      <c r="BR387" s="2">
        <f t="shared" si="409"/>
        <v>-5</v>
      </c>
      <c r="BS387">
        <v>0</v>
      </c>
      <c r="BT387" s="37">
        <f t="shared" si="399"/>
        <v>8.6760663358553813E-2</v>
      </c>
      <c r="BU387" s="34">
        <f t="shared" si="377"/>
        <v>4.4948342454164161</v>
      </c>
      <c r="BV387" s="34">
        <f t="shared" si="378"/>
        <v>4.534304038502377</v>
      </c>
      <c r="BW387" s="34">
        <f t="shared" si="379"/>
        <v>4.4948342454164161</v>
      </c>
      <c r="BX387" s="34">
        <f t="shared" si="380"/>
        <v>4.534304038502377</v>
      </c>
      <c r="BY387" s="34">
        <f t="shared" si="381"/>
        <v>0</v>
      </c>
      <c r="BZ387" s="36">
        <f t="shared" si="400"/>
        <v>8.6544302602048687E-5</v>
      </c>
      <c r="CA387" s="34">
        <f t="shared" si="401"/>
        <v>1.9134284472730186E-2</v>
      </c>
    </row>
    <row r="388" spans="1:79" ht="13.2" x14ac:dyDescent="0.25">
      <c r="A388" s="75">
        <f t="shared" si="382"/>
        <v>0.96986301369862682</v>
      </c>
      <c r="B388" s="34">
        <f t="shared" si="383"/>
        <v>353.99999999999881</v>
      </c>
      <c r="C388">
        <f t="shared" si="384"/>
        <v>15</v>
      </c>
      <c r="D388" s="35">
        <f t="shared" si="342"/>
        <v>3000</v>
      </c>
      <c r="E388" s="27">
        <v>0</v>
      </c>
      <c r="F388" s="64">
        <f t="shared" si="385"/>
        <v>0.46593146951268899</v>
      </c>
      <c r="G388" s="34">
        <v>0</v>
      </c>
      <c r="H388" s="34">
        <f t="shared" si="343"/>
        <v>1</v>
      </c>
      <c r="I388" s="34">
        <f t="shared" si="386"/>
        <v>6192.2292298236371</v>
      </c>
      <c r="J388" s="34">
        <f t="shared" si="344"/>
        <v>0</v>
      </c>
      <c r="K388" s="34">
        <f t="shared" si="345"/>
        <v>0</v>
      </c>
      <c r="L388" s="36">
        <f t="shared" si="402"/>
        <v>0</v>
      </c>
      <c r="M388" s="34">
        <f t="shared" si="346"/>
        <v>52.228002934779802</v>
      </c>
      <c r="N388" s="34">
        <f t="shared" si="387"/>
        <v>0</v>
      </c>
      <c r="O388" s="34">
        <f t="shared" si="347"/>
        <v>4.9430669600601176</v>
      </c>
      <c r="P388">
        <f t="shared" si="388"/>
        <v>13.038089763820452</v>
      </c>
      <c r="Q388" s="36">
        <f t="shared" si="348"/>
        <v>109.37250494279581</v>
      </c>
      <c r="R388" s="34">
        <f t="shared" si="349"/>
        <v>43.15147176968037</v>
      </c>
      <c r="S388" s="34">
        <f t="shared" si="350"/>
        <v>66.221033173115458</v>
      </c>
      <c r="T388" s="36">
        <f t="shared" si="389"/>
        <v>-58.046031142761912</v>
      </c>
      <c r="U388" s="36">
        <f t="shared" si="351"/>
        <v>5216.6898331790908</v>
      </c>
      <c r="V388" s="36">
        <f t="shared" si="352"/>
        <v>8.3832312241172539E-3</v>
      </c>
      <c r="W388" s="68">
        <f t="shared" si="353"/>
        <v>2.6376518605084569</v>
      </c>
      <c r="X388">
        <f t="shared" si="354"/>
        <v>4.4996898354605506</v>
      </c>
      <c r="Y388">
        <f t="shared" si="355"/>
        <v>1.5373874768040686E-2</v>
      </c>
      <c r="Z388" s="34">
        <f t="shared" si="356"/>
        <v>6.2394342047891618E-4</v>
      </c>
      <c r="AA388" s="36">
        <f t="shared" si="357"/>
        <v>3.1782932955000472E-3</v>
      </c>
      <c r="AB388" s="34">
        <f t="shared" si="358"/>
        <v>1.7719373785567562E-3</v>
      </c>
      <c r="AC388" s="36">
        <f t="shared" si="359"/>
        <v>12.114266773638171</v>
      </c>
      <c r="AD388" s="34">
        <f t="shared" si="360"/>
        <v>17.999115232221744</v>
      </c>
      <c r="AE388">
        <f t="shared" si="390"/>
        <v>6836.7352708058152</v>
      </c>
      <c r="AF388" s="36">
        <f t="shared" si="391"/>
        <v>17.999115232221744</v>
      </c>
      <c r="AG388" s="34">
        <f t="shared" si="361"/>
        <v>0</v>
      </c>
      <c r="AH388">
        <f t="shared" si="403"/>
        <v>0</v>
      </c>
      <c r="AI388" s="29">
        <f t="shared" si="392"/>
        <v>0</v>
      </c>
      <c r="AJ388">
        <f t="shared" si="393"/>
        <v>0</v>
      </c>
      <c r="AK388" s="36">
        <f t="shared" si="404"/>
        <v>-2.1054181560201282</v>
      </c>
      <c r="AL388" s="36">
        <f t="shared" si="394"/>
        <v>1.4773400479342427E-3</v>
      </c>
      <c r="AM388" s="36">
        <f t="shared" si="395"/>
        <v>0.34462576052732297</v>
      </c>
      <c r="AN388" s="37">
        <f t="shared" si="405"/>
        <v>263.45659169398209</v>
      </c>
      <c r="AO388" s="36">
        <f t="shared" si="406"/>
        <v>1.3816747608765165</v>
      </c>
      <c r="AP388" s="36">
        <f t="shared" si="407"/>
        <v>130.90171721371868</v>
      </c>
      <c r="AQ388" s="74">
        <f t="shared" si="362"/>
        <v>1.5355887970512259</v>
      </c>
      <c r="AR388" s="73">
        <f t="shared" si="363"/>
        <v>2.0941353066740032</v>
      </c>
      <c r="AS388" s="72">
        <f t="shared" si="396"/>
        <v>2.6376518605084569</v>
      </c>
      <c r="AT388" s="37">
        <f t="shared" si="364"/>
        <v>5216.6898331790908</v>
      </c>
      <c r="AU388" s="37">
        <f t="shared" si="365"/>
        <v>6836.7352708058152</v>
      </c>
      <c r="AV388" s="34">
        <f t="shared" si="366"/>
        <v>0</v>
      </c>
      <c r="AW388" s="34">
        <f t="shared" si="367"/>
        <v>0</v>
      </c>
      <c r="AX388" s="37">
        <f t="shared" si="368"/>
        <v>1.8899971166431673</v>
      </c>
      <c r="AY388" s="7">
        <f t="shared" si="369"/>
        <v>4.5276489771516246</v>
      </c>
      <c r="AZ388" s="37">
        <f t="shared" si="370"/>
        <v>4.5276489771516246</v>
      </c>
      <c r="BA388" s="2">
        <f>BE388*'mass balance'!$B$17+BF388*'mass balance'!$C$17+BG388*'mass balance'!$D$17+BH388*'mass balance'!$E$17</f>
        <v>6.7966381682980787E-5</v>
      </c>
      <c r="BB388" s="2">
        <f>BE388*'mass balance'!$B$18+BF388*'mass balance'!$C$18+BG388*'mass balance'!$D$18+BH388*'mass balance'!$E$18</f>
        <v>6.9012018324257418E-5</v>
      </c>
      <c r="BC388" s="2">
        <f>BE388*'mass balance'!$B$19+BF388*'mass balance'!$C$19+BG388*'mass balance'!$D$19+BH388*'mass balance'!$E$19</f>
        <v>-8.6265022905321765E-5</v>
      </c>
      <c r="BD388" s="2">
        <f>BE388*'mass balance'!$B$20+BF388*'mass balance'!$C$20+BG388*'mass balance'!$D$20+BH388*'mass balance'!$E$20</f>
        <v>3.1369099238298815E-6</v>
      </c>
      <c r="BE388" s="2">
        <f>N388*'mass balance'!$H$11+R388*'mass balance'!$I$11+S388*'mass balance'!$J$11</f>
        <v>0</v>
      </c>
      <c r="BF388" s="2">
        <f>N388*'mass balance'!$H$12+R388*'mass balance'!$I$12+S388*'mass balance'!$J$12</f>
        <v>1.0492235308200054E-4</v>
      </c>
      <c r="BG388" s="2">
        <f>N388*'mass balance'!$H$13+R388*'mass balance'!$I$13+S388*'mass balance'!$J$13</f>
        <v>-1.8857328438413073E-4</v>
      </c>
      <c r="BH388" s="2">
        <f>N388*'mass balance'!$H$14+R388*'mass balance'!$I$14+S388*'mass balance'!$J$14</f>
        <v>0</v>
      </c>
      <c r="BI388" s="36">
        <f t="shared" si="371"/>
        <v>7.8325413151257937E-20</v>
      </c>
      <c r="BJ388" s="36">
        <f t="shared" si="372"/>
        <v>9.5603391560140953E-22</v>
      </c>
      <c r="BK388" s="36">
        <f t="shared" si="373"/>
        <v>0</v>
      </c>
      <c r="BL388" s="36">
        <f t="shared" si="374"/>
        <v>0</v>
      </c>
      <c r="BM388" s="36">
        <f t="shared" si="408"/>
        <v>0</v>
      </c>
      <c r="BN388" s="36">
        <f t="shared" ca="1" si="375"/>
        <v>0.95026898016258088</v>
      </c>
      <c r="BO388" s="36">
        <f t="shared" ca="1" si="397"/>
        <v>1</v>
      </c>
      <c r="BP388" s="36">
        <f t="shared" si="376"/>
        <v>0</v>
      </c>
      <c r="BQ388" s="36">
        <f t="shared" si="398"/>
        <v>1</v>
      </c>
      <c r="BR388" s="2">
        <f t="shared" si="409"/>
        <v>-5</v>
      </c>
      <c r="BS388">
        <v>0</v>
      </c>
      <c r="BT388" s="37">
        <f t="shared" si="399"/>
        <v>8.6480685462585069E-2</v>
      </c>
      <c r="BU388" s="34">
        <f t="shared" si="377"/>
        <v>4.4996898354605506</v>
      </c>
      <c r="BV388" s="34">
        <f t="shared" si="378"/>
        <v>4.5276489771516246</v>
      </c>
      <c r="BW388" s="34">
        <f t="shared" si="379"/>
        <v>4.4996898354605506</v>
      </c>
      <c r="BX388" s="34">
        <f t="shared" si="380"/>
        <v>4.5276489771516246</v>
      </c>
      <c r="BY388" s="34">
        <f t="shared" si="381"/>
        <v>0</v>
      </c>
      <c r="BZ388" s="36">
        <f t="shared" si="400"/>
        <v>8.6265022905321765E-5</v>
      </c>
      <c r="CA388" s="34">
        <f t="shared" si="401"/>
        <v>1.9100572040589302E-2</v>
      </c>
    </row>
    <row r="389" spans="1:79" ht="13.2" x14ac:dyDescent="0.25">
      <c r="A389" s="75">
        <f t="shared" si="382"/>
        <v>0.97260273972602407</v>
      </c>
      <c r="B389" s="34">
        <f t="shared" si="383"/>
        <v>354.99999999999881</v>
      </c>
      <c r="C389">
        <f t="shared" si="384"/>
        <v>15</v>
      </c>
      <c r="D389" s="35">
        <f t="shared" si="342"/>
        <v>3000</v>
      </c>
      <c r="E389" s="27">
        <v>0</v>
      </c>
      <c r="F389" s="64">
        <f t="shared" si="385"/>
        <v>0.46593146951268899</v>
      </c>
      <c r="G389" s="34">
        <v>0</v>
      </c>
      <c r="H389" s="34">
        <f t="shared" si="343"/>
        <v>1</v>
      </c>
      <c r="I389" s="34">
        <f t="shared" si="386"/>
        <v>6192.2292298236371</v>
      </c>
      <c r="J389" s="34">
        <f t="shared" si="344"/>
        <v>0</v>
      </c>
      <c r="K389" s="34">
        <f t="shared" si="345"/>
        <v>0</v>
      </c>
      <c r="L389" s="36">
        <f t="shared" si="402"/>
        <v>0</v>
      </c>
      <c r="M389" s="34">
        <f t="shared" si="346"/>
        <v>52.228002934779802</v>
      </c>
      <c r="N389" s="34">
        <f t="shared" si="387"/>
        <v>0</v>
      </c>
      <c r="O389" s="34">
        <f t="shared" si="347"/>
        <v>4.9430669600601176</v>
      </c>
      <c r="P389">
        <f t="shared" si="388"/>
        <v>13.079956986242186</v>
      </c>
      <c r="Q389" s="36">
        <f t="shared" si="348"/>
        <v>108.78177292430536</v>
      </c>
      <c r="R389" s="34">
        <f t="shared" si="349"/>
        <v>43.031792743454346</v>
      </c>
      <c r="S389" s="34">
        <f t="shared" si="350"/>
        <v>65.749980180851026</v>
      </c>
      <c r="T389" s="36">
        <f t="shared" si="389"/>
        <v>-57.336535879303774</v>
      </c>
      <c r="U389" s="36">
        <f t="shared" si="351"/>
        <v>5158.4360649307</v>
      </c>
      <c r="V389" s="36">
        <f t="shared" si="352"/>
        <v>8.3237789703609014E-3</v>
      </c>
      <c r="W389" s="68">
        <f t="shared" si="353"/>
        <v>2.6461217482846129</v>
      </c>
      <c r="X389">
        <f t="shared" si="354"/>
        <v>4.5045010777191781</v>
      </c>
      <c r="Y389">
        <f t="shared" si="355"/>
        <v>1.5373874768040686E-2</v>
      </c>
      <c r="Z389" s="34">
        <f t="shared" si="356"/>
        <v>6.2394342047891618E-4</v>
      </c>
      <c r="AA389" s="36">
        <f t="shared" si="357"/>
        <v>3.1456523025657885E-3</v>
      </c>
      <c r="AB389" s="34">
        <f t="shared" si="358"/>
        <v>1.7719373785567562E-3</v>
      </c>
      <c r="AC389" s="36">
        <f t="shared" si="359"/>
        <v>12.146160078699095</v>
      </c>
      <c r="AD389" s="34">
        <f t="shared" si="360"/>
        <v>17.805675678513062</v>
      </c>
      <c r="AE389">
        <f t="shared" si="390"/>
        <v>6854.734386038037</v>
      </c>
      <c r="AF389" s="36">
        <f t="shared" si="391"/>
        <v>17.805675678513062</v>
      </c>
      <c r="AG389" s="34">
        <f t="shared" si="361"/>
        <v>0</v>
      </c>
      <c r="AH389">
        <f t="shared" si="403"/>
        <v>0</v>
      </c>
      <c r="AI389" s="29">
        <f t="shared" si="392"/>
        <v>0</v>
      </c>
      <c r="AJ389">
        <f t="shared" si="393"/>
        <v>0</v>
      </c>
      <c r="AK389" s="36">
        <f t="shared" si="404"/>
        <v>-2.0941353066740032</v>
      </c>
      <c r="AL389" s="36">
        <f t="shared" si="394"/>
        <v>1.4637892096851545E-3</v>
      </c>
      <c r="AM389" s="36">
        <f t="shared" si="395"/>
        <v>0.34092200884548585</v>
      </c>
      <c r="AN389" s="37">
        <f t="shared" si="405"/>
        <v>261.35117353796198</v>
      </c>
      <c r="AO389" s="36">
        <f t="shared" si="406"/>
        <v>1.3831521009244507</v>
      </c>
      <c r="AP389" s="36">
        <f t="shared" si="407"/>
        <v>131.24634297424601</v>
      </c>
      <c r="AQ389" s="74">
        <f t="shared" si="362"/>
        <v>1.5184411734107892</v>
      </c>
      <c r="AR389" s="73">
        <f t="shared" si="363"/>
        <v>2.0828246689835641</v>
      </c>
      <c r="AS389" s="72">
        <f t="shared" si="396"/>
        <v>2.6461217482846129</v>
      </c>
      <c r="AT389" s="37">
        <f t="shared" si="364"/>
        <v>5158.4360649307</v>
      </c>
      <c r="AU389" s="37">
        <f t="shared" si="365"/>
        <v>6854.734386038037</v>
      </c>
      <c r="AV389" s="34">
        <f t="shared" si="366"/>
        <v>0</v>
      </c>
      <c r="AW389" s="34">
        <f t="shared" si="367"/>
        <v>0</v>
      </c>
      <c r="AX389" s="37">
        <f t="shared" si="368"/>
        <v>1.8748931702259595</v>
      </c>
      <c r="AY389" s="7">
        <f t="shared" si="369"/>
        <v>4.5210149185105726</v>
      </c>
      <c r="AZ389" s="37">
        <f t="shared" si="370"/>
        <v>4.5210149185105726</v>
      </c>
      <c r="BA389" s="2">
        <f>BE389*'mass balance'!$B$17+BF389*'mass balance'!$C$17+BG389*'mass balance'!$D$17+BH389*'mass balance'!$E$17</f>
        <v>6.7745256002055854E-5</v>
      </c>
      <c r="BB389" s="2">
        <f>BE389*'mass balance'!$B$18+BF389*'mass balance'!$C$18+BG389*'mass balance'!$D$18+BH389*'mass balance'!$E$18</f>
        <v>6.8787490709779807E-5</v>
      </c>
      <c r="BC389" s="2">
        <f>BE389*'mass balance'!$B$19+BF389*'mass balance'!$C$19+BG389*'mass balance'!$D$19+BH389*'mass balance'!$E$19</f>
        <v>-8.5984363387224739E-5</v>
      </c>
      <c r="BD389" s="2">
        <f>BE389*'mass balance'!$B$20+BF389*'mass balance'!$C$20+BG389*'mass balance'!$D$20+BH389*'mass balance'!$E$20</f>
        <v>3.1267041231718087E-6</v>
      </c>
      <c r="BE389" s="2">
        <f>N389*'mass balance'!$H$11+R389*'mass balance'!$I$11+S389*'mass balance'!$J$11</f>
        <v>0</v>
      </c>
      <c r="BF389" s="2">
        <f>N389*'mass balance'!$H$12+R389*'mass balance'!$I$12+S389*'mass balance'!$J$12</f>
        <v>1.0417600428605987E-4</v>
      </c>
      <c r="BG389" s="2">
        <f>N389*'mass balance'!$H$13+R389*'mass balance'!$I$13+S389*'mass balance'!$J$13</f>
        <v>-1.8755478090397477E-4</v>
      </c>
      <c r="BH389" s="2">
        <f>N389*'mass balance'!$H$14+R389*'mass balance'!$I$14+S389*'mass balance'!$J$14</f>
        <v>0</v>
      </c>
      <c r="BI389" s="36">
        <f t="shared" si="371"/>
        <v>7.8325413151257937E-20</v>
      </c>
      <c r="BJ389" s="36">
        <f t="shared" si="372"/>
        <v>9.4782666849527481E-22</v>
      </c>
      <c r="BK389" s="36">
        <f t="shared" si="373"/>
        <v>0</v>
      </c>
      <c r="BL389" s="36">
        <f t="shared" si="374"/>
        <v>0</v>
      </c>
      <c r="BM389" s="36">
        <f t="shared" si="408"/>
        <v>0</v>
      </c>
      <c r="BN389" s="36">
        <f t="shared" ca="1" si="375"/>
        <v>0.6509051295235323</v>
      </c>
      <c r="BO389" s="36">
        <f t="shared" ca="1" si="397"/>
        <v>1</v>
      </c>
      <c r="BP389" s="36">
        <f t="shared" si="376"/>
        <v>0</v>
      </c>
      <c r="BQ389" s="36">
        <f t="shared" si="398"/>
        <v>1</v>
      </c>
      <c r="BR389" s="2">
        <f t="shared" si="409"/>
        <v>-5</v>
      </c>
      <c r="BS389">
        <v>0</v>
      </c>
      <c r="BT389" s="37">
        <f t="shared" si="399"/>
        <v>8.6199324295692811E-2</v>
      </c>
      <c r="BU389" s="34">
        <f t="shared" si="377"/>
        <v>4.5045010777191781</v>
      </c>
      <c r="BV389" s="34">
        <f t="shared" si="378"/>
        <v>4.5210149185105726</v>
      </c>
      <c r="BW389" s="34">
        <f t="shared" si="379"/>
        <v>4.5045010777191781</v>
      </c>
      <c r="BX389" s="34">
        <f t="shared" si="380"/>
        <v>4.5210149185105726</v>
      </c>
      <c r="BY389" s="34">
        <f t="shared" si="381"/>
        <v>0</v>
      </c>
      <c r="BZ389" s="36">
        <f t="shared" si="400"/>
        <v>8.5984363387224739E-5</v>
      </c>
      <c r="CA389" s="34">
        <f t="shared" si="401"/>
        <v>1.9066365815950632E-2</v>
      </c>
    </row>
    <row r="390" spans="1:79" ht="13.2" x14ac:dyDescent="0.25">
      <c r="A390" s="75">
        <f t="shared" si="382"/>
        <v>0.97534246575342132</v>
      </c>
      <c r="B390" s="34">
        <f t="shared" si="383"/>
        <v>355.99999999999881</v>
      </c>
      <c r="C390">
        <f t="shared" si="384"/>
        <v>15</v>
      </c>
      <c r="D390" s="35">
        <f t="shared" si="342"/>
        <v>3000</v>
      </c>
      <c r="E390" s="27">
        <v>0</v>
      </c>
      <c r="F390" s="64">
        <f t="shared" si="385"/>
        <v>0.46593146951268899</v>
      </c>
      <c r="G390" s="34">
        <v>0</v>
      </c>
      <c r="H390" s="34">
        <f t="shared" si="343"/>
        <v>1</v>
      </c>
      <c r="I390" s="34">
        <f t="shared" si="386"/>
        <v>6192.2292298236371</v>
      </c>
      <c r="J390" s="34">
        <f t="shared" si="344"/>
        <v>0</v>
      </c>
      <c r="K390" s="34">
        <f t="shared" si="345"/>
        <v>0</v>
      </c>
      <c r="L390" s="36">
        <f t="shared" si="402"/>
        <v>0</v>
      </c>
      <c r="M390" s="34">
        <f t="shared" si="346"/>
        <v>52.228002934779802</v>
      </c>
      <c r="N390" s="34">
        <f t="shared" si="387"/>
        <v>0</v>
      </c>
      <c r="O390" s="34">
        <f t="shared" si="347"/>
        <v>4.9430669600601176</v>
      </c>
      <c r="P390">
        <f t="shared" si="388"/>
        <v>13.121528487065847</v>
      </c>
      <c r="Q390" s="36">
        <f t="shared" si="348"/>
        <v>108.18967663185839</v>
      </c>
      <c r="R390" s="34">
        <f t="shared" si="349"/>
        <v>42.911420830524037</v>
      </c>
      <c r="S390" s="34">
        <f t="shared" si="350"/>
        <v>65.278255801334353</v>
      </c>
      <c r="T390" s="36">
        <f t="shared" si="389"/>
        <v>-56.636977521838894</v>
      </c>
      <c r="U390" s="36">
        <f t="shared" si="351"/>
        <v>5100.8909744034718</v>
      </c>
      <c r="V390" s="36">
        <f t="shared" si="352"/>
        <v>8.2642389464399682E-3</v>
      </c>
      <c r="W390" s="68">
        <f t="shared" si="353"/>
        <v>2.6545318105313029</v>
      </c>
      <c r="X390">
        <f t="shared" si="354"/>
        <v>4.5092681890644695</v>
      </c>
      <c r="Y390">
        <f t="shared" si="355"/>
        <v>1.5373874768040686E-2</v>
      </c>
      <c r="Z390" s="34">
        <f t="shared" si="356"/>
        <v>6.2394342047891618E-4</v>
      </c>
      <c r="AA390" s="36">
        <f t="shared" si="357"/>
        <v>3.1132567007309234E-3</v>
      </c>
      <c r="AB390" s="34">
        <f t="shared" si="358"/>
        <v>1.7719373785567562E-3</v>
      </c>
      <c r="AC390" s="36">
        <f t="shared" si="359"/>
        <v>12.177710620984312</v>
      </c>
      <c r="AD390" s="34">
        <f t="shared" si="360"/>
        <v>17.612181722473878</v>
      </c>
      <c r="AE390">
        <f t="shared" si="390"/>
        <v>6872.5400617165506</v>
      </c>
      <c r="AF390" s="36">
        <f t="shared" si="391"/>
        <v>17.612181722473878</v>
      </c>
      <c r="AG390" s="34">
        <f t="shared" si="361"/>
        <v>0</v>
      </c>
      <c r="AH390">
        <f t="shared" si="403"/>
        <v>0</v>
      </c>
      <c r="AI390" s="29">
        <f t="shared" si="392"/>
        <v>0</v>
      </c>
      <c r="AJ390">
        <f t="shared" si="393"/>
        <v>0</v>
      </c>
      <c r="AK390" s="36">
        <f t="shared" si="404"/>
        <v>-2.0828246689835641</v>
      </c>
      <c r="AL390" s="36">
        <f t="shared" si="394"/>
        <v>1.4503051970239024E-3</v>
      </c>
      <c r="AM390" s="36">
        <f t="shared" si="395"/>
        <v>0.33721721553219741</v>
      </c>
      <c r="AN390" s="37">
        <f t="shared" si="405"/>
        <v>259.25703823128799</v>
      </c>
      <c r="AO390" s="36">
        <f t="shared" si="406"/>
        <v>1.3846158901341359</v>
      </c>
      <c r="AP390" s="36">
        <f t="shared" si="407"/>
        <v>131.5872649830915</v>
      </c>
      <c r="AQ390" s="74">
        <f t="shared" si="362"/>
        <v>1.5015021566847246</v>
      </c>
      <c r="AR390" s="73">
        <f t="shared" si="363"/>
        <v>2.0714879097897203</v>
      </c>
      <c r="AS390" s="72">
        <f t="shared" si="396"/>
        <v>2.6545318105313029</v>
      </c>
      <c r="AT390" s="37">
        <f t="shared" si="364"/>
        <v>5100.8909744034718</v>
      </c>
      <c r="AU390" s="37">
        <f t="shared" si="365"/>
        <v>6872.5400617165506</v>
      </c>
      <c r="AV390" s="34">
        <f t="shared" si="366"/>
        <v>0</v>
      </c>
      <c r="AW390" s="34">
        <f t="shared" si="367"/>
        <v>0</v>
      </c>
      <c r="AX390" s="37">
        <f t="shared" si="368"/>
        <v>1.8598701652366905</v>
      </c>
      <c r="AY390" s="7">
        <f t="shared" si="369"/>
        <v>4.5144019757679938</v>
      </c>
      <c r="AZ390" s="37">
        <f t="shared" si="370"/>
        <v>4.5144019757679938</v>
      </c>
      <c r="BA390" s="2">
        <f>BE390*'mass balance'!$B$17+BF390*'mass balance'!$C$17+BG390*'mass balance'!$D$17+BH390*'mass balance'!$E$17</f>
        <v>6.7523083469488371E-5</v>
      </c>
      <c r="BB390" s="2">
        <f>BE390*'mass balance'!$B$18+BF390*'mass balance'!$C$18+BG390*'mass balance'!$D$18+BH390*'mass balance'!$E$18</f>
        <v>6.8561900138249741E-5</v>
      </c>
      <c r="BC390" s="2">
        <f>BE390*'mass balance'!$B$19+BF390*'mass balance'!$C$19+BG390*'mass balance'!$D$19+BH390*'mass balance'!$E$19</f>
        <v>-8.570237517281217E-5</v>
      </c>
      <c r="BD390" s="2">
        <f>BE390*'mass balance'!$B$20+BF390*'mass balance'!$C$20+BG390*'mass balance'!$D$20+BH390*'mass balance'!$E$20</f>
        <v>3.1164500062840795E-6</v>
      </c>
      <c r="BE390" s="2">
        <f>N390*'mass balance'!$H$11+R390*'mass balance'!$I$11+S390*'mass balance'!$J$11</f>
        <v>0</v>
      </c>
      <c r="BF390" s="2">
        <f>N390*'mass balance'!$H$12+R390*'mass balance'!$I$12+S390*'mass balance'!$J$12</f>
        <v>1.0342859172643327E-4</v>
      </c>
      <c r="BG390" s="2">
        <f>N390*'mass balance'!$H$13+R390*'mass balance'!$I$13+S390*'mass balance'!$J$13</f>
        <v>-1.8653392522734205E-4</v>
      </c>
      <c r="BH390" s="2">
        <f>N390*'mass balance'!$H$14+R390*'mass balance'!$I$14+S390*'mass balance'!$J$14</f>
        <v>0</v>
      </c>
      <c r="BI390" s="36">
        <f t="shared" si="371"/>
        <v>7.8325413151257937E-20</v>
      </c>
      <c r="BJ390" s="36">
        <f t="shared" si="372"/>
        <v>9.3968112249591792E-22</v>
      </c>
      <c r="BK390" s="36">
        <f t="shared" si="373"/>
        <v>0</v>
      </c>
      <c r="BL390" s="36">
        <f t="shared" si="374"/>
        <v>0</v>
      </c>
      <c r="BM390" s="36">
        <f t="shared" si="408"/>
        <v>0</v>
      </c>
      <c r="BN390" s="36">
        <f t="shared" ca="1" si="375"/>
        <v>0.67394517611748839</v>
      </c>
      <c r="BO390" s="36">
        <f t="shared" ca="1" si="397"/>
        <v>1</v>
      </c>
      <c r="BP390" s="36">
        <f t="shared" si="376"/>
        <v>0</v>
      </c>
      <c r="BQ390" s="36">
        <f t="shared" si="398"/>
        <v>1</v>
      </c>
      <c r="BR390" s="2">
        <f t="shared" si="409"/>
        <v>-5</v>
      </c>
      <c r="BS390">
        <v>0</v>
      </c>
      <c r="BT390" s="37">
        <f t="shared" si="399"/>
        <v>8.5916631110744213E-2</v>
      </c>
      <c r="BU390" s="34">
        <f t="shared" si="377"/>
        <v>4.5092681890644695</v>
      </c>
      <c r="BV390" s="34">
        <f t="shared" si="378"/>
        <v>4.5144019757679938</v>
      </c>
      <c r="BW390" s="34">
        <f t="shared" si="379"/>
        <v>4.5092681890644695</v>
      </c>
      <c r="BX390" s="34">
        <f t="shared" si="380"/>
        <v>4.5144019757679938</v>
      </c>
      <c r="BY390" s="34">
        <f t="shared" si="381"/>
        <v>0</v>
      </c>
      <c r="BZ390" s="36">
        <f t="shared" si="400"/>
        <v>8.570237517281217E-5</v>
      </c>
      <c r="CA390" s="34">
        <f t="shared" si="401"/>
        <v>1.9031674975316749E-2</v>
      </c>
    </row>
    <row r="391" spans="1:79" ht="13.2" x14ac:dyDescent="0.25">
      <c r="A391" s="75">
        <f t="shared" si="382"/>
        <v>0.97808219178081857</v>
      </c>
      <c r="B391" s="34">
        <f t="shared" si="383"/>
        <v>356.99999999999875</v>
      </c>
      <c r="C391">
        <f t="shared" si="384"/>
        <v>15</v>
      </c>
      <c r="D391" s="35">
        <f t="shared" si="342"/>
        <v>3000</v>
      </c>
      <c r="E391" s="27">
        <v>0</v>
      </c>
      <c r="F391" s="64">
        <f t="shared" si="385"/>
        <v>0.46593146951268899</v>
      </c>
      <c r="G391" s="34">
        <v>0</v>
      </c>
      <c r="H391" s="34">
        <f t="shared" si="343"/>
        <v>1</v>
      </c>
      <c r="I391" s="34">
        <f t="shared" si="386"/>
        <v>6192.2292298236371</v>
      </c>
      <c r="J391" s="34">
        <f t="shared" si="344"/>
        <v>0</v>
      </c>
      <c r="K391" s="34">
        <f t="shared" si="345"/>
        <v>0</v>
      </c>
      <c r="L391" s="36">
        <f t="shared" si="402"/>
        <v>0</v>
      </c>
      <c r="M391" s="34">
        <f t="shared" si="346"/>
        <v>52.228002934779802</v>
      </c>
      <c r="N391" s="34">
        <f t="shared" si="387"/>
        <v>0</v>
      </c>
      <c r="O391" s="34">
        <f t="shared" si="347"/>
        <v>4.9430669600601176</v>
      </c>
      <c r="P391">
        <f t="shared" si="388"/>
        <v>13.162803820775324</v>
      </c>
      <c r="Q391" s="36">
        <f t="shared" si="348"/>
        <v>107.59630223262292</v>
      </c>
      <c r="R391" s="34">
        <f t="shared" si="349"/>
        <v>42.790379443298491</v>
      </c>
      <c r="S391" s="34">
        <f t="shared" si="350"/>
        <v>64.805922789324427</v>
      </c>
      <c r="T391" s="36">
        <f t="shared" si="389"/>
        <v>-55.947191816516558</v>
      </c>
      <c r="U391" s="36">
        <f t="shared" si="351"/>
        <v>5044.044684283881</v>
      </c>
      <c r="V391" s="36">
        <f t="shared" si="352"/>
        <v>8.2046191097397535E-3</v>
      </c>
      <c r="W391" s="68">
        <f t="shared" si="353"/>
        <v>2.6628819571190347</v>
      </c>
      <c r="X391">
        <f t="shared" si="354"/>
        <v>4.5139913871268149</v>
      </c>
      <c r="Y391">
        <f t="shared" si="355"/>
        <v>1.5373874768040686E-2</v>
      </c>
      <c r="Z391" s="34">
        <f t="shared" si="356"/>
        <v>6.2394342047891618E-4</v>
      </c>
      <c r="AA391" s="36">
        <f t="shared" si="357"/>
        <v>3.0811050740740722E-3</v>
      </c>
      <c r="AB391" s="34">
        <f t="shared" si="358"/>
        <v>1.7719373785567562E-3</v>
      </c>
      <c r="AC391" s="36">
        <f t="shared" si="359"/>
        <v>12.208918304096297</v>
      </c>
      <c r="AD391" s="34">
        <f t="shared" si="360"/>
        <v>17.41865731842687</v>
      </c>
      <c r="AE391">
        <f t="shared" si="390"/>
        <v>6890.1522434390245</v>
      </c>
      <c r="AF391" s="36">
        <f t="shared" si="391"/>
        <v>17.41865731842687</v>
      </c>
      <c r="AG391" s="34">
        <f t="shared" si="361"/>
        <v>0</v>
      </c>
      <c r="AH391">
        <f t="shared" si="403"/>
        <v>0</v>
      </c>
      <c r="AI391" s="29">
        <f t="shared" si="392"/>
        <v>0</v>
      </c>
      <c r="AJ391">
        <f t="shared" si="393"/>
        <v>0</v>
      </c>
      <c r="AK391" s="36">
        <f t="shared" si="404"/>
        <v>-2.0714879097897203</v>
      </c>
      <c r="AL391" s="36">
        <f t="shared" si="394"/>
        <v>1.4368882326328699E-3</v>
      </c>
      <c r="AM391" s="36">
        <f t="shared" si="395"/>
        <v>0.33351183923648353</v>
      </c>
      <c r="AN391" s="37">
        <f t="shared" si="405"/>
        <v>257.17421356230443</v>
      </c>
      <c r="AO391" s="36">
        <f t="shared" si="406"/>
        <v>1.3860661953311597</v>
      </c>
      <c r="AP391" s="36">
        <f t="shared" si="407"/>
        <v>131.92448219862371</v>
      </c>
      <c r="AQ391" s="74">
        <f t="shared" si="362"/>
        <v>1.4847688393794918</v>
      </c>
      <c r="AR391" s="73">
        <f t="shared" si="363"/>
        <v>2.0601266789194441</v>
      </c>
      <c r="AS391" s="72">
        <f t="shared" si="396"/>
        <v>2.6628819571190347</v>
      </c>
      <c r="AT391" s="37">
        <f t="shared" si="364"/>
        <v>5044.044684283881</v>
      </c>
      <c r="AU391" s="37">
        <f t="shared" si="365"/>
        <v>6890.1522434390245</v>
      </c>
      <c r="AV391" s="34">
        <f t="shared" si="366"/>
        <v>0</v>
      </c>
      <c r="AW391" s="34">
        <f t="shared" si="367"/>
        <v>0</v>
      </c>
      <c r="AX391" s="37">
        <f t="shared" si="368"/>
        <v>1.844928301024674</v>
      </c>
      <c r="AY391" s="7">
        <f t="shared" si="369"/>
        <v>4.5078102581437083</v>
      </c>
      <c r="AZ391" s="37">
        <f t="shared" si="370"/>
        <v>4.5078102581437083</v>
      </c>
      <c r="BA391" s="2">
        <f>BE391*'mass balance'!$B$17+BF391*'mass balance'!$C$17+BG391*'mass balance'!$D$17+BH391*'mass balance'!$E$17</f>
        <v>6.7299904006479504E-5</v>
      </c>
      <c r="BB391" s="2">
        <f>BE391*'mass balance'!$B$18+BF391*'mass balance'!$C$18+BG391*'mass balance'!$D$18+BH391*'mass balance'!$E$18</f>
        <v>6.8335287145040739E-5</v>
      </c>
      <c r="BC391" s="2">
        <f>BE391*'mass balance'!$B$19+BF391*'mass balance'!$C$19+BG391*'mass balance'!$D$19+BH391*'mass balance'!$E$19</f>
        <v>-8.54191089313009E-5</v>
      </c>
      <c r="BD391" s="2">
        <f>BE391*'mass balance'!$B$20+BF391*'mass balance'!$C$20+BG391*'mass balance'!$D$20+BH391*'mass balance'!$E$20</f>
        <v>3.1061494156836691E-6</v>
      </c>
      <c r="BE391" s="2">
        <f>N391*'mass balance'!$H$11+R391*'mass balance'!$I$11+S391*'mass balance'!$J$11</f>
        <v>0</v>
      </c>
      <c r="BF391" s="2">
        <f>N391*'mass balance'!$H$12+R391*'mass balance'!$I$12+S391*'mass balance'!$J$12</f>
        <v>1.0268021483341751E-4</v>
      </c>
      <c r="BG391" s="2">
        <f>N391*'mass balance'!$H$13+R391*'mass balance'!$I$13+S391*'mass balance'!$J$13</f>
        <v>-1.8551086591831535E-4</v>
      </c>
      <c r="BH391" s="2">
        <f>N391*'mass balance'!$H$14+R391*'mass balance'!$I$14+S391*'mass balance'!$J$14</f>
        <v>0</v>
      </c>
      <c r="BI391" s="36">
        <f t="shared" si="371"/>
        <v>7.8325413151257937E-20</v>
      </c>
      <c r="BJ391" s="36">
        <f t="shared" si="372"/>
        <v>9.3159692158424751E-22</v>
      </c>
      <c r="BK391" s="36">
        <f t="shared" si="373"/>
        <v>0</v>
      </c>
      <c r="BL391" s="36">
        <f t="shared" si="374"/>
        <v>0</v>
      </c>
      <c r="BM391" s="36">
        <f t="shared" si="408"/>
        <v>0</v>
      </c>
      <c r="BN391" s="36">
        <f t="shared" ca="1" si="375"/>
        <v>0.44636223602743053</v>
      </c>
      <c r="BO391" s="36">
        <f t="shared" ca="1" si="397"/>
        <v>1</v>
      </c>
      <c r="BP391" s="36">
        <f t="shared" si="376"/>
        <v>0</v>
      </c>
      <c r="BQ391" s="36">
        <f t="shared" si="398"/>
        <v>1</v>
      </c>
      <c r="BR391" s="2">
        <f t="shared" si="409"/>
        <v>-5</v>
      </c>
      <c r="BS391">
        <v>0</v>
      </c>
      <c r="BT391" s="37">
        <f t="shared" si="399"/>
        <v>8.5632656703629143E-2</v>
      </c>
      <c r="BU391" s="34">
        <f t="shared" si="377"/>
        <v>4.5139913871268149</v>
      </c>
      <c r="BV391" s="34">
        <f t="shared" si="378"/>
        <v>4.5078102581437083</v>
      </c>
      <c r="BW391" s="34">
        <f t="shared" si="379"/>
        <v>4.5139913871268149</v>
      </c>
      <c r="BX391" s="34">
        <f t="shared" si="380"/>
        <v>4.5078102581437083</v>
      </c>
      <c r="BY391" s="34">
        <f t="shared" si="381"/>
        <v>0</v>
      </c>
      <c r="BZ391" s="36">
        <f t="shared" si="400"/>
        <v>8.54191089313009E-5</v>
      </c>
      <c r="CA391" s="34">
        <f t="shared" si="401"/>
        <v>1.8996508681554891E-2</v>
      </c>
    </row>
    <row r="392" spans="1:79" ht="13.2" x14ac:dyDescent="0.25">
      <c r="A392" s="75">
        <f t="shared" si="382"/>
        <v>0.98082191780821582</v>
      </c>
      <c r="B392" s="34">
        <f t="shared" si="383"/>
        <v>357.99999999999875</v>
      </c>
      <c r="C392">
        <f t="shared" si="384"/>
        <v>15</v>
      </c>
      <c r="D392" s="35">
        <f t="shared" si="342"/>
        <v>3000</v>
      </c>
      <c r="E392" s="27">
        <v>0</v>
      </c>
      <c r="F392" s="64">
        <f t="shared" si="385"/>
        <v>0.46593146951268899</v>
      </c>
      <c r="G392" s="34">
        <v>0</v>
      </c>
      <c r="H392" s="34">
        <f t="shared" si="343"/>
        <v>1</v>
      </c>
      <c r="I392" s="34">
        <f t="shared" si="386"/>
        <v>6192.2292298236371</v>
      </c>
      <c r="J392" s="34">
        <f t="shared" si="344"/>
        <v>0</v>
      </c>
      <c r="K392" s="34">
        <f t="shared" si="345"/>
        <v>0</v>
      </c>
      <c r="L392" s="36">
        <f t="shared" si="402"/>
        <v>0</v>
      </c>
      <c r="M392" s="34">
        <f t="shared" si="346"/>
        <v>52.228002934779802</v>
      </c>
      <c r="N392" s="34">
        <f t="shared" si="387"/>
        <v>0</v>
      </c>
      <c r="O392" s="34">
        <f t="shared" si="347"/>
        <v>4.9430669600601176</v>
      </c>
      <c r="P392">
        <f t="shared" si="388"/>
        <v>13.203782581510671</v>
      </c>
      <c r="Q392" s="36">
        <f t="shared" si="348"/>
        <v>107.00173499517618</v>
      </c>
      <c r="R392" s="34">
        <f t="shared" si="349"/>
        <v>42.668691790253781</v>
      </c>
      <c r="S392" s="34">
        <f t="shared" si="350"/>
        <v>64.333043204922404</v>
      </c>
      <c r="T392" s="36">
        <f t="shared" si="389"/>
        <v>-55.267017697051813</v>
      </c>
      <c r="U392" s="36">
        <f t="shared" si="351"/>
        <v>4987.8874799633168</v>
      </c>
      <c r="V392" s="36">
        <f t="shared" si="352"/>
        <v>8.144927330243126E-3</v>
      </c>
      <c r="W392" s="68">
        <f t="shared" si="353"/>
        <v>2.6711721059409008</v>
      </c>
      <c r="X392">
        <f t="shared" si="354"/>
        <v>4.5186708902618138</v>
      </c>
      <c r="Y392">
        <f t="shared" si="355"/>
        <v>1.5373874768040686E-2</v>
      </c>
      <c r="Z392" s="34">
        <f t="shared" si="356"/>
        <v>6.2394342047891618E-4</v>
      </c>
      <c r="AA392" s="36">
        <f t="shared" si="357"/>
        <v>3.0491960110425511E-3</v>
      </c>
      <c r="AB392" s="34">
        <f t="shared" si="358"/>
        <v>1.7719373785567562E-3</v>
      </c>
      <c r="AC392" s="36">
        <f t="shared" si="359"/>
        <v>12.239783074083089</v>
      </c>
      <c r="AD392" s="34">
        <f t="shared" si="360"/>
        <v>17.225126134660023</v>
      </c>
      <c r="AE392">
        <f t="shared" si="390"/>
        <v>6907.5709007574515</v>
      </c>
      <c r="AF392" s="36">
        <f t="shared" si="391"/>
        <v>17.225126134660023</v>
      </c>
      <c r="AG392" s="34">
        <f t="shared" si="361"/>
        <v>0</v>
      </c>
      <c r="AH392">
        <f t="shared" si="403"/>
        <v>0</v>
      </c>
      <c r="AI392" s="29">
        <f t="shared" si="392"/>
        <v>0</v>
      </c>
      <c r="AJ392">
        <f t="shared" si="393"/>
        <v>0</v>
      </c>
      <c r="AK392" s="36">
        <f t="shared" si="404"/>
        <v>-2.0601266789194441</v>
      </c>
      <c r="AL392" s="36">
        <f t="shared" si="394"/>
        <v>1.4235385291457932E-3</v>
      </c>
      <c r="AM392" s="36">
        <f t="shared" si="395"/>
        <v>0.32980633313071644</v>
      </c>
      <c r="AN392" s="37">
        <f t="shared" si="405"/>
        <v>255.10272565251472</v>
      </c>
      <c r="AO392" s="36">
        <f t="shared" si="406"/>
        <v>1.3875030835637925</v>
      </c>
      <c r="AP392" s="36">
        <f t="shared" si="407"/>
        <v>132.25799403786019</v>
      </c>
      <c r="AQ392" s="74">
        <f t="shared" si="362"/>
        <v>1.4682383618954926</v>
      </c>
      <c r="AR392" s="73">
        <f t="shared" si="363"/>
        <v>2.0487426089945577</v>
      </c>
      <c r="AS392" s="72">
        <f t="shared" si="396"/>
        <v>2.6711721059409008</v>
      </c>
      <c r="AT392" s="37">
        <f t="shared" si="364"/>
        <v>4987.8874799633168</v>
      </c>
      <c r="AU392" s="37">
        <f t="shared" si="365"/>
        <v>6907.5709007574515</v>
      </c>
      <c r="AV392" s="34">
        <f t="shared" si="366"/>
        <v>0</v>
      </c>
      <c r="AW392" s="34">
        <f t="shared" si="367"/>
        <v>0</v>
      </c>
      <c r="AX392" s="37">
        <f t="shared" si="368"/>
        <v>1.8300677649815622</v>
      </c>
      <c r="AY392" s="7">
        <f t="shared" si="369"/>
        <v>4.501239870922463</v>
      </c>
      <c r="AZ392" s="37">
        <f t="shared" si="370"/>
        <v>4.501239870922463</v>
      </c>
      <c r="BA392" s="2">
        <f>BE392*'mass balance'!$B$17+BF392*'mass balance'!$C$17+BG392*'mass balance'!$D$17+BH392*'mass balance'!$E$17</f>
        <v>6.7075757169693986E-5</v>
      </c>
      <c r="BB392" s="2">
        <f>BE392*'mass balance'!$B$18+BF392*'mass balance'!$C$18+BG392*'mass balance'!$D$18+BH392*'mass balance'!$E$18</f>
        <v>6.8107691895381595E-5</v>
      </c>
      <c r="BC392" s="2">
        <f>BE392*'mass balance'!$B$19+BF392*'mass balance'!$C$19+BG392*'mass balance'!$D$19+BH392*'mass balance'!$E$19</f>
        <v>-8.5134614869226974E-5</v>
      </c>
      <c r="BD392" s="2">
        <f>BE392*'mass balance'!$B$20+BF392*'mass balance'!$C$20+BG392*'mass balance'!$D$20+BH392*'mass balance'!$E$20</f>
        <v>3.0958041770627985E-6</v>
      </c>
      <c r="BE392" s="2">
        <f>N392*'mass balance'!$H$11+R392*'mass balance'!$I$11+S392*'mass balance'!$J$11</f>
        <v>0</v>
      </c>
      <c r="BF392" s="2">
        <f>N392*'mass balance'!$H$12+R392*'mass balance'!$I$12+S392*'mass balance'!$J$12</f>
        <v>1.0193097193667511E-4</v>
      </c>
      <c r="BG392" s="2">
        <f>N392*'mass balance'!$H$13+R392*'mass balance'!$I$13+S392*'mass balance'!$J$13</f>
        <v>-1.8448574999168309E-4</v>
      </c>
      <c r="BH392" s="2">
        <f>N392*'mass balance'!$H$14+R392*'mass balance'!$I$14+S392*'mass balance'!$J$14</f>
        <v>0</v>
      </c>
      <c r="BI392" s="36">
        <f t="shared" si="371"/>
        <v>7.8325413151257937E-20</v>
      </c>
      <c r="BJ392" s="36">
        <f t="shared" si="372"/>
        <v>9.2357371083963616E-22</v>
      </c>
      <c r="BK392" s="36">
        <f t="shared" si="373"/>
        <v>0</v>
      </c>
      <c r="BL392" s="36">
        <f t="shared" si="374"/>
        <v>0</v>
      </c>
      <c r="BM392" s="36">
        <f t="shared" si="408"/>
        <v>0</v>
      </c>
      <c r="BN392" s="36">
        <f t="shared" ca="1" si="375"/>
        <v>0.67479391362481389</v>
      </c>
      <c r="BO392" s="36">
        <f t="shared" ca="1" si="397"/>
        <v>1</v>
      </c>
      <c r="BP392" s="36">
        <f t="shared" si="376"/>
        <v>0</v>
      </c>
      <c r="BQ392" s="36">
        <f t="shared" si="398"/>
        <v>1</v>
      </c>
      <c r="BR392" s="2">
        <f t="shared" si="409"/>
        <v>-5</v>
      </c>
      <c r="BS392">
        <v>0</v>
      </c>
      <c r="BT392" s="37">
        <f t="shared" si="399"/>
        <v>8.5347451406400029E-2</v>
      </c>
      <c r="BU392" s="34">
        <f t="shared" si="377"/>
        <v>4.5186708902618138</v>
      </c>
      <c r="BV392" s="34">
        <f t="shared" si="378"/>
        <v>4.501239870922463</v>
      </c>
      <c r="BW392" s="34">
        <f t="shared" si="379"/>
        <v>4.5186708902618138</v>
      </c>
      <c r="BX392" s="34">
        <f t="shared" si="380"/>
        <v>4.501239870922463</v>
      </c>
      <c r="BY392" s="34">
        <f t="shared" si="381"/>
        <v>0</v>
      </c>
      <c r="BZ392" s="36">
        <f t="shared" si="400"/>
        <v>8.5134614869226974E-5</v>
      </c>
      <c r="CA392" s="34">
        <f t="shared" si="401"/>
        <v>1.8960876081662657E-2</v>
      </c>
    </row>
    <row r="393" spans="1:79" ht="13.2" x14ac:dyDescent="0.25">
      <c r="A393" s="75">
        <f t="shared" si="382"/>
        <v>0.98356164383561306</v>
      </c>
      <c r="B393" s="34">
        <f t="shared" si="383"/>
        <v>358.99999999999875</v>
      </c>
      <c r="C393">
        <f t="shared" si="384"/>
        <v>15</v>
      </c>
      <c r="D393" s="35">
        <f t="shared" si="342"/>
        <v>3000</v>
      </c>
      <c r="E393" s="27">
        <v>0</v>
      </c>
      <c r="F393" s="64">
        <f t="shared" si="385"/>
        <v>0.46593146951268899</v>
      </c>
      <c r="G393" s="34">
        <v>0</v>
      </c>
      <c r="H393" s="34">
        <f t="shared" si="343"/>
        <v>1</v>
      </c>
      <c r="I393" s="34">
        <f t="shared" si="386"/>
        <v>6192.2292298236371</v>
      </c>
      <c r="J393" s="34">
        <f t="shared" si="344"/>
        <v>0</v>
      </c>
      <c r="K393" s="34">
        <f t="shared" si="345"/>
        <v>0</v>
      </c>
      <c r="L393" s="36">
        <f t="shared" si="402"/>
        <v>0</v>
      </c>
      <c r="M393" s="34">
        <f t="shared" si="346"/>
        <v>52.228002934779802</v>
      </c>
      <c r="N393" s="34">
        <f t="shared" si="387"/>
        <v>0</v>
      </c>
      <c r="O393" s="34">
        <f t="shared" si="347"/>
        <v>4.9430669600601176</v>
      </c>
      <c r="P393">
        <f t="shared" si="388"/>
        <v>13.244464402635042</v>
      </c>
      <c r="Q393" s="36">
        <f t="shared" si="348"/>
        <v>106.40605928003258</v>
      </c>
      <c r="R393" s="34">
        <f t="shared" si="349"/>
        <v>42.546380872763805</v>
      </c>
      <c r="S393" s="34">
        <f t="shared" si="350"/>
        <v>63.859678407268774</v>
      </c>
      <c r="T393" s="36">
        <f t="shared" si="389"/>
        <v>-54.596297213861206</v>
      </c>
      <c r="U393" s="36">
        <f t="shared" si="351"/>
        <v>4932.4098063857509</v>
      </c>
      <c r="V393" s="36">
        <f t="shared" si="352"/>
        <v>8.0851713897165996E-3</v>
      </c>
      <c r="W393" s="68">
        <f t="shared" si="353"/>
        <v>2.679402182824965</v>
      </c>
      <c r="X393">
        <f t="shared" si="354"/>
        <v>4.523306917517548</v>
      </c>
      <c r="Y393">
        <f t="shared" si="355"/>
        <v>1.5373874768040686E-2</v>
      </c>
      <c r="Z393" s="34">
        <f t="shared" si="356"/>
        <v>6.2394342047891618E-4</v>
      </c>
      <c r="AA393" s="36">
        <f t="shared" si="357"/>
        <v>3.0175281044192434E-3</v>
      </c>
      <c r="AB393" s="34">
        <f t="shared" si="358"/>
        <v>1.7719373785567562E-3</v>
      </c>
      <c r="AC393" s="36">
        <f t="shared" si="359"/>
        <v>12.270304918931446</v>
      </c>
      <c r="AD393" s="34">
        <f t="shared" si="360"/>
        <v>17.031611551197315</v>
      </c>
      <c r="AE393">
        <f t="shared" si="390"/>
        <v>6924.7960268921106</v>
      </c>
      <c r="AF393" s="36">
        <f t="shared" si="391"/>
        <v>17.031611551197315</v>
      </c>
      <c r="AG393" s="34">
        <f t="shared" si="361"/>
        <v>0</v>
      </c>
      <c r="AH393">
        <f t="shared" si="403"/>
        <v>0</v>
      </c>
      <c r="AI393" s="29">
        <f t="shared" si="392"/>
        <v>0</v>
      </c>
      <c r="AJ393">
        <f t="shared" si="393"/>
        <v>0</v>
      </c>
      <c r="AK393" s="36">
        <f t="shared" si="404"/>
        <v>-2.0487426089945577</v>
      </c>
      <c r="AL393" s="36">
        <f t="shared" si="394"/>
        <v>1.4102562892373187E-3</v>
      </c>
      <c r="AM393" s="36">
        <f t="shared" si="395"/>
        <v>0.32610114486793029</v>
      </c>
      <c r="AN393" s="37">
        <f t="shared" si="405"/>
        <v>253.04259897359529</v>
      </c>
      <c r="AO393" s="36">
        <f t="shared" si="406"/>
        <v>1.3889266220929384</v>
      </c>
      <c r="AP393" s="36">
        <f t="shared" si="407"/>
        <v>132.58780037099089</v>
      </c>
      <c r="AQ393" s="74">
        <f t="shared" si="362"/>
        <v>1.4519079115991484</v>
      </c>
      <c r="AR393" s="73">
        <f t="shared" si="363"/>
        <v>2.0373373152503671</v>
      </c>
      <c r="AS393" s="72">
        <f t="shared" si="396"/>
        <v>2.679402182824965</v>
      </c>
      <c r="AT393" s="37">
        <f t="shared" si="364"/>
        <v>4932.4098063857509</v>
      </c>
      <c r="AU393" s="37">
        <f t="shared" si="365"/>
        <v>6924.7960268921106</v>
      </c>
      <c r="AV393" s="34">
        <f t="shared" si="366"/>
        <v>0</v>
      </c>
      <c r="AW393" s="34">
        <f t="shared" si="367"/>
        <v>0</v>
      </c>
      <c r="AX393" s="37">
        <f t="shared" si="368"/>
        <v>1.8152887326634031</v>
      </c>
      <c r="AY393" s="7">
        <f t="shared" si="369"/>
        <v>4.4946909154883681</v>
      </c>
      <c r="AZ393" s="37">
        <f t="shared" si="370"/>
        <v>4.4946909154883681</v>
      </c>
      <c r="BA393" s="2">
        <f>BE393*'mass balance'!$B$17+BF393*'mass balance'!$C$17+BG393*'mass balance'!$D$17+BH393*'mass balance'!$E$17</f>
        <v>6.6850682146104833E-5</v>
      </c>
      <c r="BB393" s="2">
        <f>BE393*'mass balance'!$B$18+BF393*'mass balance'!$C$18+BG393*'mass balance'!$D$18+BH393*'mass balance'!$E$18</f>
        <v>6.7879154179121827E-5</v>
      </c>
      <c r="BC393" s="2">
        <f>BE393*'mass balance'!$B$19+BF393*'mass balance'!$C$19+BG393*'mass balance'!$D$19+BH393*'mass balance'!$E$19</f>
        <v>-8.484894272390229E-5</v>
      </c>
      <c r="BD393" s="2">
        <f>BE393*'mass balance'!$B$20+BF393*'mass balance'!$C$20+BG393*'mass balance'!$D$20+BH393*'mass balance'!$E$20</f>
        <v>3.0854160990509916E-6</v>
      </c>
      <c r="BE393" s="2">
        <f>N393*'mass balance'!$H$11+R393*'mass balance'!$I$11+S393*'mass balance'!$J$11</f>
        <v>0</v>
      </c>
      <c r="BF393" s="2">
        <f>N393*'mass balance'!$H$12+R393*'mass balance'!$I$12+S393*'mass balance'!$J$12</f>
        <v>1.0118096025524808E-4</v>
      </c>
      <c r="BG393" s="2">
        <f>N393*'mass balance'!$H$13+R393*'mass balance'!$I$13+S393*'mass balance'!$J$13</f>
        <v>-1.8345872289660787E-4</v>
      </c>
      <c r="BH393" s="2">
        <f>N393*'mass balance'!$H$14+R393*'mass balance'!$I$14+S393*'mass balance'!$J$14</f>
        <v>0</v>
      </c>
      <c r="BI393" s="36">
        <f t="shared" si="371"/>
        <v>7.8325413151257937E-20</v>
      </c>
      <c r="BJ393" s="36">
        <f t="shared" si="372"/>
        <v>9.1561113643159185E-22</v>
      </c>
      <c r="BK393" s="36">
        <f t="shared" si="373"/>
        <v>0</v>
      </c>
      <c r="BL393" s="36">
        <f t="shared" si="374"/>
        <v>0</v>
      </c>
      <c r="BM393" s="36">
        <f t="shared" si="408"/>
        <v>0</v>
      </c>
      <c r="BN393" s="36">
        <f t="shared" ca="1" si="375"/>
        <v>0.71533154841963631</v>
      </c>
      <c r="BO393" s="36">
        <f t="shared" ca="1" si="397"/>
        <v>1</v>
      </c>
      <c r="BP393" s="36">
        <f t="shared" si="376"/>
        <v>0</v>
      </c>
      <c r="BQ393" s="36">
        <f t="shared" si="398"/>
        <v>1</v>
      </c>
      <c r="BR393" s="2">
        <f t="shared" si="409"/>
        <v>-5</v>
      </c>
      <c r="BS393">
        <v>0</v>
      </c>
      <c r="BT393" s="37">
        <f t="shared" si="399"/>
        <v>8.5061065080712039E-2</v>
      </c>
      <c r="BU393" s="34">
        <f t="shared" si="377"/>
        <v>4.523306917517548</v>
      </c>
      <c r="BV393" s="34">
        <f t="shared" si="378"/>
        <v>4.4946909154883681</v>
      </c>
      <c r="BW393" s="34">
        <f t="shared" si="379"/>
        <v>4.523306917517548</v>
      </c>
      <c r="BX393" s="34">
        <f t="shared" si="380"/>
        <v>4.4946909154883681</v>
      </c>
      <c r="BY393" s="34">
        <f t="shared" si="381"/>
        <v>0</v>
      </c>
      <c r="BZ393" s="36">
        <f t="shared" si="400"/>
        <v>8.484894272390229E-5</v>
      </c>
      <c r="CA393" s="34">
        <f t="shared" si="401"/>
        <v>1.8924786304570573E-2</v>
      </c>
    </row>
    <row r="394" spans="1:79" ht="13.2" x14ac:dyDescent="0.25">
      <c r="A394" s="75">
        <f t="shared" si="382"/>
        <v>0.98630136986301031</v>
      </c>
      <c r="B394" s="34">
        <f t="shared" si="383"/>
        <v>359.99999999999875</v>
      </c>
      <c r="C394">
        <f t="shared" si="384"/>
        <v>15</v>
      </c>
      <c r="D394" s="35">
        <f t="shared" si="342"/>
        <v>3000</v>
      </c>
      <c r="E394" s="27">
        <v>0</v>
      </c>
      <c r="F394" s="64">
        <f t="shared" si="385"/>
        <v>0.46593146951268899</v>
      </c>
      <c r="G394" s="34">
        <v>0</v>
      </c>
      <c r="H394" s="34">
        <f t="shared" si="343"/>
        <v>1</v>
      </c>
      <c r="I394" s="34">
        <f t="shared" si="386"/>
        <v>6192.2292298236371</v>
      </c>
      <c r="J394" s="34">
        <f t="shared" si="344"/>
        <v>0</v>
      </c>
      <c r="K394" s="34">
        <f t="shared" si="345"/>
        <v>0</v>
      </c>
      <c r="L394" s="36">
        <f t="shared" si="402"/>
        <v>0</v>
      </c>
      <c r="M394" s="34">
        <f t="shared" si="346"/>
        <v>52.228002934779802</v>
      </c>
      <c r="N394" s="34">
        <f t="shared" si="387"/>
        <v>0</v>
      </c>
      <c r="O394" s="34">
        <f t="shared" si="347"/>
        <v>4.9430669600601176</v>
      </c>
      <c r="P394">
        <f t="shared" si="388"/>
        <v>13.284848956297468</v>
      </c>
      <c r="Q394" s="36">
        <f t="shared" si="348"/>
        <v>105.80935853067946</v>
      </c>
      <c r="R394" s="34">
        <f t="shared" si="349"/>
        <v>42.423469482067809</v>
      </c>
      <c r="S394" s="34">
        <f t="shared" si="350"/>
        <v>63.385889048611645</v>
      </c>
      <c r="T394" s="36">
        <f t="shared" si="389"/>
        <v>-53.93487546496462</v>
      </c>
      <c r="U394" s="36">
        <f t="shared" si="351"/>
        <v>4877.6022649654415</v>
      </c>
      <c r="V394" s="36">
        <f t="shared" si="352"/>
        <v>8.0253589809435779E-3</v>
      </c>
      <c r="W394" s="68">
        <f t="shared" si="353"/>
        <v>2.6875721214458115</v>
      </c>
      <c r="X394">
        <f t="shared" si="354"/>
        <v>4.5278996886021483</v>
      </c>
      <c r="Y394">
        <f t="shared" si="355"/>
        <v>1.5373874768040686E-2</v>
      </c>
      <c r="Z394" s="34">
        <f t="shared" si="356"/>
        <v>6.2394342047891618E-4</v>
      </c>
      <c r="AA394" s="36">
        <f t="shared" si="357"/>
        <v>2.9860999512921873E-3</v>
      </c>
      <c r="AB394" s="34">
        <f t="shared" si="358"/>
        <v>1.7719373785567562E-3</v>
      </c>
      <c r="AC394" s="36">
        <f t="shared" si="359"/>
        <v>12.300483868056071</v>
      </c>
      <c r="AD394" s="34">
        <f t="shared" si="360"/>
        <v>16.838136657714269</v>
      </c>
      <c r="AE394">
        <f t="shared" si="390"/>
        <v>6941.8276384433075</v>
      </c>
      <c r="AF394" s="36">
        <f t="shared" si="391"/>
        <v>16.838136657714269</v>
      </c>
      <c r="AG394" s="34">
        <f t="shared" si="361"/>
        <v>0</v>
      </c>
      <c r="AH394">
        <f t="shared" si="403"/>
        <v>0</v>
      </c>
      <c r="AI394" s="29">
        <f t="shared" si="392"/>
        <v>0</v>
      </c>
      <c r="AJ394">
        <f t="shared" si="393"/>
        <v>0</v>
      </c>
      <c r="AK394" s="36">
        <f t="shared" si="404"/>
        <v>-2.0373373152503671</v>
      </c>
      <c r="AL394" s="36">
        <f t="shared" si="394"/>
        <v>1.3970417057138427E-3</v>
      </c>
      <c r="AM394" s="36">
        <f t="shared" si="395"/>
        <v>0.32239671654191043</v>
      </c>
      <c r="AN394" s="37">
        <f t="shared" si="405"/>
        <v>250.99385636460073</v>
      </c>
      <c r="AO394" s="36">
        <f t="shared" si="406"/>
        <v>1.3903368783821757</v>
      </c>
      <c r="AP394" s="36">
        <f t="shared" si="407"/>
        <v>132.91390151585881</v>
      </c>
      <c r="AQ394" s="74">
        <f t="shared" si="362"/>
        <v>1.4357747219155941</v>
      </c>
      <c r="AR394" s="73">
        <f t="shared" si="363"/>
        <v>2.0259123953640321</v>
      </c>
      <c r="AS394" s="72">
        <f t="shared" si="396"/>
        <v>2.6875721214458115</v>
      </c>
      <c r="AT394" s="37">
        <f t="shared" si="364"/>
        <v>4877.6022649654415</v>
      </c>
      <c r="AU394" s="37">
        <f t="shared" si="365"/>
        <v>6941.8276384433075</v>
      </c>
      <c r="AV394" s="34">
        <f t="shared" si="366"/>
        <v>0</v>
      </c>
      <c r="AW394" s="34">
        <f t="shared" si="367"/>
        <v>0</v>
      </c>
      <c r="AX394" s="37">
        <f t="shared" si="368"/>
        <v>1.8005913679140655</v>
      </c>
      <c r="AY394" s="7">
        <f t="shared" si="369"/>
        <v>4.4881634893598772</v>
      </c>
      <c r="AZ394" s="37">
        <f t="shared" si="370"/>
        <v>4.4881634893598772</v>
      </c>
      <c r="BA394" s="2">
        <f>BE394*'mass balance'!$B$17+BF394*'mass balance'!$C$17+BG394*'mass balance'!$D$17+BH394*'mass balance'!$E$17</f>
        <v>6.6624717748072285E-5</v>
      </c>
      <c r="BB394" s="2">
        <f>BE394*'mass balance'!$B$18+BF394*'mass balance'!$C$18+BG394*'mass balance'!$D$18+BH394*'mass balance'!$E$18</f>
        <v>6.7649713405734961E-5</v>
      </c>
      <c r="BC394" s="2">
        <f>BE394*'mass balance'!$B$19+BF394*'mass balance'!$C$19+BG394*'mass balance'!$D$19+BH394*'mass balance'!$E$19</f>
        <v>-8.4562141757168674E-5</v>
      </c>
      <c r="BD394" s="2">
        <f>BE394*'mass balance'!$B$20+BF394*'mass balance'!$C$20+BG394*'mass balance'!$D$20+BH394*'mass balance'!$E$20</f>
        <v>3.0749869729879521E-6</v>
      </c>
      <c r="BE394" s="2">
        <f>N394*'mass balance'!$H$11+R394*'mass balance'!$I$11+S394*'mass balance'!$J$11</f>
        <v>0</v>
      </c>
      <c r="BF394" s="2">
        <f>N394*'mass balance'!$H$12+R394*'mass balance'!$I$12+S394*'mass balance'!$J$12</f>
        <v>1.0043027588815942E-4</v>
      </c>
      <c r="BG394" s="2">
        <f>N394*'mass balance'!$H$13+R394*'mass balance'!$I$13+S394*'mass balance'!$J$13</f>
        <v>-1.8242992850117147E-4</v>
      </c>
      <c r="BH394" s="2">
        <f>N394*'mass balance'!$H$14+R394*'mass balance'!$I$14+S394*'mass balance'!$J$14</f>
        <v>0</v>
      </c>
      <c r="BI394" s="36">
        <f t="shared" si="371"/>
        <v>7.8325413151257937E-20</v>
      </c>
      <c r="BJ394" s="36">
        <f t="shared" si="372"/>
        <v>9.0770884561210973E-22</v>
      </c>
      <c r="BK394" s="36">
        <f t="shared" si="373"/>
        <v>0</v>
      </c>
      <c r="BL394" s="36">
        <f t="shared" si="374"/>
        <v>0</v>
      </c>
      <c r="BM394" s="36">
        <f t="shared" si="408"/>
        <v>0</v>
      </c>
      <c r="BN394" s="36">
        <f t="shared" ca="1" si="375"/>
        <v>0.45954377420785453</v>
      </c>
      <c r="BO394" s="36">
        <f t="shared" ca="1" si="397"/>
        <v>1</v>
      </c>
      <c r="BP394" s="36">
        <f t="shared" si="376"/>
        <v>0</v>
      </c>
      <c r="BQ394" s="36">
        <f t="shared" si="398"/>
        <v>1</v>
      </c>
      <c r="BR394" s="2">
        <f t="shared" si="409"/>
        <v>-5</v>
      </c>
      <c r="BS394">
        <v>0</v>
      </c>
      <c r="BT394" s="37">
        <f t="shared" si="399"/>
        <v>8.4773547111561598E-2</v>
      </c>
      <c r="BU394" s="34">
        <f t="shared" si="377"/>
        <v>4.5278996886021483</v>
      </c>
      <c r="BV394" s="34">
        <f t="shared" si="378"/>
        <v>4.4881634893598772</v>
      </c>
      <c r="BW394" s="34">
        <f t="shared" si="379"/>
        <v>4.5278996886021483</v>
      </c>
      <c r="BX394" s="34">
        <f t="shared" si="380"/>
        <v>4.4881634893598772</v>
      </c>
      <c r="BY394" s="34">
        <f t="shared" si="381"/>
        <v>0</v>
      </c>
      <c r="BZ394" s="36">
        <f t="shared" si="400"/>
        <v>8.4562141757168674E-5</v>
      </c>
      <c r="CA394" s="34">
        <f t="shared" si="401"/>
        <v>1.8888248458982137E-2</v>
      </c>
    </row>
    <row r="395" spans="1:79" ht="13.2" x14ac:dyDescent="0.25">
      <c r="A395" s="75">
        <f t="shared" si="382"/>
        <v>0.98904109589040756</v>
      </c>
      <c r="B395" s="34">
        <f t="shared" si="383"/>
        <v>360.99999999999875</v>
      </c>
      <c r="C395">
        <f t="shared" si="384"/>
        <v>15</v>
      </c>
      <c r="D395" s="35">
        <f t="shared" si="342"/>
        <v>3000</v>
      </c>
      <c r="E395" s="27">
        <v>0</v>
      </c>
      <c r="F395" s="64">
        <f t="shared" si="385"/>
        <v>0.46593146951268899</v>
      </c>
      <c r="G395" s="34">
        <v>0</v>
      </c>
      <c r="H395" s="34">
        <f t="shared" si="343"/>
        <v>1</v>
      </c>
      <c r="I395" s="34">
        <f t="shared" si="386"/>
        <v>6192.2292298236371</v>
      </c>
      <c r="J395" s="34">
        <f t="shared" si="344"/>
        <v>0</v>
      </c>
      <c r="K395" s="34">
        <f t="shared" si="345"/>
        <v>0</v>
      </c>
      <c r="L395" s="36">
        <f t="shared" si="402"/>
        <v>0</v>
      </c>
      <c r="M395" s="34">
        <f t="shared" si="346"/>
        <v>52.228002934779802</v>
      </c>
      <c r="N395" s="34">
        <f t="shared" si="387"/>
        <v>0</v>
      </c>
      <c r="O395" s="34">
        <f t="shared" si="347"/>
        <v>4.9430669600601176</v>
      </c>
      <c r="P395">
        <f t="shared" si="388"/>
        <v>13.324935952991812</v>
      </c>
      <c r="Q395" s="36">
        <f t="shared" si="348"/>
        <v>105.21171526511576</v>
      </c>
      <c r="R395" s="34">
        <f t="shared" si="349"/>
        <v>42.299980196373532</v>
      </c>
      <c r="S395" s="34">
        <f t="shared" si="350"/>
        <v>62.911735068742232</v>
      </c>
      <c r="T395" s="36">
        <f t="shared" si="389"/>
        <v>-53.282600528603986</v>
      </c>
      <c r="U395" s="36">
        <f t="shared" si="351"/>
        <v>4823.4556105729062</v>
      </c>
      <c r="V395" s="36">
        <f t="shared" si="352"/>
        <v>7.9654977070041395E-3</v>
      </c>
      <c r="W395" s="68">
        <f t="shared" si="353"/>
        <v>2.695681863235321</v>
      </c>
      <c r="X395">
        <f t="shared" si="354"/>
        <v>4.5324494238516566</v>
      </c>
      <c r="Y395">
        <f t="shared" si="355"/>
        <v>1.5373874768040686E-2</v>
      </c>
      <c r="Z395" s="34">
        <f t="shared" si="356"/>
        <v>6.2394342047891618E-4</v>
      </c>
      <c r="AA395" s="36">
        <f t="shared" si="357"/>
        <v>2.9549101530267582E-3</v>
      </c>
      <c r="AB395" s="34">
        <f t="shared" si="358"/>
        <v>1.7719373785567562E-3</v>
      </c>
      <c r="AC395" s="36">
        <f t="shared" si="359"/>
        <v>12.330319991785123</v>
      </c>
      <c r="AD395" s="34">
        <f t="shared" si="360"/>
        <v>16.6447242515966</v>
      </c>
      <c r="AE395">
        <f t="shared" si="390"/>
        <v>6958.6657751010216</v>
      </c>
      <c r="AF395" s="36">
        <f t="shared" si="391"/>
        <v>16.6447242515966</v>
      </c>
      <c r="AG395" s="34">
        <f t="shared" si="361"/>
        <v>0</v>
      </c>
      <c r="AH395">
        <f t="shared" si="403"/>
        <v>0</v>
      </c>
      <c r="AI395" s="29">
        <f t="shared" si="392"/>
        <v>0</v>
      </c>
      <c r="AJ395">
        <f t="shared" si="393"/>
        <v>0</v>
      </c>
      <c r="AK395" s="36">
        <f t="shared" si="404"/>
        <v>-2.0259123953640321</v>
      </c>
      <c r="AL395" s="36">
        <f t="shared" si="394"/>
        <v>1.3838949616055824E-3</v>
      </c>
      <c r="AM395" s="36">
        <f t="shared" si="395"/>
        <v>0.31869348465002295</v>
      </c>
      <c r="AN395" s="37">
        <f t="shared" si="405"/>
        <v>248.95651904935036</v>
      </c>
      <c r="AO395" s="36">
        <f t="shared" si="406"/>
        <v>1.3917339200878895</v>
      </c>
      <c r="AP395" s="36">
        <f t="shared" si="407"/>
        <v>133.23629823240071</v>
      </c>
      <c r="AQ395" s="74">
        <f t="shared" si="362"/>
        <v>1.4198360714414655</v>
      </c>
      <c r="AR395" s="73">
        <f t="shared" si="363"/>
        <v>2.0144694292925553</v>
      </c>
      <c r="AS395" s="72">
        <f t="shared" si="396"/>
        <v>2.695681863235321</v>
      </c>
      <c r="AT395" s="37">
        <f t="shared" si="364"/>
        <v>4823.4556105729062</v>
      </c>
      <c r="AU395" s="37">
        <f t="shared" si="365"/>
        <v>6958.6657751010216</v>
      </c>
      <c r="AV395" s="34">
        <f t="shared" si="366"/>
        <v>0</v>
      </c>
      <c r="AW395" s="34">
        <f t="shared" si="367"/>
        <v>0</v>
      </c>
      <c r="AX395" s="37">
        <f t="shared" si="368"/>
        <v>1.7859758229899692</v>
      </c>
      <c r="AY395" s="7">
        <f t="shared" si="369"/>
        <v>4.4816576862252901</v>
      </c>
      <c r="AZ395" s="37">
        <f t="shared" si="370"/>
        <v>4.4816576862252901</v>
      </c>
      <c r="BA395" s="2">
        <f>BE395*'mass balance'!$B$17+BF395*'mass balance'!$C$17+BG395*'mass balance'!$D$17+BH395*'mass balance'!$E$17</f>
        <v>6.6397902408653711E-5</v>
      </c>
      <c r="BB395" s="2">
        <f>BE395*'mass balance'!$B$18+BF395*'mass balance'!$C$18+BG395*'mass balance'!$D$18+BH395*'mass balance'!$E$18</f>
        <v>6.7419408599556072E-5</v>
      </c>
      <c r="BC395" s="2">
        <f>BE395*'mass balance'!$B$19+BF395*'mass balance'!$C$19+BG395*'mass balance'!$D$19+BH395*'mass balance'!$E$19</f>
        <v>-8.427426074944508E-5</v>
      </c>
      <c r="BD395" s="2">
        <f>BE395*'mass balance'!$B$20+BF395*'mass balance'!$C$20+BG395*'mass balance'!$D$20+BH395*'mass balance'!$E$20</f>
        <v>3.0645185727070943E-6</v>
      </c>
      <c r="BE395" s="2">
        <f>N395*'mass balance'!$H$11+R395*'mass balance'!$I$11+S395*'mass balance'!$J$11</f>
        <v>0</v>
      </c>
      <c r="BF395" s="2">
        <f>N395*'mass balance'!$H$12+R395*'mass balance'!$I$12+S395*'mass balance'!$J$12</f>
        <v>9.9679013805596618E-5</v>
      </c>
      <c r="BG395" s="2">
        <f>N395*'mass balance'!$H$13+R395*'mass balance'!$I$13+S395*'mass balance'!$J$13</f>
        <v>-1.8139950907778579E-4</v>
      </c>
      <c r="BH395" s="2">
        <f>N395*'mass balance'!$H$14+R395*'mass balance'!$I$14+S395*'mass balance'!$J$14</f>
        <v>0</v>
      </c>
      <c r="BI395" s="36">
        <f t="shared" si="371"/>
        <v>7.8325413151257937E-20</v>
      </c>
      <c r="BJ395" s="36">
        <f t="shared" si="372"/>
        <v>8.9986648670867672E-22</v>
      </c>
      <c r="BK395" s="36">
        <f t="shared" si="373"/>
        <v>0</v>
      </c>
      <c r="BL395" s="36">
        <f t="shared" si="374"/>
        <v>0</v>
      </c>
      <c r="BM395" s="36">
        <f t="shared" si="408"/>
        <v>0</v>
      </c>
      <c r="BN395" s="36">
        <f t="shared" ca="1" si="375"/>
        <v>0.84415520859960247</v>
      </c>
      <c r="BO395" s="36">
        <f t="shared" ca="1" si="397"/>
        <v>1</v>
      </c>
      <c r="BP395" s="36">
        <f t="shared" si="376"/>
        <v>0</v>
      </c>
      <c r="BQ395" s="36">
        <f t="shared" si="398"/>
        <v>1</v>
      </c>
      <c r="BR395" s="2">
        <f t="shared" si="409"/>
        <v>-5</v>
      </c>
      <c r="BS395">
        <v>0</v>
      </c>
      <c r="BT395" s="37">
        <f t="shared" si="399"/>
        <v>8.4484946401318692E-2</v>
      </c>
      <c r="BU395" s="34">
        <f t="shared" si="377"/>
        <v>4.5324494238516566</v>
      </c>
      <c r="BV395" s="34">
        <f t="shared" si="378"/>
        <v>4.4816576862252901</v>
      </c>
      <c r="BW395" s="34">
        <f t="shared" si="379"/>
        <v>4.5324494238516566</v>
      </c>
      <c r="BX395" s="34">
        <f t="shared" si="380"/>
        <v>4.4816576862252901</v>
      </c>
      <c r="BY395" s="34">
        <f t="shared" si="381"/>
        <v>0</v>
      </c>
      <c r="BZ395" s="36">
        <f t="shared" si="400"/>
        <v>8.427426074944508E-5</v>
      </c>
      <c r="CA395" s="34">
        <f t="shared" si="401"/>
        <v>1.8851271631251422E-2</v>
      </c>
    </row>
    <row r="396" spans="1:79" ht="13.2" x14ac:dyDescent="0.25">
      <c r="A396" s="75">
        <f t="shared" si="382"/>
        <v>0.99178082191780481</v>
      </c>
      <c r="B396" s="34">
        <f t="shared" si="383"/>
        <v>361.99999999999875</v>
      </c>
      <c r="C396">
        <f t="shared" si="384"/>
        <v>15</v>
      </c>
      <c r="D396" s="35">
        <f t="shared" si="342"/>
        <v>3000</v>
      </c>
      <c r="E396" s="27">
        <v>0</v>
      </c>
      <c r="F396" s="64">
        <f t="shared" si="385"/>
        <v>0.46593146951268899</v>
      </c>
      <c r="G396" s="34">
        <v>0</v>
      </c>
      <c r="H396" s="34">
        <f t="shared" si="343"/>
        <v>1</v>
      </c>
      <c r="I396" s="34">
        <f t="shared" si="386"/>
        <v>6192.2292298236371</v>
      </c>
      <c r="J396" s="34">
        <f t="shared" si="344"/>
        <v>0</v>
      </c>
      <c r="K396" s="34">
        <f t="shared" si="345"/>
        <v>0</v>
      </c>
      <c r="L396" s="36">
        <f t="shared" si="402"/>
        <v>0</v>
      </c>
      <c r="M396" s="34">
        <f t="shared" si="346"/>
        <v>52.228002934779802</v>
      </c>
      <c r="N396" s="34">
        <f t="shared" si="387"/>
        <v>0</v>
      </c>
      <c r="O396" s="34">
        <f t="shared" si="347"/>
        <v>4.9430669600601176</v>
      </c>
      <c r="P396">
        <f t="shared" si="388"/>
        <v>13.36472514111205</v>
      </c>
      <c r="Q396" s="36">
        <f t="shared" si="348"/>
        <v>104.61321106788674</v>
      </c>
      <c r="R396" s="34">
        <f t="shared" si="349"/>
        <v>42.175935378094294</v>
      </c>
      <c r="S396" s="34">
        <f t="shared" si="350"/>
        <v>62.437275689792443</v>
      </c>
      <c r="T396" s="36">
        <f t="shared" si="389"/>
        <v>-52.639323397532046</v>
      </c>
      <c r="U396" s="36">
        <f t="shared" si="351"/>
        <v>4769.9607485874858</v>
      </c>
      <c r="V396" s="36">
        <f t="shared" si="352"/>
        <v>7.9055950806007809E-3</v>
      </c>
      <c r="W396" s="68">
        <f t="shared" si="353"/>
        <v>2.7037313572927015</v>
      </c>
      <c r="X396">
        <f t="shared" si="354"/>
        <v>4.5369563441981864</v>
      </c>
      <c r="Y396">
        <f t="shared" si="355"/>
        <v>1.5373874768040686E-2</v>
      </c>
      <c r="Z396" s="34">
        <f t="shared" si="356"/>
        <v>6.2394342047891618E-4</v>
      </c>
      <c r="AA396" s="36">
        <f t="shared" si="357"/>
        <v>2.9239573152403746E-3</v>
      </c>
      <c r="AB396" s="34">
        <f t="shared" si="358"/>
        <v>1.7719373785567562E-3</v>
      </c>
      <c r="AC396" s="36">
        <f t="shared" si="359"/>
        <v>12.359813400842297</v>
      </c>
      <c r="AD396" s="34">
        <f t="shared" si="360"/>
        <v>16.451396836139953</v>
      </c>
      <c r="AE396">
        <f t="shared" si="390"/>
        <v>6975.3104993526185</v>
      </c>
      <c r="AF396" s="36">
        <f t="shared" si="391"/>
        <v>16.451396836139953</v>
      </c>
      <c r="AG396" s="34">
        <f t="shared" si="361"/>
        <v>0</v>
      </c>
      <c r="AH396">
        <f t="shared" si="403"/>
        <v>0</v>
      </c>
      <c r="AI396" s="29">
        <f t="shared" si="392"/>
        <v>0</v>
      </c>
      <c r="AJ396">
        <f t="shared" si="393"/>
        <v>0</v>
      </c>
      <c r="AK396" s="36">
        <f t="shared" si="404"/>
        <v>-2.0144694292925553</v>
      </c>
      <c r="AL396" s="36">
        <f t="shared" si="394"/>
        <v>1.3708162302598118E-3</v>
      </c>
      <c r="AM396" s="36">
        <f t="shared" si="395"/>
        <v>0.31499188005874523</v>
      </c>
      <c r="AN396" s="37">
        <f t="shared" si="405"/>
        <v>246.93060665398633</v>
      </c>
      <c r="AO396" s="36">
        <f t="shared" si="406"/>
        <v>1.3931178150494952</v>
      </c>
      <c r="AP396" s="36">
        <f t="shared" si="407"/>
        <v>133.55499171705074</v>
      </c>
      <c r="AQ396" s="74">
        <f t="shared" si="362"/>
        <v>1.4040892830772909</v>
      </c>
      <c r="AR396" s="73">
        <f t="shared" si="363"/>
        <v>2.0030099791202707</v>
      </c>
      <c r="AS396" s="72">
        <f t="shared" si="396"/>
        <v>2.7037313572927015</v>
      </c>
      <c r="AT396" s="37">
        <f t="shared" si="364"/>
        <v>4769.9607485874858</v>
      </c>
      <c r="AU396" s="37">
        <f t="shared" si="365"/>
        <v>6975.3104993526185</v>
      </c>
      <c r="AV396" s="34">
        <f t="shared" si="366"/>
        <v>0</v>
      </c>
      <c r="AW396" s="34">
        <f t="shared" si="367"/>
        <v>0</v>
      </c>
      <c r="AX396" s="37">
        <f t="shared" si="368"/>
        <v>1.7714422386860427</v>
      </c>
      <c r="AY396" s="7">
        <f t="shared" si="369"/>
        <v>4.4751735959787444</v>
      </c>
      <c r="AZ396" s="37">
        <f t="shared" si="370"/>
        <v>4.4751735959787444</v>
      </c>
      <c r="BA396" s="2">
        <f>BE396*'mass balance'!$B$17+BF396*'mass balance'!$C$17+BG396*'mass balance'!$D$17+BH396*'mass balance'!$E$17</f>
        <v>6.6170274177142712E-5</v>
      </c>
      <c r="BB396" s="2">
        <f>BE396*'mass balance'!$B$18+BF396*'mass balance'!$C$18+BG396*'mass balance'!$D$18+BH396*'mass balance'!$E$18</f>
        <v>6.7188278395252619E-5</v>
      </c>
      <c r="BC396" s="2">
        <f>BE396*'mass balance'!$B$19+BF396*'mass balance'!$C$19+BG396*'mass balance'!$D$19+BH396*'mass balance'!$E$19</f>
        <v>-8.398534799406575E-5</v>
      </c>
      <c r="BD396" s="2">
        <f>BE396*'mass balance'!$B$20+BF396*'mass balance'!$C$20+BG396*'mass balance'!$D$20+BH396*'mass balance'!$E$20</f>
        <v>3.0540126543296638E-6</v>
      </c>
      <c r="BE396" s="2">
        <f>N396*'mass balance'!$H$11+R396*'mass balance'!$I$11+S396*'mass balance'!$J$11</f>
        <v>0</v>
      </c>
      <c r="BF396" s="2">
        <f>N396*'mass balance'!$H$12+R396*'mass balance'!$I$12+S396*'mass balance'!$J$12</f>
        <v>9.8927267840668871E-5</v>
      </c>
      <c r="BG396" s="2">
        <f>N396*'mass balance'!$H$13+R396*'mass balance'!$I$13+S396*'mass balance'!$J$13</f>
        <v>-1.803676052894599E-4</v>
      </c>
      <c r="BH396" s="2">
        <f>N396*'mass balance'!$H$14+R396*'mass balance'!$I$14+S396*'mass balance'!$J$14</f>
        <v>0</v>
      </c>
      <c r="BI396" s="36">
        <f t="shared" si="371"/>
        <v>7.8325413151257937E-20</v>
      </c>
      <c r="BJ396" s="36">
        <f t="shared" si="372"/>
        <v>8.9208370911791516E-22</v>
      </c>
      <c r="BK396" s="36">
        <f t="shared" si="373"/>
        <v>0</v>
      </c>
      <c r="BL396" s="36">
        <f t="shared" si="374"/>
        <v>0</v>
      </c>
      <c r="BM396" s="36">
        <f t="shared" si="408"/>
        <v>0</v>
      </c>
      <c r="BN396" s="36">
        <f t="shared" ca="1" si="375"/>
        <v>0.34220416014931687</v>
      </c>
      <c r="BO396" s="36">
        <f t="shared" ca="1" si="397"/>
        <v>1</v>
      </c>
      <c r="BP396" s="36">
        <f t="shared" si="376"/>
        <v>0</v>
      </c>
      <c r="BQ396" s="36">
        <f t="shared" si="398"/>
        <v>1</v>
      </c>
      <c r="BR396" s="2">
        <f t="shared" si="409"/>
        <v>-5</v>
      </c>
      <c r="BS396">
        <v>0</v>
      </c>
      <c r="BT396" s="37">
        <f t="shared" si="399"/>
        <v>8.4195311364050909E-2</v>
      </c>
      <c r="BU396" s="34">
        <f t="shared" si="377"/>
        <v>4.5369563441981864</v>
      </c>
      <c r="BV396" s="34">
        <f t="shared" si="378"/>
        <v>4.4751735959787444</v>
      </c>
      <c r="BW396" s="34">
        <f t="shared" si="379"/>
        <v>4.5369563441981864</v>
      </c>
      <c r="BX396" s="34">
        <f t="shared" si="380"/>
        <v>4.4751735959787444</v>
      </c>
      <c r="BY396" s="34">
        <f t="shared" si="381"/>
        <v>0</v>
      </c>
      <c r="BZ396" s="36">
        <f t="shared" si="400"/>
        <v>8.398534799406575E-5</v>
      </c>
      <c r="CA396" s="34">
        <f t="shared" si="401"/>
        <v>1.8813864883298888E-2</v>
      </c>
    </row>
    <row r="397" spans="1:79" ht="13.2" x14ac:dyDescent="0.25">
      <c r="A397" s="75">
        <f t="shared" si="382"/>
        <v>0.99452054794520206</v>
      </c>
      <c r="B397" s="34">
        <f t="shared" si="383"/>
        <v>362.99999999999875</v>
      </c>
      <c r="C397">
        <f t="shared" si="384"/>
        <v>15</v>
      </c>
      <c r="D397" s="35">
        <f t="shared" si="342"/>
        <v>3000</v>
      </c>
      <c r="E397" s="27">
        <v>0</v>
      </c>
      <c r="F397" s="64">
        <f t="shared" si="385"/>
        <v>0.46593146951268899</v>
      </c>
      <c r="G397" s="34">
        <v>0</v>
      </c>
      <c r="H397" s="34">
        <f t="shared" si="343"/>
        <v>1</v>
      </c>
      <c r="I397" s="34">
        <f t="shared" si="386"/>
        <v>6192.2292298236371</v>
      </c>
      <c r="J397" s="34">
        <f t="shared" si="344"/>
        <v>0</v>
      </c>
      <c r="K397" s="34">
        <f t="shared" si="345"/>
        <v>0</v>
      </c>
      <c r="L397" s="36">
        <f t="shared" si="402"/>
        <v>0</v>
      </c>
      <c r="M397" s="34">
        <f t="shared" si="346"/>
        <v>52.228002934779802</v>
      </c>
      <c r="N397" s="34">
        <f t="shared" si="387"/>
        <v>0</v>
      </c>
      <c r="O397" s="34">
        <f t="shared" si="347"/>
        <v>4.9430669600601176</v>
      </c>
      <c r="P397">
        <f t="shared" si="388"/>
        <v>13.404216306504145</v>
      </c>
      <c r="Q397" s="36">
        <f t="shared" si="348"/>
        <v>104.01392658260838</v>
      </c>
      <c r="R397" s="34">
        <f t="shared" si="349"/>
        <v>42.051357171218669</v>
      </c>
      <c r="S397" s="34">
        <f t="shared" si="350"/>
        <v>61.962569411389723</v>
      </c>
      <c r="T397" s="36">
        <f t="shared" si="389"/>
        <v>-52.00489791492528</v>
      </c>
      <c r="U397" s="36">
        <f t="shared" si="351"/>
        <v>4717.1087320148536</v>
      </c>
      <c r="V397" s="36">
        <f t="shared" si="352"/>
        <v>7.8456585234295446E-3</v>
      </c>
      <c r="W397" s="68">
        <f t="shared" si="353"/>
        <v>2.7117205602938306</v>
      </c>
      <c r="X397">
        <f t="shared" si="354"/>
        <v>4.5414206711383933</v>
      </c>
      <c r="Y397">
        <f t="shared" si="355"/>
        <v>1.5373874768040686E-2</v>
      </c>
      <c r="Z397" s="34">
        <f t="shared" si="356"/>
        <v>6.2394342047891618E-4</v>
      </c>
      <c r="AA397" s="36">
        <f t="shared" si="357"/>
        <v>2.8932400477796362E-3</v>
      </c>
      <c r="AB397" s="34">
        <f t="shared" si="358"/>
        <v>1.7719373785567562E-3</v>
      </c>
      <c r="AC397" s="36">
        <f t="shared" si="359"/>
        <v>12.388964245825724</v>
      </c>
      <c r="AD397" s="34">
        <f t="shared" si="360"/>
        <v>16.2581766188888</v>
      </c>
      <c r="AE397">
        <f t="shared" si="390"/>
        <v>6991.7618961887583</v>
      </c>
      <c r="AF397" s="36">
        <f t="shared" si="391"/>
        <v>16.2581766188888</v>
      </c>
      <c r="AG397" s="34">
        <f t="shared" si="361"/>
        <v>0</v>
      </c>
      <c r="AH397">
        <f t="shared" si="403"/>
        <v>0</v>
      </c>
      <c r="AI397" s="29">
        <f t="shared" si="392"/>
        <v>0</v>
      </c>
      <c r="AJ397">
        <f t="shared" si="393"/>
        <v>0</v>
      </c>
      <c r="AK397" s="36">
        <f t="shared" si="404"/>
        <v>-2.0030099791202707</v>
      </c>
      <c r="AL397" s="36">
        <f t="shared" si="394"/>
        <v>1.3578056754352196E-3</v>
      </c>
      <c r="AM397" s="36">
        <f t="shared" si="395"/>
        <v>0.31129232797186113</v>
      </c>
      <c r="AN397" s="37">
        <f t="shared" si="405"/>
        <v>244.91613722469378</v>
      </c>
      <c r="AO397" s="36">
        <f t="shared" si="406"/>
        <v>1.3944886312797551</v>
      </c>
      <c r="AP397" s="36">
        <f t="shared" si="407"/>
        <v>133.8699835971095</v>
      </c>
      <c r="AQ397" s="74">
        <f t="shared" si="362"/>
        <v>1.3885317231789978</v>
      </c>
      <c r="AR397" s="73">
        <f t="shared" si="363"/>
        <v>1.9915355889157149</v>
      </c>
      <c r="AS397" s="72">
        <f t="shared" si="396"/>
        <v>2.7117205602938306</v>
      </c>
      <c r="AT397" s="37">
        <f t="shared" si="364"/>
        <v>4717.1087320148536</v>
      </c>
      <c r="AU397" s="37">
        <f t="shared" si="365"/>
        <v>6991.7618961887583</v>
      </c>
      <c r="AV397" s="34">
        <f t="shared" si="366"/>
        <v>0</v>
      </c>
      <c r="AW397" s="34">
        <f t="shared" si="367"/>
        <v>0</v>
      </c>
      <c r="AX397" s="37">
        <f t="shared" si="368"/>
        <v>1.7569907444628456</v>
      </c>
      <c r="AY397" s="7">
        <f t="shared" si="369"/>
        <v>4.4687113047566758</v>
      </c>
      <c r="AZ397" s="37">
        <f t="shared" si="370"/>
        <v>4.4687113047566758</v>
      </c>
      <c r="BA397" s="2">
        <f>BE397*'mass balance'!$B$17+BF397*'mass balance'!$C$17+BG397*'mass balance'!$D$17+BH397*'mass balance'!$E$17</f>
        <v>6.5941870714834419E-5</v>
      </c>
      <c r="BB397" s="2">
        <f>BE397*'mass balance'!$B$18+BF397*'mass balance'!$C$18+BG397*'mass balance'!$D$18+BH397*'mass balance'!$E$18</f>
        <v>6.6956361033524204E-5</v>
      </c>
      <c r="BC397" s="2">
        <f>BE397*'mass balance'!$B$19+BF397*'mass balance'!$C$19+BG397*'mass balance'!$D$19+BH397*'mass balance'!$E$19</f>
        <v>-8.3695451291905231E-5</v>
      </c>
      <c r="BD397" s="2">
        <f>BE397*'mass balance'!$B$20+BF397*'mass balance'!$C$20+BG397*'mass balance'!$D$20+BH397*'mass balance'!$E$20</f>
        <v>3.0434709560692812E-6</v>
      </c>
      <c r="BE397" s="2">
        <f>N397*'mass balance'!$H$11+R397*'mass balance'!$I$11+S397*'mass balance'!$J$11</f>
        <v>0</v>
      </c>
      <c r="BF397" s="2">
        <f>N397*'mass balance'!$H$12+R397*'mass balance'!$I$12+S397*'mass balance'!$J$12</f>
        <v>9.8175130681730168E-5</v>
      </c>
      <c r="BG397" s="2">
        <f>N397*'mass balance'!$H$13+R397*'mass balance'!$I$13+S397*'mass balance'!$J$13</f>
        <v>-1.79334356176911E-4</v>
      </c>
      <c r="BH397" s="2">
        <f>N397*'mass balance'!$H$14+R397*'mass balance'!$I$14+S397*'mass balance'!$J$14</f>
        <v>0</v>
      </c>
      <c r="BI397" s="36">
        <f t="shared" si="371"/>
        <v>7.8325413151257937E-20</v>
      </c>
      <c r="BJ397" s="36">
        <f t="shared" si="372"/>
        <v>8.8436016329983117E-22</v>
      </c>
      <c r="BK397" s="36">
        <f t="shared" si="373"/>
        <v>0</v>
      </c>
      <c r="BL397" s="36">
        <f t="shared" si="374"/>
        <v>0</v>
      </c>
      <c r="BM397" s="36">
        <f t="shared" si="408"/>
        <v>0</v>
      </c>
      <c r="BN397" s="36">
        <f t="shared" ca="1" si="375"/>
        <v>0.65392982619902995</v>
      </c>
      <c r="BO397" s="36">
        <f t="shared" ca="1" si="397"/>
        <v>1</v>
      </c>
      <c r="BP397" s="36">
        <f t="shared" si="376"/>
        <v>0</v>
      </c>
      <c r="BQ397" s="36">
        <f t="shared" si="398"/>
        <v>1</v>
      </c>
      <c r="BR397" s="2">
        <f t="shared" si="409"/>
        <v>-5</v>
      </c>
      <c r="BS397">
        <v>0</v>
      </c>
      <c r="BT397" s="37">
        <f t="shared" si="399"/>
        <v>8.3904689920135E-2</v>
      </c>
      <c r="BU397" s="34">
        <f t="shared" si="377"/>
        <v>4.5414206711383933</v>
      </c>
      <c r="BV397" s="34">
        <f t="shared" si="378"/>
        <v>4.4687113047566758</v>
      </c>
      <c r="BW397" s="34">
        <f t="shared" si="379"/>
        <v>4.5414206711383933</v>
      </c>
      <c r="BX397" s="34">
        <f t="shared" si="380"/>
        <v>4.4687113047566758</v>
      </c>
      <c r="BY397" s="34">
        <f t="shared" si="381"/>
        <v>0</v>
      </c>
      <c r="BZ397" s="36">
        <f t="shared" si="400"/>
        <v>8.3695451291905231E-5</v>
      </c>
      <c r="CA397" s="34">
        <f t="shared" si="401"/>
        <v>1.8776037250565612E-2</v>
      </c>
    </row>
    <row r="398" spans="1:79" ht="13.2" x14ac:dyDescent="0.25">
      <c r="A398" s="75">
        <f t="shared" si="382"/>
        <v>0.99726027397259931</v>
      </c>
      <c r="B398" s="34">
        <f t="shared" si="383"/>
        <v>363.99999999999875</v>
      </c>
      <c r="C398">
        <f t="shared" si="384"/>
        <v>15</v>
      </c>
      <c r="D398" s="35">
        <f t="shared" si="342"/>
        <v>3000</v>
      </c>
      <c r="E398" s="27">
        <v>0</v>
      </c>
      <c r="F398" s="64">
        <f t="shared" si="385"/>
        <v>0.46593146951268899</v>
      </c>
      <c r="G398" s="34">
        <v>0</v>
      </c>
      <c r="H398" s="34">
        <f t="shared" si="343"/>
        <v>1</v>
      </c>
      <c r="I398" s="34">
        <f t="shared" si="386"/>
        <v>6192.2292298236371</v>
      </c>
      <c r="J398" s="34">
        <f t="shared" si="344"/>
        <v>0</v>
      </c>
      <c r="K398" s="34">
        <f t="shared" si="345"/>
        <v>0</v>
      </c>
      <c r="L398" s="36">
        <f t="shared" si="402"/>
        <v>0</v>
      </c>
      <c r="M398" s="34">
        <f t="shared" si="346"/>
        <v>52.228002934779802</v>
      </c>
      <c r="N398" s="34">
        <f t="shared" si="387"/>
        <v>0</v>
      </c>
      <c r="O398" s="34">
        <f t="shared" si="347"/>
        <v>4.9430669600601176</v>
      </c>
      <c r="P398">
        <f t="shared" si="388"/>
        <v>13.443409272014737</v>
      </c>
      <c r="Q398" s="36">
        <f t="shared" si="348"/>
        <v>103.41394150497554</v>
      </c>
      <c r="R398" s="34">
        <f t="shared" si="349"/>
        <v>41.926267498811271</v>
      </c>
      <c r="S398" s="34">
        <f t="shared" si="350"/>
        <v>61.487674006164269</v>
      </c>
      <c r="T398" s="36">
        <f t="shared" si="389"/>
        <v>-51.379180711876536</v>
      </c>
      <c r="U398" s="36">
        <f t="shared" si="351"/>
        <v>4664.8907586678415</v>
      </c>
      <c r="V398" s="36">
        <f t="shared" si="352"/>
        <v>7.7856953655958076E-3</v>
      </c>
      <c r="W398" s="68">
        <f t="shared" si="353"/>
        <v>2.7196494363999548</v>
      </c>
      <c r="X398">
        <f t="shared" si="354"/>
        <v>4.5458426267022416</v>
      </c>
      <c r="Y398">
        <f t="shared" si="355"/>
        <v>1.5373874768040686E-2</v>
      </c>
      <c r="Z398" s="34">
        <f t="shared" si="356"/>
        <v>6.2394342047891618E-4</v>
      </c>
      <c r="AA398" s="36">
        <f t="shared" si="357"/>
        <v>2.862756964699782E-3</v>
      </c>
      <c r="AB398" s="34">
        <f t="shared" si="358"/>
        <v>1.7719373785567562E-3</v>
      </c>
      <c r="AC398" s="36">
        <f t="shared" si="359"/>
        <v>12.417772716683912</v>
      </c>
      <c r="AD398" s="34">
        <f t="shared" si="360"/>
        <v>16.065085510112624</v>
      </c>
      <c r="AE398">
        <f t="shared" si="390"/>
        <v>7008.0200728076479</v>
      </c>
      <c r="AF398" s="36">
        <f t="shared" si="391"/>
        <v>16.065085510112624</v>
      </c>
      <c r="AG398" s="34">
        <f t="shared" si="361"/>
        <v>0</v>
      </c>
      <c r="AH398">
        <f t="shared" si="403"/>
        <v>0</v>
      </c>
      <c r="AI398" s="29">
        <f t="shared" si="392"/>
        <v>0</v>
      </c>
      <c r="AJ398">
        <f t="shared" si="393"/>
        <v>0</v>
      </c>
      <c r="AK398" s="36">
        <f t="shared" si="404"/>
        <v>-1.9915355889157149</v>
      </c>
      <c r="AL398" s="36">
        <f t="shared" si="394"/>
        <v>1.3448634513973329E-3</v>
      </c>
      <c r="AM398" s="36">
        <f t="shared" si="395"/>
        <v>0.30759524790128484</v>
      </c>
      <c r="AN398" s="37">
        <f t="shared" si="405"/>
        <v>242.91312724557352</v>
      </c>
      <c r="AO398" s="36">
        <f t="shared" si="406"/>
        <v>1.3958464369551904</v>
      </c>
      <c r="AP398" s="36">
        <f t="shared" si="407"/>
        <v>134.18127592508137</v>
      </c>
      <c r="AQ398" s="74">
        <f t="shared" si="362"/>
        <v>1.37316080072806</v>
      </c>
      <c r="AR398" s="73">
        <f t="shared" si="363"/>
        <v>1.9800477845977498</v>
      </c>
      <c r="AS398" s="72">
        <f t="shared" si="396"/>
        <v>2.7196494363999548</v>
      </c>
      <c r="AT398" s="37">
        <f t="shared" si="364"/>
        <v>4664.8907586678415</v>
      </c>
      <c r="AU398" s="37">
        <f t="shared" si="365"/>
        <v>7008.0200728076479</v>
      </c>
      <c r="AV398" s="34">
        <f t="shared" si="366"/>
        <v>0</v>
      </c>
      <c r="AW398" s="34">
        <f t="shared" si="367"/>
        <v>0</v>
      </c>
      <c r="AX398" s="37">
        <f t="shared" si="368"/>
        <v>1.7426214585747855</v>
      </c>
      <c r="AY398" s="7">
        <f t="shared" si="369"/>
        <v>4.4622708949747398</v>
      </c>
      <c r="AZ398" s="37">
        <f t="shared" si="370"/>
        <v>4.4622708949747398</v>
      </c>
      <c r="BA398" s="2">
        <f>BE398*'mass balance'!$B$17+BF398*'mass balance'!$C$17+BG398*'mass balance'!$D$17+BH398*'mass balance'!$E$17</f>
        <v>6.5712729291014538E-5</v>
      </c>
      <c r="BB398" s="2">
        <f>BE398*'mass balance'!$B$18+BF398*'mass balance'!$C$18+BG398*'mass balance'!$D$18+BH398*'mass balance'!$E$18</f>
        <v>6.6723694357030143E-5</v>
      </c>
      <c r="BC398" s="2">
        <f>BE398*'mass balance'!$B$19+BF398*'mass balance'!$C$19+BG398*'mass balance'!$D$19+BH398*'mass balance'!$E$19</f>
        <v>-8.3404617946287676E-5</v>
      </c>
      <c r="BD398" s="2">
        <f>BE398*'mass balance'!$B$20+BF398*'mass balance'!$C$20+BG398*'mass balance'!$D$20+BH398*'mass balance'!$E$20</f>
        <v>3.0328951980468244E-6</v>
      </c>
      <c r="BE398" s="2">
        <f>N398*'mass balance'!$H$11+R398*'mass balance'!$I$11+S398*'mass balance'!$J$11</f>
        <v>0</v>
      </c>
      <c r="BF398" s="2">
        <f>N398*'mass balance'!$H$12+R398*'mass balance'!$I$12+S398*'mass balance'!$J$12</f>
        <v>9.7422693865260906E-5</v>
      </c>
      <c r="BG398" s="2">
        <f>N398*'mass balance'!$H$13+R398*'mass balance'!$I$13+S398*'mass balance'!$J$13</f>
        <v>-1.7829989914650956E-4</v>
      </c>
      <c r="BH398" s="2">
        <f>N398*'mass balance'!$H$14+R398*'mass balance'!$I$14+S398*'mass balance'!$J$14</f>
        <v>0</v>
      </c>
      <c r="BI398" s="36">
        <f t="shared" si="371"/>
        <v>7.8325413151257937E-20</v>
      </c>
      <c r="BJ398" s="36">
        <f t="shared" si="372"/>
        <v>8.7669550077265002E-22</v>
      </c>
      <c r="BK398" s="36">
        <f t="shared" si="373"/>
        <v>0</v>
      </c>
      <c r="BL398" s="36">
        <f t="shared" si="374"/>
        <v>0</v>
      </c>
      <c r="BM398" s="36">
        <f t="shared" si="408"/>
        <v>0</v>
      </c>
      <c r="BN398" s="36">
        <f t="shared" ca="1" si="375"/>
        <v>0.69635732158084518</v>
      </c>
      <c r="BO398" s="36">
        <f t="shared" ca="1" si="397"/>
        <v>1</v>
      </c>
      <c r="BP398" s="36">
        <f t="shared" si="376"/>
        <v>0</v>
      </c>
      <c r="BQ398" s="36">
        <f t="shared" si="398"/>
        <v>1</v>
      </c>
      <c r="BR398" s="2">
        <f t="shared" si="409"/>
        <v>-5</v>
      </c>
      <c r="BS398">
        <v>0</v>
      </c>
      <c r="BT398" s="37">
        <f t="shared" si="399"/>
        <v>8.361312949115339E-2</v>
      </c>
      <c r="BU398" s="34">
        <f t="shared" si="377"/>
        <v>4.5458426267022416</v>
      </c>
      <c r="BV398" s="34">
        <f t="shared" si="378"/>
        <v>4.4622708949747398</v>
      </c>
      <c r="BW398" s="34">
        <f t="shared" si="379"/>
        <v>4.5458426267022416</v>
      </c>
      <c r="BX398" s="34">
        <f t="shared" si="380"/>
        <v>4.4622708949747398</v>
      </c>
      <c r="BY398" s="34">
        <f t="shared" si="381"/>
        <v>0</v>
      </c>
      <c r="BZ398" s="36">
        <f t="shared" si="400"/>
        <v>8.3404617946287676E-5</v>
      </c>
      <c r="CA398" s="34">
        <f t="shared" si="401"/>
        <v>1.8737797740006258E-2</v>
      </c>
    </row>
    <row r="399" spans="1:79" ht="13.2" x14ac:dyDescent="0.25">
      <c r="A399" s="75">
        <f t="shared" si="382"/>
        <v>0.99999999999999656</v>
      </c>
      <c r="B399" s="34">
        <f t="shared" si="383"/>
        <v>364.99999999999875</v>
      </c>
      <c r="C399">
        <f t="shared" si="384"/>
        <v>15</v>
      </c>
      <c r="D399" s="35">
        <f t="shared" si="342"/>
        <v>3000</v>
      </c>
      <c r="E399" s="27">
        <v>0</v>
      </c>
      <c r="F399" s="64">
        <f t="shared" si="385"/>
        <v>0.46593146951268899</v>
      </c>
      <c r="G399" s="34">
        <v>0</v>
      </c>
      <c r="H399" s="34">
        <f t="shared" si="343"/>
        <v>1</v>
      </c>
      <c r="I399" s="34">
        <f t="shared" si="386"/>
        <v>6192.2292298236371</v>
      </c>
      <c r="J399" s="34">
        <f t="shared" si="344"/>
        <v>0</v>
      </c>
      <c r="K399" s="34">
        <f t="shared" si="345"/>
        <v>0</v>
      </c>
      <c r="L399" s="36">
        <f t="shared" si="402"/>
        <v>0</v>
      </c>
      <c r="M399" s="34">
        <f t="shared" si="346"/>
        <v>52.228002934779802</v>
      </c>
      <c r="N399" s="34">
        <f t="shared" si="387"/>
        <v>0</v>
      </c>
      <c r="O399" s="34">
        <f t="shared" si="347"/>
        <v>4.9430669600601176</v>
      </c>
      <c r="P399">
        <f t="shared" si="388"/>
        <v>13.482303897036884</v>
      </c>
      <c r="Q399" s="36">
        <f t="shared" si="348"/>
        <v>102.81333457624626</v>
      </c>
      <c r="R399" s="34">
        <f t="shared" si="349"/>
        <v>41.800688060643068</v>
      </c>
      <c r="S399" s="34">
        <f t="shared" si="350"/>
        <v>61.012646515603187</v>
      </c>
      <c r="T399" s="36">
        <f t="shared" si="389"/>
        <v>-50.762031146424299</v>
      </c>
      <c r="U399" s="36">
        <f t="shared" si="351"/>
        <v>4613.2981684090546</v>
      </c>
      <c r="V399" s="36">
        <f t="shared" si="352"/>
        <v>7.7257128450742103E-3</v>
      </c>
      <c r="W399" s="68">
        <f t="shared" si="353"/>
        <v>2.7275179571657899</v>
      </c>
      <c r="X399">
        <f t="shared" si="354"/>
        <v>4.5502224334220926</v>
      </c>
      <c r="Y399">
        <f t="shared" si="355"/>
        <v>1.5373874768040686E-2</v>
      </c>
      <c r="Z399" s="34">
        <f t="shared" si="356"/>
        <v>6.2394342047891618E-4</v>
      </c>
      <c r="AA399" s="36">
        <f t="shared" si="357"/>
        <v>2.8325066842464089E-3</v>
      </c>
      <c r="AB399" s="34">
        <f t="shared" si="358"/>
        <v>1.7719373785567562E-3</v>
      </c>
      <c r="AC399" s="36">
        <f t="shared" si="359"/>
        <v>12.446239042188989</v>
      </c>
      <c r="AD399" s="34">
        <f t="shared" si="360"/>
        <v>15.872145121417196</v>
      </c>
      <c r="AE399">
        <f t="shared" si="390"/>
        <v>7024.08515831776</v>
      </c>
      <c r="AF399" s="36">
        <f t="shared" si="391"/>
        <v>15.872145121417196</v>
      </c>
      <c r="AG399" s="34">
        <f t="shared" si="361"/>
        <v>0</v>
      </c>
      <c r="AH399">
        <f t="shared" si="403"/>
        <v>0</v>
      </c>
      <c r="AI399" s="29">
        <f t="shared" si="392"/>
        <v>0</v>
      </c>
      <c r="AJ399">
        <f t="shared" si="393"/>
        <v>0</v>
      </c>
      <c r="AK399" s="36">
        <f t="shared" si="404"/>
        <v>-1.9800477845977498</v>
      </c>
      <c r="AL399" s="36">
        <f t="shared" si="394"/>
        <v>1.331989703014949E-3</v>
      </c>
      <c r="AM399" s="36">
        <f t="shared" si="395"/>
        <v>0.30390105364047104</v>
      </c>
      <c r="AN399" s="37">
        <f t="shared" si="405"/>
        <v>240.9215916566578</v>
      </c>
      <c r="AO399" s="36">
        <f t="shared" si="406"/>
        <v>1.3971913004065877</v>
      </c>
      <c r="AP399" s="36">
        <f t="shared" si="407"/>
        <v>134.48887117298264</v>
      </c>
      <c r="AQ399" s="74">
        <f t="shared" si="362"/>
        <v>1.3579739665198303</v>
      </c>
      <c r="AR399" s="73">
        <f t="shared" si="363"/>
        <v>1.9685480738108125</v>
      </c>
      <c r="AS399" s="72">
        <f t="shared" si="396"/>
        <v>2.7275179571657899</v>
      </c>
      <c r="AT399" s="37">
        <f t="shared" si="364"/>
        <v>4613.2981684090546</v>
      </c>
      <c r="AU399" s="37">
        <f t="shared" si="365"/>
        <v>7024.08515831776</v>
      </c>
      <c r="AV399" s="34">
        <f t="shared" si="366"/>
        <v>0</v>
      </c>
      <c r="AW399" s="34">
        <f t="shared" si="367"/>
        <v>0</v>
      </c>
      <c r="AX399" s="37">
        <f t="shared" si="368"/>
        <v>1.7283344881993583</v>
      </c>
      <c r="AY399" s="7">
        <f t="shared" si="369"/>
        <v>4.4558524453651485</v>
      </c>
      <c r="AZ399" s="37">
        <f t="shared" si="370"/>
        <v>4.4558524453651485</v>
      </c>
      <c r="BA399" s="2">
        <f>BE399*'mass balance'!$B$17+BF399*'mass balance'!$C$17+BG399*'mass balance'!$D$17+BH399*'mass balance'!$E$17</f>
        <v>6.5482886779168808E-5</v>
      </c>
      <c r="BB399" s="2">
        <f>BE399*'mass balance'!$B$18+BF399*'mass balance'!$C$18+BG399*'mass balance'!$D$18+BH399*'mass balance'!$E$18</f>
        <v>6.6490315806540636E-5</v>
      </c>
      <c r="BC399" s="2">
        <f>BE399*'mass balance'!$B$19+BF399*'mass balance'!$C$19+BG399*'mass balance'!$D$19+BH399*'mass balance'!$E$19</f>
        <v>-8.3112894758175781E-5</v>
      </c>
      <c r="BD399" s="2">
        <f>BE399*'mass balance'!$B$20+BF399*'mass balance'!$C$20+BG399*'mass balance'!$D$20+BH399*'mass balance'!$E$20</f>
        <v>3.022287082115483E-6</v>
      </c>
      <c r="BE399" s="2">
        <f>N399*'mass balance'!$H$11+R399*'mass balance'!$I$11+S399*'mass balance'!$J$11</f>
        <v>0</v>
      </c>
      <c r="BF399" s="2">
        <f>N399*'mass balance'!$H$12+R399*'mass balance'!$I$12+S399*'mass balance'!$J$12</f>
        <v>9.6670047769299036E-5</v>
      </c>
      <c r="BG399" s="2">
        <f>N399*'mass balance'!$H$13+R399*'mass balance'!$I$13+S399*'mass balance'!$J$13</f>
        <v>-1.7726436995904525E-4</v>
      </c>
      <c r="BH399" s="2">
        <f>N399*'mass balance'!$H$14+R399*'mass balance'!$I$14+S399*'mass balance'!$J$14</f>
        <v>0</v>
      </c>
      <c r="BI399" s="36">
        <f t="shared" si="371"/>
        <v>7.8325413151257937E-20</v>
      </c>
      <c r="BJ399" s="36">
        <f t="shared" si="372"/>
        <v>8.6908937410822096E-22</v>
      </c>
      <c r="BK399" s="36">
        <f t="shared" si="373"/>
        <v>0</v>
      </c>
      <c r="BL399" s="36">
        <f t="shared" si="374"/>
        <v>0</v>
      </c>
      <c r="BM399" s="36">
        <f t="shared" si="408"/>
        <v>0</v>
      </c>
      <c r="BN399" s="36">
        <f t="shared" ca="1" si="375"/>
        <v>0.68657591267956453</v>
      </c>
      <c r="BO399" s="36">
        <f t="shared" ca="1" si="397"/>
        <v>1</v>
      </c>
      <c r="BP399" s="36">
        <f t="shared" si="376"/>
        <v>0</v>
      </c>
      <c r="BQ399" s="36">
        <f t="shared" si="398"/>
        <v>1</v>
      </c>
      <c r="BR399" s="2">
        <f t="shared" si="409"/>
        <v>-5</v>
      </c>
      <c r="BS399">
        <v>0</v>
      </c>
      <c r="BT399" s="37">
        <f t="shared" si="399"/>
        <v>8.3320676995071216E-2</v>
      </c>
      <c r="BU399" s="34">
        <f t="shared" si="377"/>
        <v>4.5502224334220926</v>
      </c>
      <c r="BV399" s="34">
        <f t="shared" si="378"/>
        <v>4.4558524453651485</v>
      </c>
      <c r="BW399" s="34">
        <f t="shared" si="379"/>
        <v>4.5502224334220926</v>
      </c>
      <c r="BX399" s="34">
        <f t="shared" si="380"/>
        <v>4.4558524453651485</v>
      </c>
      <c r="BY399" s="34">
        <f t="shared" si="381"/>
        <v>0</v>
      </c>
      <c r="BZ399" s="36">
        <f t="shared" si="400"/>
        <v>8.3112894758175781E-5</v>
      </c>
      <c r="CA399" s="34">
        <f t="shared" si="401"/>
        <v>1.8699155328121116E-2</v>
      </c>
    </row>
    <row r="400" spans="1:79" ht="13.2" x14ac:dyDescent="0.25">
      <c r="A400" s="75">
        <f t="shared" si="382"/>
        <v>1.0027397260273938</v>
      </c>
      <c r="B400" s="34">
        <f t="shared" si="383"/>
        <v>365.99999999999875</v>
      </c>
      <c r="C400">
        <f t="shared" si="384"/>
        <v>15</v>
      </c>
      <c r="D400" s="35">
        <f t="shared" si="342"/>
        <v>3000</v>
      </c>
      <c r="E400" s="27">
        <v>0</v>
      </c>
      <c r="F400" s="64">
        <f t="shared" si="385"/>
        <v>0.46593146951268899</v>
      </c>
      <c r="G400" s="34">
        <v>0</v>
      </c>
      <c r="H400" s="34">
        <f t="shared" si="343"/>
        <v>1</v>
      </c>
      <c r="I400" s="34">
        <f t="shared" si="386"/>
        <v>6192.2292298236371</v>
      </c>
      <c r="J400" s="34">
        <f t="shared" si="344"/>
        <v>0</v>
      </c>
      <c r="K400" s="34">
        <f t="shared" si="345"/>
        <v>0</v>
      </c>
      <c r="L400" s="36">
        <f t="shared" si="402"/>
        <v>0</v>
      </c>
      <c r="M400" s="34">
        <f t="shared" si="346"/>
        <v>52.228002934779802</v>
      </c>
      <c r="N400" s="34">
        <f t="shared" si="387"/>
        <v>0</v>
      </c>
      <c r="O400" s="34">
        <f t="shared" si="347"/>
        <v>4.9430669600601176</v>
      </c>
      <c r="P400">
        <f t="shared" si="388"/>
        <v>13.520900077053033</v>
      </c>
      <c r="Q400" s="36">
        <f t="shared" si="348"/>
        <v>102.21218357719648</v>
      </c>
      <c r="R400" s="34">
        <f t="shared" si="349"/>
        <v>41.674640330949472</v>
      </c>
      <c r="S400" s="34">
        <f t="shared" si="350"/>
        <v>60.537543246247012</v>
      </c>
      <c r="T400" s="36">
        <f t="shared" si="389"/>
        <v>-50.153311244076981</v>
      </c>
      <c r="U400" s="36">
        <f t="shared" si="351"/>
        <v>4562.3224404537341</v>
      </c>
      <c r="V400" s="36">
        <f t="shared" si="352"/>
        <v>7.6657181072119947E-3</v>
      </c>
      <c r="W400" s="68">
        <f t="shared" si="353"/>
        <v>2.7353261014470642</v>
      </c>
      <c r="X400">
        <f t="shared" si="354"/>
        <v>4.5545603143020994</v>
      </c>
      <c r="Y400">
        <f t="shared" si="355"/>
        <v>1.5373874768040686E-2</v>
      </c>
      <c r="Z400" s="34">
        <f t="shared" si="356"/>
        <v>6.2394342047891618E-4</v>
      </c>
      <c r="AA400" s="36">
        <f t="shared" si="357"/>
        <v>2.8024878288393528E-3</v>
      </c>
      <c r="AB400" s="34">
        <f t="shared" si="358"/>
        <v>1.7719373785567562E-3</v>
      </c>
      <c r="AC400" s="36">
        <f t="shared" si="359"/>
        <v>12.474363489407505</v>
      </c>
      <c r="AD400" s="34">
        <f t="shared" si="360"/>
        <v>15.679376764488934</v>
      </c>
      <c r="AE400">
        <f t="shared" si="390"/>
        <v>7039.9573034391769</v>
      </c>
      <c r="AF400" s="36">
        <f t="shared" si="391"/>
        <v>15.679376764488934</v>
      </c>
      <c r="AG400" s="34">
        <f t="shared" si="361"/>
        <v>0</v>
      </c>
      <c r="AH400">
        <f t="shared" si="403"/>
        <v>0</v>
      </c>
      <c r="AI400" s="29">
        <f t="shared" si="392"/>
        <v>0</v>
      </c>
      <c r="AJ400">
        <f t="shared" si="393"/>
        <v>0</v>
      </c>
      <c r="AK400" s="36">
        <f t="shared" si="404"/>
        <v>-1.9685480738108125</v>
      </c>
      <c r="AL400" s="36">
        <f t="shared" si="394"/>
        <v>1.3191845658575311E-3</v>
      </c>
      <c r="AM400" s="36">
        <f t="shared" si="395"/>
        <v>0.30021015324037376</v>
      </c>
      <c r="AN400" s="37">
        <f t="shared" si="405"/>
        <v>238.94154387206004</v>
      </c>
      <c r="AO400" s="36">
        <f t="shared" si="406"/>
        <v>1.3985232901096025</v>
      </c>
      <c r="AP400" s="36">
        <f t="shared" si="407"/>
        <v>134.7927722266231</v>
      </c>
      <c r="AQ400" s="74">
        <f t="shared" si="362"/>
        <v>1.3429687123696104</v>
      </c>
      <c r="AR400" s="73">
        <f t="shared" si="363"/>
        <v>1.9570379458091649</v>
      </c>
      <c r="AS400" s="72">
        <f t="shared" si="396"/>
        <v>2.7353261014470642</v>
      </c>
      <c r="AT400" s="37">
        <f t="shared" si="364"/>
        <v>4562.3224404537341</v>
      </c>
      <c r="AU400" s="37">
        <f t="shared" si="365"/>
        <v>7039.9573034391769</v>
      </c>
      <c r="AV400" s="34">
        <f t="shared" si="366"/>
        <v>0</v>
      </c>
      <c r="AW400" s="34">
        <f t="shared" si="367"/>
        <v>0</v>
      </c>
      <c r="AX400" s="37">
        <f t="shared" si="368"/>
        <v>1.7141299295673527</v>
      </c>
      <c r="AY400" s="7">
        <f t="shared" si="369"/>
        <v>4.4494560310144173</v>
      </c>
      <c r="AZ400" s="37">
        <f t="shared" si="370"/>
        <v>4.4494560310144173</v>
      </c>
      <c r="BA400" s="2">
        <f>BE400*'mass balance'!$B$17+BF400*'mass balance'!$C$17+BG400*'mass balance'!$D$17+BH400*'mass balance'!$E$17</f>
        <v>6.5252379653411022E-5</v>
      </c>
      <c r="BB400" s="2">
        <f>BE400*'mass balance'!$B$18+BF400*'mass balance'!$C$18+BG400*'mass balance'!$D$18+BH400*'mass balance'!$E$18</f>
        <v>6.6256262417309654E-5</v>
      </c>
      <c r="BC400" s="2">
        <f>BE400*'mass balance'!$B$19+BF400*'mass balance'!$C$19+BG400*'mass balance'!$D$19+BH400*'mass balance'!$E$19</f>
        <v>-8.2820328021637057E-5</v>
      </c>
      <c r="BD400" s="2">
        <f>BE400*'mass balance'!$B$20+BF400*'mass balance'!$C$20+BG400*'mass balance'!$D$20+BH400*'mass balance'!$E$20</f>
        <v>3.0116482916958935E-6</v>
      </c>
      <c r="BE400" s="2">
        <f>N400*'mass balance'!$H$11+R400*'mass balance'!$I$11+S400*'mass balance'!$J$11</f>
        <v>0</v>
      </c>
      <c r="BF400" s="2">
        <f>N400*'mass balance'!$H$12+R400*'mass balance'!$I$12+S400*'mass balance'!$J$12</f>
        <v>9.591728160741379E-5</v>
      </c>
      <c r="BG400" s="2">
        <f>N400*'mass balance'!$H$13+R400*'mass balance'!$I$13+S400*'mass balance'!$J$13</f>
        <v>-1.7622790271930427E-4</v>
      </c>
      <c r="BH400" s="2">
        <f>N400*'mass balance'!$H$14+R400*'mass balance'!$I$14+S400*'mass balance'!$J$14</f>
        <v>0</v>
      </c>
      <c r="BI400" s="36">
        <f t="shared" si="371"/>
        <v>7.8325413151257937E-20</v>
      </c>
      <c r="BJ400" s="36">
        <f t="shared" si="372"/>
        <v>8.615414369279628E-22</v>
      </c>
      <c r="BK400" s="36">
        <f t="shared" si="373"/>
        <v>0</v>
      </c>
      <c r="BL400" s="36">
        <f t="shared" si="374"/>
        <v>0</v>
      </c>
      <c r="BM400" s="36">
        <f t="shared" si="408"/>
        <v>0</v>
      </c>
      <c r="BN400" s="36">
        <f t="shared" ca="1" si="375"/>
        <v>0.58987883421263143</v>
      </c>
      <c r="BO400" s="36">
        <f t="shared" ca="1" si="397"/>
        <v>1</v>
      </c>
      <c r="BP400" s="36">
        <f t="shared" si="376"/>
        <v>0</v>
      </c>
      <c r="BQ400" s="36">
        <f t="shared" si="398"/>
        <v>1</v>
      </c>
      <c r="BR400" s="2">
        <f t="shared" si="409"/>
        <v>-5</v>
      </c>
      <c r="BS400">
        <v>0</v>
      </c>
      <c r="BT400" s="37">
        <f t="shared" si="399"/>
        <v>8.3027378841691146E-2</v>
      </c>
      <c r="BU400" s="34">
        <f t="shared" si="377"/>
        <v>4.5545603143020994</v>
      </c>
      <c r="BV400" s="34">
        <f t="shared" si="378"/>
        <v>4.4494560310144173</v>
      </c>
      <c r="BW400" s="34">
        <f t="shared" si="379"/>
        <v>4.5545603143020994</v>
      </c>
      <c r="BX400" s="34">
        <f t="shared" si="380"/>
        <v>4.4494560310144173</v>
      </c>
      <c r="BY400" s="34">
        <f t="shared" si="381"/>
        <v>0</v>
      </c>
      <c r="BZ400" s="36">
        <f t="shared" si="400"/>
        <v>8.2820328021637057E-5</v>
      </c>
      <c r="CA400" s="34">
        <f t="shared" si="401"/>
        <v>1.8660118959027448E-2</v>
      </c>
    </row>
    <row r="401" spans="1:79" ht="13.2" x14ac:dyDescent="0.25">
      <c r="A401" s="75">
        <f t="shared" si="382"/>
        <v>1.0054794520547912</v>
      </c>
      <c r="B401" s="34">
        <f t="shared" si="383"/>
        <v>366.99999999999875</v>
      </c>
      <c r="C401">
        <f t="shared" si="384"/>
        <v>15</v>
      </c>
      <c r="D401" s="35">
        <f t="shared" si="342"/>
        <v>3000</v>
      </c>
      <c r="E401" s="27">
        <v>0</v>
      </c>
      <c r="F401" s="64">
        <f t="shared" si="385"/>
        <v>0.46593146951268899</v>
      </c>
      <c r="G401" s="34">
        <v>0</v>
      </c>
      <c r="H401" s="34">
        <f t="shared" si="343"/>
        <v>1</v>
      </c>
      <c r="I401" s="34">
        <f t="shared" si="386"/>
        <v>6192.2292298236371</v>
      </c>
      <c r="J401" s="34">
        <f t="shared" si="344"/>
        <v>0</v>
      </c>
      <c r="K401" s="34">
        <f t="shared" si="345"/>
        <v>0</v>
      </c>
      <c r="L401" s="36">
        <f t="shared" si="402"/>
        <v>0</v>
      </c>
      <c r="M401" s="34">
        <f t="shared" si="346"/>
        <v>52.228002934779802</v>
      </c>
      <c r="N401" s="34">
        <f t="shared" si="387"/>
        <v>0</v>
      </c>
      <c r="O401" s="34">
        <f t="shared" si="347"/>
        <v>4.9430669600601176</v>
      </c>
      <c r="P401">
        <f t="shared" si="388"/>
        <v>13.559197743175496</v>
      </c>
      <c r="Q401" s="36">
        <f t="shared" si="348"/>
        <v>101.61056532253764</v>
      </c>
      <c r="R401" s="34">
        <f t="shared" si="349"/>
        <v>41.54814555631485</v>
      </c>
      <c r="S401" s="34">
        <f t="shared" si="350"/>
        <v>60.062419766222789</v>
      </c>
      <c r="T401" s="36">
        <f t="shared" si="389"/>
        <v>-49.552885639791455</v>
      </c>
      <c r="U401" s="36">
        <f t="shared" si="351"/>
        <v>4511.9551907314044</v>
      </c>
      <c r="V401" s="36">
        <f t="shared" si="352"/>
        <v>7.6057182042751133E-3</v>
      </c>
      <c r="W401" s="68">
        <f t="shared" si="353"/>
        <v>2.7430738553075535</v>
      </c>
      <c r="X401">
        <f t="shared" si="354"/>
        <v>4.5588564927879247</v>
      </c>
      <c r="Y401">
        <f t="shared" si="355"/>
        <v>1.5373874768040686E-2</v>
      </c>
      <c r="Z401" s="34">
        <f t="shared" si="356"/>
        <v>6.2394342047891618E-4</v>
      </c>
      <c r="AA401" s="36">
        <f t="shared" si="357"/>
        <v>2.7726990250586453E-3</v>
      </c>
      <c r="AB401" s="34">
        <f t="shared" si="358"/>
        <v>1.7719373785567562E-3</v>
      </c>
      <c r="AC401" s="36">
        <f t="shared" si="359"/>
        <v>12.502146363168979</v>
      </c>
      <c r="AD401" s="34">
        <f t="shared" si="360"/>
        <v>15.486801449970374</v>
      </c>
      <c r="AE401">
        <f t="shared" si="390"/>
        <v>7055.6366802036664</v>
      </c>
      <c r="AF401" s="36">
        <f t="shared" si="391"/>
        <v>15.486801449970374</v>
      </c>
      <c r="AG401" s="34">
        <f t="shared" si="361"/>
        <v>0</v>
      </c>
      <c r="AH401">
        <f t="shared" si="403"/>
        <v>0</v>
      </c>
      <c r="AI401" s="29">
        <f t="shared" si="392"/>
        <v>0</v>
      </c>
      <c r="AJ401">
        <f t="shared" si="393"/>
        <v>0</v>
      </c>
      <c r="AK401" s="36">
        <f t="shared" si="404"/>
        <v>-1.9570379458091649</v>
      </c>
      <c r="AL401" s="36">
        <f t="shared" si="394"/>
        <v>1.3064481662935093E-3</v>
      </c>
      <c r="AM401" s="36">
        <f t="shared" si="395"/>
        <v>0.29652294898791476</v>
      </c>
      <c r="AN401" s="37">
        <f t="shared" si="405"/>
        <v>236.97299579824923</v>
      </c>
      <c r="AO401" s="36">
        <f t="shared" si="406"/>
        <v>1.3998424746754601</v>
      </c>
      <c r="AP401" s="36">
        <f t="shared" si="407"/>
        <v>135.09298237986349</v>
      </c>
      <c r="AQ401" s="74">
        <f t="shared" si="362"/>
        <v>1.3281425703360219</v>
      </c>
      <c r="AR401" s="73">
        <f t="shared" si="363"/>
        <v>1.9455188713500065</v>
      </c>
      <c r="AS401" s="72">
        <f t="shared" si="396"/>
        <v>2.7430738553075535</v>
      </c>
      <c r="AT401" s="37">
        <f t="shared" si="364"/>
        <v>4511.9551907314044</v>
      </c>
      <c r="AU401" s="37">
        <f t="shared" si="365"/>
        <v>7055.6366802036664</v>
      </c>
      <c r="AV401" s="34">
        <f t="shared" si="366"/>
        <v>0</v>
      </c>
      <c r="AW401" s="34">
        <f t="shared" si="367"/>
        <v>0</v>
      </c>
      <c r="AX401" s="37">
        <f t="shared" si="368"/>
        <v>1.700007868093949</v>
      </c>
      <c r="AY401" s="7">
        <f t="shared" si="369"/>
        <v>4.4430817234015025</v>
      </c>
      <c r="AZ401" s="37">
        <f t="shared" si="370"/>
        <v>4.4430817234015025</v>
      </c>
      <c r="BA401" s="2">
        <f>BE401*'mass balance'!$B$17+BF401*'mass balance'!$C$17+BG401*'mass balance'!$D$17+BH401*'mass balance'!$E$17</f>
        <v>6.5021243985125709E-5</v>
      </c>
      <c r="BB401" s="2">
        <f>BE401*'mass balance'!$B$18+BF401*'mass balance'!$C$18+BG401*'mass balance'!$D$18+BH401*'mass balance'!$E$18</f>
        <v>6.6021570815666107E-5</v>
      </c>
      <c r="BC401" s="2">
        <f>BE401*'mass balance'!$B$19+BF401*'mass balance'!$C$19+BG401*'mass balance'!$D$19+BH401*'mass balance'!$E$19</f>
        <v>-8.2526963519582617E-5</v>
      </c>
      <c r="BD401" s="2">
        <f>BE401*'mass balance'!$B$20+BF401*'mass balance'!$C$20+BG401*'mass balance'!$D$20+BH401*'mass balance'!$E$20</f>
        <v>3.0009804916211862E-6</v>
      </c>
      <c r="BE401" s="2">
        <f>N401*'mass balance'!$H$11+R401*'mass balance'!$I$11+S401*'mass balance'!$J$11</f>
        <v>0</v>
      </c>
      <c r="BF401" s="2">
        <f>N401*'mass balance'!$H$12+R401*'mass balance'!$I$12+S401*'mass balance'!$J$12</f>
        <v>9.5164483423212565E-5</v>
      </c>
      <c r="BG401" s="2">
        <f>N401*'mass balance'!$H$13+R401*'mass balance'!$I$13+S401*'mass balance'!$J$13</f>
        <v>-1.7519062986644419E-4</v>
      </c>
      <c r="BH401" s="2">
        <f>N401*'mass balance'!$H$14+R401*'mass balance'!$I$14+S401*'mass balance'!$J$14</f>
        <v>0</v>
      </c>
      <c r="BI401" s="36">
        <f t="shared" si="371"/>
        <v>7.8325413151257937E-20</v>
      </c>
      <c r="BJ401" s="36">
        <f t="shared" si="372"/>
        <v>8.540513438993335E-22</v>
      </c>
      <c r="BK401" s="36">
        <f t="shared" si="373"/>
        <v>0</v>
      </c>
      <c r="BL401" s="36">
        <f t="shared" si="374"/>
        <v>0</v>
      </c>
      <c r="BM401" s="36">
        <f t="shared" si="408"/>
        <v>0</v>
      </c>
      <c r="BN401" s="36">
        <f t="shared" ca="1" si="375"/>
        <v>0.44626265378587959</v>
      </c>
      <c r="BO401" s="36">
        <f t="shared" ca="1" si="397"/>
        <v>1</v>
      </c>
      <c r="BP401" s="36">
        <f t="shared" si="376"/>
        <v>0</v>
      </c>
      <c r="BQ401" s="36">
        <f t="shared" si="398"/>
        <v>1</v>
      </c>
      <c r="BR401" s="2">
        <f t="shared" si="409"/>
        <v>-5</v>
      </c>
      <c r="BS401">
        <v>0</v>
      </c>
      <c r="BT401" s="37">
        <f t="shared" si="399"/>
        <v>8.2733280928381572E-2</v>
      </c>
      <c r="BU401" s="34">
        <f t="shared" si="377"/>
        <v>4.5588564927879247</v>
      </c>
      <c r="BV401" s="34">
        <f t="shared" si="378"/>
        <v>4.4430817234015025</v>
      </c>
      <c r="BW401" s="34">
        <f t="shared" si="379"/>
        <v>4.5588564927879247</v>
      </c>
      <c r="BX401" s="34">
        <f t="shared" si="380"/>
        <v>4.4430817234015025</v>
      </c>
      <c r="BY401" s="34">
        <f t="shared" si="381"/>
        <v>0</v>
      </c>
      <c r="BZ401" s="36">
        <f t="shared" si="400"/>
        <v>8.2526963519582617E-5</v>
      </c>
      <c r="CA401" s="34">
        <f t="shared" si="401"/>
        <v>1.8620697542570345E-2</v>
      </c>
    </row>
    <row r="402" spans="1:79" ht="13.2" x14ac:dyDescent="0.25">
      <c r="A402" s="75">
        <f t="shared" si="382"/>
        <v>1.0082191780821885</v>
      </c>
      <c r="B402" s="34">
        <f t="shared" si="383"/>
        <v>367.99999999999881</v>
      </c>
      <c r="C402">
        <f t="shared" si="384"/>
        <v>15</v>
      </c>
      <c r="D402" s="35">
        <f t="shared" si="342"/>
        <v>3000</v>
      </c>
      <c r="E402" s="27">
        <v>0</v>
      </c>
      <c r="F402" s="64">
        <f t="shared" si="385"/>
        <v>0.46593146951268899</v>
      </c>
      <c r="G402" s="34">
        <v>0</v>
      </c>
      <c r="H402" s="34">
        <f t="shared" si="343"/>
        <v>1</v>
      </c>
      <c r="I402" s="34">
        <f t="shared" si="386"/>
        <v>6192.2292298236371</v>
      </c>
      <c r="J402" s="34">
        <f t="shared" si="344"/>
        <v>0</v>
      </c>
      <c r="K402" s="34">
        <f t="shared" si="345"/>
        <v>0</v>
      </c>
      <c r="L402" s="36">
        <f t="shared" si="402"/>
        <v>0</v>
      </c>
      <c r="M402" s="34">
        <f t="shared" si="346"/>
        <v>52.228002934779802</v>
      </c>
      <c r="N402" s="34">
        <f t="shared" si="387"/>
        <v>0</v>
      </c>
      <c r="O402" s="34">
        <f t="shared" si="347"/>
        <v>4.9430669600601176</v>
      </c>
      <c r="P402">
        <f t="shared" si="388"/>
        <v>13.59719686168456</v>
      </c>
      <c r="Q402" s="36">
        <f t="shared" si="348"/>
        <v>101.00855565578976</v>
      </c>
      <c r="R402" s="34">
        <f t="shared" si="349"/>
        <v>41.42122475368145</v>
      </c>
      <c r="S402" s="34">
        <f t="shared" si="350"/>
        <v>59.587330902108306</v>
      </c>
      <c r="T402" s="36">
        <f t="shared" si="389"/>
        <v>-48.960621521366782</v>
      </c>
      <c r="U402" s="36">
        <f t="shared" si="351"/>
        <v>4462.1881693048726</v>
      </c>
      <c r="V402" s="36">
        <f t="shared" si="352"/>
        <v>7.5457200950364584E-3</v>
      </c>
      <c r="W402" s="68">
        <f t="shared" si="353"/>
        <v>2.7507612119256404</v>
      </c>
      <c r="X402">
        <f t="shared" si="354"/>
        <v>4.5631111927367733</v>
      </c>
      <c r="Y402">
        <f t="shared" si="355"/>
        <v>1.5373874768040686E-2</v>
      </c>
      <c r="Z402" s="34">
        <f t="shared" si="356"/>
        <v>6.2394342047891618E-4</v>
      </c>
      <c r="AA402" s="36">
        <f t="shared" si="357"/>
        <v>2.7431389036324818E-3</v>
      </c>
      <c r="AB402" s="34">
        <f t="shared" si="358"/>
        <v>1.7719373785567562E-3</v>
      </c>
      <c r="AC402" s="36">
        <f t="shared" si="359"/>
        <v>12.529588005532469</v>
      </c>
      <c r="AD402" s="34">
        <f t="shared" si="360"/>
        <v>15.294439886464419</v>
      </c>
      <c r="AE402">
        <f t="shared" si="390"/>
        <v>7071.1234816536371</v>
      </c>
      <c r="AF402" s="36">
        <f t="shared" si="391"/>
        <v>15.294439886464419</v>
      </c>
      <c r="AG402" s="34">
        <f t="shared" si="361"/>
        <v>0</v>
      </c>
      <c r="AH402">
        <f t="shared" si="403"/>
        <v>0</v>
      </c>
      <c r="AI402" s="29">
        <f t="shared" si="392"/>
        <v>0</v>
      </c>
      <c r="AJ402">
        <f t="shared" si="393"/>
        <v>0</v>
      </c>
      <c r="AK402" s="36">
        <f t="shared" si="404"/>
        <v>-1.9455188713500065</v>
      </c>
      <c r="AL402" s="36">
        <f t="shared" si="394"/>
        <v>1.2937806215894433E-3</v>
      </c>
      <c r="AM402" s="36">
        <f t="shared" si="395"/>
        <v>0.29283983738691849</v>
      </c>
      <c r="AN402" s="37">
        <f t="shared" si="405"/>
        <v>235.01595785244007</v>
      </c>
      <c r="AO402" s="36">
        <f t="shared" si="406"/>
        <v>1.4011489228417535</v>
      </c>
      <c r="AP402" s="36">
        <f t="shared" si="407"/>
        <v>135.38950532885141</v>
      </c>
      <c r="AQ402" s="74">
        <f t="shared" si="362"/>
        <v>1.3134931119612618</v>
      </c>
      <c r="AR402" s="73">
        <f t="shared" si="363"/>
        <v>1.9339923025953167</v>
      </c>
      <c r="AS402" s="72">
        <f t="shared" si="396"/>
        <v>2.7507612119256404</v>
      </c>
      <c r="AT402" s="37">
        <f t="shared" si="364"/>
        <v>4462.1881693048726</v>
      </c>
      <c r="AU402" s="37">
        <f t="shared" si="365"/>
        <v>7071.1234816536371</v>
      </c>
      <c r="AV402" s="34">
        <f t="shared" si="366"/>
        <v>0</v>
      </c>
      <c r="AW402" s="34">
        <f t="shared" si="367"/>
        <v>0</v>
      </c>
      <c r="AX402" s="37">
        <f t="shared" si="368"/>
        <v>1.6859683785106447</v>
      </c>
      <c r="AY402" s="7">
        <f t="shared" si="369"/>
        <v>4.4367295904362853</v>
      </c>
      <c r="AZ402" s="37">
        <f t="shared" si="370"/>
        <v>4.4367295904362853</v>
      </c>
      <c r="BA402" s="2">
        <f>BE402*'mass balance'!$B$17+BF402*'mass balance'!$C$17+BG402*'mass balance'!$D$17+BH402*'mass balance'!$E$17</f>
        <v>6.4789515439823059E-5</v>
      </c>
      <c r="BB402" s="2">
        <f>BE402*'mass balance'!$B$18+BF402*'mass balance'!$C$18+BG402*'mass balance'!$D$18+BH402*'mass balance'!$E$18</f>
        <v>6.5786277215820323E-5</v>
      </c>
      <c r="BC402" s="2">
        <f>BE402*'mass balance'!$B$19+BF402*'mass balance'!$C$19+BG402*'mass balance'!$D$19+BH402*'mass balance'!$E$19</f>
        <v>-8.2232846519775401E-5</v>
      </c>
      <c r="BD402" s="2">
        <f>BE402*'mass balance'!$B$20+BF402*'mass balance'!$C$20+BG402*'mass balance'!$D$20+BH402*'mass balance'!$E$20</f>
        <v>2.990285327991833E-6</v>
      </c>
      <c r="BE402" s="2">
        <f>N402*'mass balance'!$H$11+R402*'mass balance'!$I$11+S402*'mass balance'!$J$11</f>
        <v>0</v>
      </c>
      <c r="BF402" s="2">
        <f>N402*'mass balance'!$H$12+R402*'mass balance'!$I$12+S402*'mass balance'!$J$12</f>
        <v>9.4411740085372531E-5</v>
      </c>
      <c r="BG402" s="2">
        <f>N402*'mass balance'!$H$13+R402*'mass balance'!$I$13+S402*'mass balance'!$J$13</f>
        <v>-1.7415268216515475E-4</v>
      </c>
      <c r="BH402" s="2">
        <f>N402*'mass balance'!$H$14+R402*'mass balance'!$I$14+S402*'mass balance'!$J$14</f>
        <v>0</v>
      </c>
      <c r="BI402" s="36">
        <f t="shared" si="371"/>
        <v>7.8325413151257937E-20</v>
      </c>
      <c r="BJ402" s="36">
        <f t="shared" si="372"/>
        <v>8.4661875073280516E-22</v>
      </c>
      <c r="BK402" s="36">
        <f t="shared" si="373"/>
        <v>0</v>
      </c>
      <c r="BL402" s="36">
        <f t="shared" si="374"/>
        <v>0</v>
      </c>
      <c r="BM402" s="36">
        <f t="shared" si="408"/>
        <v>0</v>
      </c>
      <c r="BN402" s="36">
        <f t="shared" ca="1" si="375"/>
        <v>0.95761785799103771</v>
      </c>
      <c r="BO402" s="36">
        <f t="shared" ca="1" si="397"/>
        <v>1</v>
      </c>
      <c r="BP402" s="36">
        <f t="shared" si="376"/>
        <v>0</v>
      </c>
      <c r="BQ402" s="36">
        <f t="shared" si="398"/>
        <v>1</v>
      </c>
      <c r="BR402" s="2">
        <f t="shared" si="409"/>
        <v>-5</v>
      </c>
      <c r="BS402">
        <v>0</v>
      </c>
      <c r="BT402" s="37">
        <f t="shared" si="399"/>
        <v>8.243842863607484E-2</v>
      </c>
      <c r="BU402" s="34">
        <f t="shared" si="377"/>
        <v>4.5631111927367733</v>
      </c>
      <c r="BV402" s="34">
        <f t="shared" si="378"/>
        <v>4.4367295904362853</v>
      </c>
      <c r="BW402" s="34">
        <f t="shared" si="379"/>
        <v>4.5631111927367733</v>
      </c>
      <c r="BX402" s="34">
        <f t="shared" si="380"/>
        <v>4.4367295904362853</v>
      </c>
      <c r="BY402" s="34">
        <f t="shared" si="381"/>
        <v>0</v>
      </c>
      <c r="BZ402" s="36">
        <f t="shared" si="400"/>
        <v>8.2232846519775401E-5</v>
      </c>
      <c r="CA402" s="34">
        <f t="shared" si="401"/>
        <v>1.8580899952473386E-2</v>
      </c>
    </row>
    <row r="403" spans="1:79" ht="13.2" x14ac:dyDescent="0.25">
      <c r="A403" s="75">
        <f t="shared" si="382"/>
        <v>1.0109589041095859</v>
      </c>
      <c r="B403" s="34">
        <f t="shared" si="383"/>
        <v>368.99999999999886</v>
      </c>
      <c r="C403">
        <f t="shared" si="384"/>
        <v>15</v>
      </c>
      <c r="D403" s="35">
        <f t="shared" si="342"/>
        <v>3000</v>
      </c>
      <c r="E403" s="27">
        <v>0</v>
      </c>
      <c r="F403" s="64">
        <f t="shared" si="385"/>
        <v>0.46593146951268899</v>
      </c>
      <c r="G403" s="34">
        <v>0</v>
      </c>
      <c r="H403" s="34">
        <f t="shared" si="343"/>
        <v>1</v>
      </c>
      <c r="I403" s="34">
        <f t="shared" si="386"/>
        <v>6192.2292298236371</v>
      </c>
      <c r="J403" s="34">
        <f t="shared" si="344"/>
        <v>0</v>
      </c>
      <c r="K403" s="34">
        <f t="shared" si="345"/>
        <v>0</v>
      </c>
      <c r="L403" s="36">
        <f t="shared" si="402"/>
        <v>0</v>
      </c>
      <c r="M403" s="34">
        <f t="shared" si="346"/>
        <v>52.228002934779802</v>
      </c>
      <c r="N403" s="34">
        <f t="shared" si="387"/>
        <v>0</v>
      </c>
      <c r="O403" s="34">
        <f t="shared" si="347"/>
        <v>4.9430669600601176</v>
      </c>
      <c r="P403">
        <f t="shared" si="388"/>
        <v>13.63489743356457</v>
      </c>
      <c r="Q403" s="36">
        <f t="shared" si="348"/>
        <v>100.40622944460428</v>
      </c>
      <c r="R403" s="34">
        <f t="shared" si="349"/>
        <v>41.293898708481329</v>
      </c>
      <c r="S403" s="34">
        <f t="shared" si="350"/>
        <v>59.112330736122949</v>
      </c>
      <c r="T403" s="36">
        <f t="shared" si="389"/>
        <v>-48.376388574214566</v>
      </c>
      <c r="U403" s="36">
        <f t="shared" si="351"/>
        <v>4413.0132578451548</v>
      </c>
      <c r="V403" s="36">
        <f t="shared" si="352"/>
        <v>7.4857306444055041E-3</v>
      </c>
      <c r="W403" s="68">
        <f t="shared" si="353"/>
        <v>2.758388171500461</v>
      </c>
      <c r="X403">
        <f t="shared" si="354"/>
        <v>4.5673246383877508</v>
      </c>
      <c r="Y403">
        <f t="shared" si="355"/>
        <v>1.5373874768040686E-2</v>
      </c>
      <c r="Z403" s="34">
        <f t="shared" si="356"/>
        <v>6.2394342047891618E-4</v>
      </c>
      <c r="AA403" s="36">
        <f t="shared" si="357"/>
        <v>2.7138060994270955E-3</v>
      </c>
      <c r="AB403" s="34">
        <f t="shared" si="358"/>
        <v>1.7719373785567562E-3</v>
      </c>
      <c r="AC403" s="36">
        <f t="shared" si="359"/>
        <v>12.556688795251382</v>
      </c>
      <c r="AD403" s="34">
        <f t="shared" si="360"/>
        <v>15.102312479665379</v>
      </c>
      <c r="AE403">
        <f t="shared" si="390"/>
        <v>7086.4179215401009</v>
      </c>
      <c r="AF403" s="36">
        <f t="shared" si="391"/>
        <v>15.102312479665379</v>
      </c>
      <c r="AG403" s="34">
        <f t="shared" si="361"/>
        <v>0</v>
      </c>
      <c r="AH403">
        <f t="shared" si="403"/>
        <v>0</v>
      </c>
      <c r="AI403" s="29">
        <f t="shared" si="392"/>
        <v>0</v>
      </c>
      <c r="AJ403">
        <f t="shared" si="393"/>
        <v>0</v>
      </c>
      <c r="AK403" s="36">
        <f t="shared" si="404"/>
        <v>-1.9339923025953167</v>
      </c>
      <c r="AL403" s="36">
        <f t="shared" si="394"/>
        <v>1.2811820400099869E-3</v>
      </c>
      <c r="AM403" s="36">
        <f t="shared" si="395"/>
        <v>0.28916120914147397</v>
      </c>
      <c r="AN403" s="37">
        <f t="shared" si="405"/>
        <v>233.07043898109006</v>
      </c>
      <c r="AO403" s="36">
        <f t="shared" si="406"/>
        <v>1.4024427034633429</v>
      </c>
      <c r="AP403" s="36">
        <f t="shared" si="407"/>
        <v>135.68234516623832</v>
      </c>
      <c r="AQ403" s="74">
        <f t="shared" si="362"/>
        <v>1.2990179475278205</v>
      </c>
      <c r="AR403" s="73">
        <f t="shared" si="363"/>
        <v>1.9224596730222951</v>
      </c>
      <c r="AS403" s="72">
        <f t="shared" si="396"/>
        <v>2.758388171500461</v>
      </c>
      <c r="AT403" s="37">
        <f t="shared" si="364"/>
        <v>4413.0132578451548</v>
      </c>
      <c r="AU403" s="37">
        <f t="shared" si="365"/>
        <v>7086.4179215401009</v>
      </c>
      <c r="AV403" s="34">
        <f t="shared" si="366"/>
        <v>0</v>
      </c>
      <c r="AW403" s="34">
        <f t="shared" si="367"/>
        <v>0</v>
      </c>
      <c r="AX403" s="37">
        <f t="shared" si="368"/>
        <v>1.6720115249979515</v>
      </c>
      <c r="AY403" s="7">
        <f t="shared" si="369"/>
        <v>4.4303996964984123</v>
      </c>
      <c r="AZ403" s="37">
        <f t="shared" si="370"/>
        <v>4.4303996964984123</v>
      </c>
      <c r="BA403" s="2">
        <f>BE403*'mass balance'!$B$17+BF403*'mass balance'!$C$17+BG403*'mass balance'!$D$17+BH403*'mass balance'!$E$17</f>
        <v>6.4557229274203083E-5</v>
      </c>
      <c r="BB403" s="2">
        <f>BE403*'mass balance'!$B$18+BF403*'mass balance'!$C$18+BG403*'mass balance'!$D$18+BH403*'mass balance'!$E$18</f>
        <v>6.5550417416883143E-5</v>
      </c>
      <c r="BC403" s="2">
        <f>BE403*'mass balance'!$B$19+BF403*'mass balance'!$C$19+BG403*'mass balance'!$D$19+BH403*'mass balance'!$E$19</f>
        <v>-8.1938021771103895E-5</v>
      </c>
      <c r="BD403" s="2">
        <f>BE403*'mass balance'!$B$20+BF403*'mass balance'!$C$20+BG403*'mass balance'!$D$20+BH403*'mass balance'!$E$20</f>
        <v>2.9795644280401417E-6</v>
      </c>
      <c r="BE403" s="2">
        <f>N403*'mass balance'!$H$11+R403*'mass balance'!$I$11+S403*'mass balance'!$J$11</f>
        <v>0</v>
      </c>
      <c r="BF403" s="2">
        <f>N403*'mass balance'!$H$12+R403*'mass balance'!$I$12+S403*'mass balance'!$J$12</f>
        <v>9.3659137283189772E-5</v>
      </c>
      <c r="BG403" s="2">
        <f>N403*'mass balance'!$H$13+R403*'mass balance'!$I$13+S403*'mass balance'!$J$13</f>
        <v>-1.7311418869759356E-4</v>
      </c>
      <c r="BH403" s="2">
        <f>N403*'mass balance'!$H$14+R403*'mass balance'!$I$14+S403*'mass balance'!$J$14</f>
        <v>0</v>
      </c>
      <c r="BI403" s="36">
        <f t="shared" si="371"/>
        <v>7.8325413151257937E-20</v>
      </c>
      <c r="BJ403" s="36">
        <f t="shared" si="372"/>
        <v>8.3924331417931747E-22</v>
      </c>
      <c r="BK403" s="36">
        <f t="shared" si="373"/>
        <v>0</v>
      </c>
      <c r="BL403" s="36">
        <f t="shared" si="374"/>
        <v>0</v>
      </c>
      <c r="BM403" s="36">
        <f t="shared" si="408"/>
        <v>0</v>
      </c>
      <c r="BN403" s="36">
        <f t="shared" ca="1" si="375"/>
        <v>0.9942736092884823</v>
      </c>
      <c r="BO403" s="36">
        <f t="shared" ca="1" si="397"/>
        <v>1</v>
      </c>
      <c r="BP403" s="36">
        <f t="shared" si="376"/>
        <v>0</v>
      </c>
      <c r="BQ403" s="36">
        <f t="shared" si="398"/>
        <v>1</v>
      </c>
      <c r="BR403" s="2">
        <f t="shared" si="409"/>
        <v>-5</v>
      </c>
      <c r="BS403">
        <v>0</v>
      </c>
      <c r="BT403" s="37">
        <f t="shared" si="399"/>
        <v>8.2142866825531652E-2</v>
      </c>
      <c r="BU403" s="34">
        <f t="shared" si="377"/>
        <v>4.5673246383877508</v>
      </c>
      <c r="BV403" s="34">
        <f t="shared" si="378"/>
        <v>4.4303996964984123</v>
      </c>
      <c r="BW403" s="34">
        <f t="shared" si="379"/>
        <v>4.5673246383877508</v>
      </c>
      <c r="BX403" s="34">
        <f t="shared" si="380"/>
        <v>4.4303996964984123</v>
      </c>
      <c r="BY403" s="34">
        <f t="shared" si="381"/>
        <v>0</v>
      </c>
      <c r="BZ403" s="36">
        <f t="shared" si="400"/>
        <v>8.1938021771103895E-5</v>
      </c>
      <c r="CA403" s="34">
        <f t="shared" si="401"/>
        <v>1.8540735024529201E-2</v>
      </c>
    </row>
    <row r="404" spans="1:79" ht="13.2" x14ac:dyDescent="0.25">
      <c r="A404" s="75">
        <f t="shared" si="382"/>
        <v>1.0136986301369832</v>
      </c>
      <c r="B404" s="34">
        <f t="shared" si="383"/>
        <v>369.99999999999886</v>
      </c>
      <c r="C404">
        <f t="shared" si="384"/>
        <v>15</v>
      </c>
      <c r="D404" s="35">
        <f t="shared" si="342"/>
        <v>3000</v>
      </c>
      <c r="E404" s="27">
        <v>0</v>
      </c>
      <c r="F404" s="64">
        <f t="shared" si="385"/>
        <v>0.46593146951268899</v>
      </c>
      <c r="G404" s="34">
        <v>0</v>
      </c>
      <c r="H404" s="34">
        <f t="shared" si="343"/>
        <v>1</v>
      </c>
      <c r="I404" s="34">
        <f t="shared" si="386"/>
        <v>6192.2292298236371</v>
      </c>
      <c r="J404" s="34">
        <f t="shared" si="344"/>
        <v>0</v>
      </c>
      <c r="K404" s="34">
        <f t="shared" si="345"/>
        <v>0</v>
      </c>
      <c r="L404" s="36">
        <f t="shared" si="402"/>
        <v>0</v>
      </c>
      <c r="M404" s="34">
        <f t="shared" si="346"/>
        <v>52.228002934779802</v>
      </c>
      <c r="N404" s="34">
        <f t="shared" si="387"/>
        <v>0</v>
      </c>
      <c r="O404" s="34">
        <f t="shared" si="347"/>
        <v>4.9430669600601176</v>
      </c>
      <c r="P404">
        <f t="shared" si="388"/>
        <v>13.672299494038043</v>
      </c>
      <c r="Q404" s="36">
        <f t="shared" si="348"/>
        <v>99.803660576527705</v>
      </c>
      <c r="R404" s="34">
        <f t="shared" si="349"/>
        <v>41.166187972889347</v>
      </c>
      <c r="S404" s="34">
        <f t="shared" si="350"/>
        <v>58.637472603638358</v>
      </c>
      <c r="T404" s="36">
        <f t="shared" si="389"/>
        <v>-47.800058927469394</v>
      </c>
      <c r="U404" s="36">
        <f t="shared" si="351"/>
        <v>4364.4224671610127</v>
      </c>
      <c r="V404" s="36">
        <f t="shared" si="352"/>
        <v>7.4257566230986876E-3</v>
      </c>
      <c r="W404" s="68">
        <f t="shared" si="353"/>
        <v>2.7659547411576559</v>
      </c>
      <c r="X404">
        <f t="shared" si="354"/>
        <v>4.5714970543325508</v>
      </c>
      <c r="Y404">
        <f t="shared" si="355"/>
        <v>1.5373874768040686E-2</v>
      </c>
      <c r="Z404" s="34">
        <f t="shared" si="356"/>
        <v>6.2394342047891618E-4</v>
      </c>
      <c r="AA404" s="36">
        <f t="shared" si="357"/>
        <v>2.6846992514384851E-3</v>
      </c>
      <c r="AB404" s="34">
        <f t="shared" si="358"/>
        <v>1.7719373785567562E-3</v>
      </c>
      <c r="AC404" s="36">
        <f t="shared" si="359"/>
        <v>12.583449147236747</v>
      </c>
      <c r="AD404" s="34">
        <f t="shared" si="360"/>
        <v>14.910439331614555</v>
      </c>
      <c r="AE404">
        <f t="shared" si="390"/>
        <v>7101.5202340197666</v>
      </c>
      <c r="AF404" s="36">
        <f t="shared" si="391"/>
        <v>14.910439331614555</v>
      </c>
      <c r="AG404" s="34">
        <f t="shared" si="361"/>
        <v>0</v>
      </c>
      <c r="AH404">
        <f t="shared" si="403"/>
        <v>0</v>
      </c>
      <c r="AI404" s="29">
        <f t="shared" si="392"/>
        <v>0</v>
      </c>
      <c r="AJ404">
        <f t="shared" si="393"/>
        <v>0</v>
      </c>
      <c r="AK404" s="36">
        <f t="shared" si="404"/>
        <v>-1.9224596730222951</v>
      </c>
      <c r="AL404" s="36">
        <f t="shared" si="394"/>
        <v>1.2686525209186154E-3</v>
      </c>
      <c r="AM404" s="36">
        <f t="shared" si="395"/>
        <v>0.28548744914168178</v>
      </c>
      <c r="AN404" s="37">
        <f t="shared" si="405"/>
        <v>231.13644667849474</v>
      </c>
      <c r="AO404" s="36">
        <f t="shared" si="406"/>
        <v>1.4037238855033529</v>
      </c>
      <c r="AP404" s="36">
        <f t="shared" si="407"/>
        <v>135.97150637537979</v>
      </c>
      <c r="AQ404" s="74">
        <f t="shared" si="362"/>
        <v>1.2847147253312736</v>
      </c>
      <c r="AR404" s="73">
        <f t="shared" si="363"/>
        <v>1.9109223973422549</v>
      </c>
      <c r="AS404" s="72">
        <f t="shared" si="396"/>
        <v>2.7659547411576559</v>
      </c>
      <c r="AT404" s="37">
        <f t="shared" si="364"/>
        <v>4364.4224671610127</v>
      </c>
      <c r="AU404" s="37">
        <f t="shared" si="365"/>
        <v>7101.5202340197666</v>
      </c>
      <c r="AV404" s="34">
        <f t="shared" si="366"/>
        <v>0</v>
      </c>
      <c r="AW404" s="34">
        <f t="shared" si="367"/>
        <v>0</v>
      </c>
      <c r="AX404" s="37">
        <f t="shared" si="368"/>
        <v>1.6581373613187933</v>
      </c>
      <c r="AY404" s="7">
        <f t="shared" si="369"/>
        <v>4.4240921024764495</v>
      </c>
      <c r="AZ404" s="37">
        <f t="shared" si="370"/>
        <v>4.4240921024764495</v>
      </c>
      <c r="BA404" s="2">
        <f>BE404*'mass balance'!$B$17+BF404*'mass balance'!$C$17+BG404*'mass balance'!$D$17+BH404*'mass balance'!$E$17</f>
        <v>6.4324420333425824E-5</v>
      </c>
      <c r="BB404" s="2">
        <f>BE404*'mass balance'!$B$18+BF404*'mass balance'!$C$18+BG404*'mass balance'!$D$18+BH404*'mass balance'!$E$18</f>
        <v>6.5314026800093915E-5</v>
      </c>
      <c r="BC404" s="2">
        <f>BE404*'mass balance'!$B$19+BF404*'mass balance'!$C$19+BG404*'mass balance'!$D$19+BH404*'mass balance'!$E$19</f>
        <v>-8.1642533500117404E-5</v>
      </c>
      <c r="BD404" s="2">
        <f>BE404*'mass balance'!$B$20+BF404*'mass balance'!$C$20+BG404*'mass balance'!$D$20+BH404*'mass balance'!$E$20</f>
        <v>2.9688194000042694E-6</v>
      </c>
      <c r="BE404" s="2">
        <f>N404*'mass balance'!$H$11+R404*'mass balance'!$I$11+S404*'mass balance'!$J$11</f>
        <v>0</v>
      </c>
      <c r="BF404" s="2">
        <f>N404*'mass balance'!$H$12+R404*'mass balance'!$I$12+S404*'mass balance'!$J$12</f>
        <v>9.290675952263506E-5</v>
      </c>
      <c r="BG404" s="2">
        <f>N404*'mass balance'!$H$13+R404*'mass balance'!$I$13+S404*'mass balance'!$J$13</f>
        <v>-1.7207527685608224E-4</v>
      </c>
      <c r="BH404" s="2">
        <f>N404*'mass balance'!$H$14+R404*'mass balance'!$I$14+S404*'mass balance'!$J$14</f>
        <v>0</v>
      </c>
      <c r="BI404" s="36">
        <f t="shared" si="371"/>
        <v>7.8325413151257937E-20</v>
      </c>
      <c r="BJ404" s="36">
        <f t="shared" si="372"/>
        <v>8.3192469202819705E-22</v>
      </c>
      <c r="BK404" s="36">
        <f t="shared" si="373"/>
        <v>0</v>
      </c>
      <c r="BL404" s="36">
        <f t="shared" si="374"/>
        <v>0</v>
      </c>
      <c r="BM404" s="36">
        <f t="shared" si="408"/>
        <v>0</v>
      </c>
      <c r="BN404" s="36">
        <f t="shared" ca="1" si="375"/>
        <v>0.47345346837738744</v>
      </c>
      <c r="BO404" s="36">
        <f t="shared" ca="1" si="397"/>
        <v>1</v>
      </c>
      <c r="BP404" s="36">
        <f t="shared" si="376"/>
        <v>0</v>
      </c>
      <c r="BQ404" s="36">
        <f t="shared" si="398"/>
        <v>1</v>
      </c>
      <c r="BR404" s="2">
        <f t="shared" si="409"/>
        <v>-5</v>
      </c>
      <c r="BS404">
        <v>0</v>
      </c>
      <c r="BT404" s="37">
        <f t="shared" si="399"/>
        <v>8.1846639833867696E-2</v>
      </c>
      <c r="BU404" s="34">
        <f t="shared" si="377"/>
        <v>4.5714970543325508</v>
      </c>
      <c r="BV404" s="34">
        <f t="shared" si="378"/>
        <v>4.4240921024764495</v>
      </c>
      <c r="BW404" s="34">
        <f t="shared" si="379"/>
        <v>4.5714970543325508</v>
      </c>
      <c r="BX404" s="34">
        <f t="shared" si="380"/>
        <v>4.4240921024764495</v>
      </c>
      <c r="BY404" s="34">
        <f t="shared" si="381"/>
        <v>0</v>
      </c>
      <c r="BZ404" s="36">
        <f t="shared" si="400"/>
        <v>8.1642533500117404E-5</v>
      </c>
      <c r="CA404" s="34">
        <f t="shared" si="401"/>
        <v>1.8500211554830167E-2</v>
      </c>
    </row>
    <row r="405" spans="1:79" ht="13.2" x14ac:dyDescent="0.25">
      <c r="A405" s="75">
        <f t="shared" si="382"/>
        <v>1.0164383561643806</v>
      </c>
      <c r="B405" s="34">
        <f t="shared" si="383"/>
        <v>370.99999999999892</v>
      </c>
      <c r="C405">
        <f t="shared" si="384"/>
        <v>15</v>
      </c>
      <c r="D405" s="35">
        <f t="shared" si="342"/>
        <v>3000</v>
      </c>
      <c r="E405" s="27">
        <v>0</v>
      </c>
      <c r="F405" s="64">
        <f t="shared" si="385"/>
        <v>0.46593146951268899</v>
      </c>
      <c r="G405" s="34">
        <v>0</v>
      </c>
      <c r="H405" s="34">
        <f t="shared" si="343"/>
        <v>1</v>
      </c>
      <c r="I405" s="34">
        <f t="shared" si="386"/>
        <v>6192.2292298236371</v>
      </c>
      <c r="J405" s="34">
        <f t="shared" si="344"/>
        <v>0</v>
      </c>
      <c r="K405" s="34">
        <f t="shared" si="345"/>
        <v>0</v>
      </c>
      <c r="L405" s="36">
        <f t="shared" si="402"/>
        <v>0</v>
      </c>
      <c r="M405" s="34">
        <f t="shared" si="346"/>
        <v>52.228002934779802</v>
      </c>
      <c r="N405" s="34">
        <f t="shared" si="387"/>
        <v>0</v>
      </c>
      <c r="O405" s="34">
        <f t="shared" si="347"/>
        <v>4.9430669600601176</v>
      </c>
      <c r="P405">
        <f t="shared" si="388"/>
        <v>13.709403112098126</v>
      </c>
      <c r="Q405" s="36">
        <f t="shared" si="348"/>
        <v>99.200921955200201</v>
      </c>
      <c r="R405" s="34">
        <f t="shared" si="349"/>
        <v>41.038112864195448</v>
      </c>
      <c r="S405" s="34">
        <f t="shared" si="350"/>
        <v>58.162809091004753</v>
      </c>
      <c r="T405" s="36">
        <f t="shared" si="389"/>
        <v>-47.231507101403089</v>
      </c>
      <c r="U405" s="36">
        <f t="shared" si="351"/>
        <v>4316.4079347817487</v>
      </c>
      <c r="V405" s="36">
        <f t="shared" si="352"/>
        <v>7.3658047073498229E-3</v>
      </c>
      <c r="W405" s="68">
        <f t="shared" si="353"/>
        <v>2.7734609348547834</v>
      </c>
      <c r="X405">
        <f t="shared" si="354"/>
        <v>4.5756286654864571</v>
      </c>
      <c r="Y405">
        <f t="shared" si="355"/>
        <v>1.5373874768040686E-2</v>
      </c>
      <c r="Z405" s="34">
        <f t="shared" si="356"/>
        <v>6.2394342047891618E-4</v>
      </c>
      <c r="AA405" s="36">
        <f t="shared" si="357"/>
        <v>2.6558170027859043E-3</v>
      </c>
      <c r="AB405" s="34">
        <f t="shared" si="358"/>
        <v>1.7719373785567562E-3</v>
      </c>
      <c r="AC405" s="36">
        <f t="shared" si="359"/>
        <v>12.609869512019136</v>
      </c>
      <c r="AD405" s="34">
        <f t="shared" si="360"/>
        <v>14.718840240078185</v>
      </c>
      <c r="AE405">
        <f t="shared" si="390"/>
        <v>7116.4306733513804</v>
      </c>
      <c r="AF405" s="36">
        <f t="shared" si="391"/>
        <v>14.718840240078185</v>
      </c>
      <c r="AG405" s="34">
        <f t="shared" si="361"/>
        <v>0</v>
      </c>
      <c r="AH405">
        <f t="shared" si="403"/>
        <v>0</v>
      </c>
      <c r="AI405" s="29">
        <f t="shared" si="392"/>
        <v>0</v>
      </c>
      <c r="AJ405">
        <f t="shared" si="393"/>
        <v>0</v>
      </c>
      <c r="AK405" s="36">
        <f t="shared" si="404"/>
        <v>-1.9109223973422549</v>
      </c>
      <c r="AL405" s="36">
        <f t="shared" si="394"/>
        <v>1.2561921548790579E-3</v>
      </c>
      <c r="AM405" s="36">
        <f t="shared" si="395"/>
        <v>0.28181893645174355</v>
      </c>
      <c r="AN405" s="37">
        <f t="shared" si="405"/>
        <v>229.21398700547243</v>
      </c>
      <c r="AO405" s="36">
        <f t="shared" si="406"/>
        <v>1.4049925380242716</v>
      </c>
      <c r="AP405" s="36">
        <f t="shared" si="407"/>
        <v>136.25699382452146</v>
      </c>
      <c r="AQ405" s="74">
        <f t="shared" si="362"/>
        <v>1.2705811309687505</v>
      </c>
      <c r="AR405" s="73">
        <f t="shared" si="363"/>
        <v>1.8993818714278292</v>
      </c>
      <c r="AS405" s="72">
        <f t="shared" si="396"/>
        <v>2.7734609348547834</v>
      </c>
      <c r="AT405" s="37">
        <f t="shared" si="364"/>
        <v>4316.4079347817487</v>
      </c>
      <c r="AU405" s="37">
        <f t="shared" si="365"/>
        <v>7116.4306733513804</v>
      </c>
      <c r="AV405" s="34">
        <f t="shared" si="366"/>
        <v>0</v>
      </c>
      <c r="AW405" s="34">
        <f t="shared" si="367"/>
        <v>0</v>
      </c>
      <c r="AX405" s="37">
        <f t="shared" si="368"/>
        <v>1.6443459309525519</v>
      </c>
      <c r="AY405" s="7">
        <f t="shared" si="369"/>
        <v>4.4178068658073357</v>
      </c>
      <c r="AZ405" s="37">
        <f t="shared" si="370"/>
        <v>4.4178068658073357</v>
      </c>
      <c r="BA405" s="2">
        <f>BE405*'mass balance'!$B$17+BF405*'mass balance'!$C$17+BG405*'mass balance'!$D$17+BH405*'mass balance'!$E$17</f>
        <v>6.4091123048584255E-5</v>
      </c>
      <c r="BB405" s="2">
        <f>BE405*'mass balance'!$B$18+BF405*'mass balance'!$C$18+BG405*'mass balance'!$D$18+BH405*'mass balance'!$E$18</f>
        <v>6.5077140326254794E-5</v>
      </c>
      <c r="BC405" s="2">
        <f>BE405*'mass balance'!$B$19+BF405*'mass balance'!$C$19+BG405*'mass balance'!$D$19+BH405*'mass balance'!$E$19</f>
        <v>-8.1346425407818486E-5</v>
      </c>
      <c r="BD405" s="2">
        <f>BE405*'mass balance'!$B$20+BF405*'mass balance'!$C$20+BG405*'mass balance'!$D$20+BH405*'mass balance'!$E$20</f>
        <v>2.9580518330115817E-6</v>
      </c>
      <c r="BE405" s="2">
        <f>N405*'mass balance'!$H$11+R405*'mass balance'!$I$11+S405*'mass balance'!$J$11</f>
        <v>0</v>
      </c>
      <c r="BF405" s="2">
        <f>N405*'mass balance'!$H$12+R405*'mass balance'!$I$12+S405*'mass balance'!$J$12</f>
        <v>9.2154690122909895E-5</v>
      </c>
      <c r="BG405" s="2">
        <f>N405*'mass balance'!$H$13+R405*'mass balance'!$I$13+S405*'mass balance'!$J$13</f>
        <v>-1.7103607233655207E-4</v>
      </c>
      <c r="BH405" s="2">
        <f>N405*'mass balance'!$H$14+R405*'mass balance'!$I$14+S405*'mass balance'!$J$14</f>
        <v>0</v>
      </c>
      <c r="BI405" s="36">
        <f t="shared" si="371"/>
        <v>7.8325413151257937E-20</v>
      </c>
      <c r="BJ405" s="36">
        <f t="shared" si="372"/>
        <v>8.2466254310552253E-22</v>
      </c>
      <c r="BK405" s="36">
        <f t="shared" si="373"/>
        <v>0</v>
      </c>
      <c r="BL405" s="36">
        <f t="shared" si="374"/>
        <v>0</v>
      </c>
      <c r="BM405" s="36">
        <f t="shared" si="408"/>
        <v>0</v>
      </c>
      <c r="BN405" s="36">
        <f t="shared" ca="1" si="375"/>
        <v>0.40149288055845855</v>
      </c>
      <c r="BO405" s="36">
        <f t="shared" ca="1" si="397"/>
        <v>1</v>
      </c>
      <c r="BP405" s="36">
        <f t="shared" si="376"/>
        <v>0</v>
      </c>
      <c r="BQ405" s="36">
        <f t="shared" si="398"/>
        <v>1</v>
      </c>
      <c r="BR405" s="2">
        <f t="shared" si="409"/>
        <v>-5</v>
      </c>
      <c r="BS405">
        <v>0</v>
      </c>
      <c r="BT405" s="37">
        <f t="shared" si="399"/>
        <v>8.1549791471338021E-2</v>
      </c>
      <c r="BU405" s="34">
        <f t="shared" si="377"/>
        <v>4.5756286654864571</v>
      </c>
      <c r="BV405" s="34">
        <f t="shared" si="378"/>
        <v>4.4178068658073357</v>
      </c>
      <c r="BW405" s="34">
        <f t="shared" si="379"/>
        <v>4.5756286654864571</v>
      </c>
      <c r="BX405" s="34">
        <f t="shared" si="380"/>
        <v>4.4178068658073357</v>
      </c>
      <c r="BY405" s="34">
        <f t="shared" si="381"/>
        <v>0</v>
      </c>
      <c r="BZ405" s="36">
        <f t="shared" si="400"/>
        <v>8.1346425407818486E-5</v>
      </c>
      <c r="CA405" s="34">
        <f t="shared" si="401"/>
        <v>1.8459338298039231E-2</v>
      </c>
    </row>
    <row r="406" spans="1:79" ht="13.2" x14ac:dyDescent="0.25">
      <c r="A406" s="75">
        <f t="shared" si="382"/>
        <v>1.019178082191778</v>
      </c>
      <c r="B406" s="34">
        <f t="shared" si="383"/>
        <v>371.99999999999898</v>
      </c>
      <c r="C406">
        <f t="shared" si="384"/>
        <v>15</v>
      </c>
      <c r="D406" s="35">
        <f t="shared" si="342"/>
        <v>3000</v>
      </c>
      <c r="E406" s="27">
        <v>0</v>
      </c>
      <c r="F406" s="64">
        <f t="shared" si="385"/>
        <v>0.46593146951268899</v>
      </c>
      <c r="G406" s="34">
        <v>0</v>
      </c>
      <c r="H406" s="34">
        <f t="shared" si="343"/>
        <v>1</v>
      </c>
      <c r="I406" s="34">
        <f t="shared" si="386"/>
        <v>6192.2292298236371</v>
      </c>
      <c r="J406" s="34">
        <f t="shared" si="344"/>
        <v>0</v>
      </c>
      <c r="K406" s="34">
        <f t="shared" si="345"/>
        <v>0</v>
      </c>
      <c r="L406" s="36">
        <f t="shared" si="402"/>
        <v>0</v>
      </c>
      <c r="M406" s="34">
        <f t="shared" si="346"/>
        <v>52.228002934779802</v>
      </c>
      <c r="N406" s="34">
        <f t="shared" si="387"/>
        <v>0</v>
      </c>
      <c r="O406" s="34">
        <f t="shared" si="347"/>
        <v>4.9430669600601176</v>
      </c>
      <c r="P406">
        <f t="shared" si="388"/>
        <v>13.746208390039552</v>
      </c>
      <c r="Q406" s="36">
        <f t="shared" si="348"/>
        <v>98.598085496980616</v>
      </c>
      <c r="R406" s="34">
        <f t="shared" si="349"/>
        <v>40.909693463294531</v>
      </c>
      <c r="S406" s="34">
        <f t="shared" si="350"/>
        <v>57.688392033686085</v>
      </c>
      <c r="T406" s="36">
        <f t="shared" si="389"/>
        <v>-46.670609956107839</v>
      </c>
      <c r="U406" s="36">
        <f t="shared" si="351"/>
        <v>4268.961922591966</v>
      </c>
      <c r="V406" s="36">
        <f t="shared" si="352"/>
        <v>7.3058814786598628E-3</v>
      </c>
      <c r="W406" s="68">
        <f t="shared" si="353"/>
        <v>2.7809067732864317</v>
      </c>
      <c r="X406">
        <f t="shared" si="354"/>
        <v>4.5797196970596969</v>
      </c>
      <c r="Y406">
        <f t="shared" si="355"/>
        <v>1.5373874768040686E-2</v>
      </c>
      <c r="Z406" s="34">
        <f t="shared" si="356"/>
        <v>6.2394342047891618E-4</v>
      </c>
      <c r="AA406" s="36">
        <f t="shared" si="357"/>
        <v>2.6271580007070456E-3</v>
      </c>
      <c r="AB406" s="34">
        <f t="shared" si="358"/>
        <v>1.7719373785567562E-3</v>
      </c>
      <c r="AC406" s="36">
        <f t="shared" si="359"/>
        <v>12.635950375209536</v>
      </c>
      <c r="AD406" s="34">
        <f t="shared" si="360"/>
        <v>14.527534698045439</v>
      </c>
      <c r="AE406">
        <f t="shared" si="390"/>
        <v>7131.1495135914583</v>
      </c>
      <c r="AF406" s="36">
        <f t="shared" si="391"/>
        <v>14.527534698045439</v>
      </c>
      <c r="AG406" s="34">
        <f t="shared" si="361"/>
        <v>0</v>
      </c>
      <c r="AH406">
        <f t="shared" si="403"/>
        <v>0</v>
      </c>
      <c r="AI406" s="29">
        <f t="shared" si="392"/>
        <v>0</v>
      </c>
      <c r="AJ406">
        <f t="shared" si="393"/>
        <v>0</v>
      </c>
      <c r="AK406" s="36">
        <f t="shared" si="404"/>
        <v>-1.8993818714278292</v>
      </c>
      <c r="AL406" s="36">
        <f t="shared" si="394"/>
        <v>1.2438010237573939E-3</v>
      </c>
      <c r="AM406" s="36">
        <f t="shared" si="395"/>
        <v>0.27815604430035035</v>
      </c>
      <c r="AN406" s="37">
        <f t="shared" si="405"/>
        <v>227.30306460813017</v>
      </c>
      <c r="AO406" s="36">
        <f t="shared" si="406"/>
        <v>1.4062487301791506</v>
      </c>
      <c r="AP406" s="36">
        <f t="shared" si="407"/>
        <v>136.5388127609732</v>
      </c>
      <c r="AQ406" s="74">
        <f t="shared" si="362"/>
        <v>1.2566148866427029</v>
      </c>
      <c r="AR406" s="73">
        <f t="shared" si="363"/>
        <v>1.8878394722483622</v>
      </c>
      <c r="AS406" s="72">
        <f t="shared" si="396"/>
        <v>2.7809067732864317</v>
      </c>
      <c r="AT406" s="37">
        <f t="shared" si="364"/>
        <v>4268.961922591966</v>
      </c>
      <c r="AU406" s="37">
        <f t="shared" si="365"/>
        <v>7131.1495135914583</v>
      </c>
      <c r="AV406" s="34">
        <f t="shared" si="366"/>
        <v>0</v>
      </c>
      <c r="AW406" s="34">
        <f t="shared" si="367"/>
        <v>0</v>
      </c>
      <c r="AX406" s="37">
        <f t="shared" si="368"/>
        <v>1.6306372672296841</v>
      </c>
      <c r="AY406" s="7">
        <f t="shared" si="369"/>
        <v>4.4115440405161159</v>
      </c>
      <c r="AZ406" s="37">
        <f t="shared" si="370"/>
        <v>4.4115440405161159</v>
      </c>
      <c r="BA406" s="2">
        <f>BE406*'mass balance'!$B$17+BF406*'mass balance'!$C$17+BG406*'mass balance'!$D$17+BH406*'mass balance'!$E$17</f>
        <v>6.3857371434377201E-5</v>
      </c>
      <c r="BB406" s="2">
        <f>BE406*'mass balance'!$B$18+BF406*'mass balance'!$C$18+BG406*'mass balance'!$D$18+BH406*'mass balance'!$E$18</f>
        <v>6.4839792533367635E-5</v>
      </c>
      <c r="BC406" s="2">
        <f>BE406*'mass balance'!$B$19+BF406*'mass balance'!$C$19+BG406*'mass balance'!$D$19+BH406*'mass balance'!$E$19</f>
        <v>-8.1049740666709526E-5</v>
      </c>
      <c r="BD406" s="2">
        <f>BE406*'mass balance'!$B$20+BF406*'mass balance'!$C$20+BG406*'mass balance'!$D$20+BH406*'mass balance'!$E$20</f>
        <v>2.9472632969712554E-6</v>
      </c>
      <c r="BE406" s="2">
        <f>N406*'mass balance'!$H$11+R406*'mass balance'!$I$11+S406*'mass balance'!$J$11</f>
        <v>0</v>
      </c>
      <c r="BF406" s="2">
        <f>N406*'mass balance'!$H$12+R406*'mass balance'!$I$12+S406*'mass balance'!$J$12</f>
        <v>9.1403011213491702E-5</v>
      </c>
      <c r="BG406" s="2">
        <f>N406*'mass balance'!$H$13+R406*'mass balance'!$I$13+S406*'mass balance'!$J$13</f>
        <v>-1.6999669913272519E-4</v>
      </c>
      <c r="BH406" s="2">
        <f>N406*'mass balance'!$H$14+R406*'mass balance'!$I$14+S406*'mass balance'!$J$14</f>
        <v>0</v>
      </c>
      <c r="BI406" s="36">
        <f t="shared" si="371"/>
        <v>7.8325413151257937E-20</v>
      </c>
      <c r="BJ406" s="36">
        <f t="shared" si="372"/>
        <v>8.1745652727291126E-22</v>
      </c>
      <c r="BK406" s="36">
        <f t="shared" si="373"/>
        <v>0</v>
      </c>
      <c r="BL406" s="36">
        <f t="shared" si="374"/>
        <v>0</v>
      </c>
      <c r="BM406" s="36">
        <f t="shared" si="408"/>
        <v>0</v>
      </c>
      <c r="BN406" s="36">
        <f t="shared" ca="1" si="375"/>
        <v>0.81765701098545907</v>
      </c>
      <c r="BO406" s="36">
        <f t="shared" ca="1" si="397"/>
        <v>1</v>
      </c>
      <c r="BP406" s="36">
        <f t="shared" si="376"/>
        <v>0</v>
      </c>
      <c r="BQ406" s="36">
        <f t="shared" si="398"/>
        <v>1</v>
      </c>
      <c r="BR406" s="2">
        <f t="shared" si="409"/>
        <v>-5</v>
      </c>
      <c r="BS406">
        <v>0</v>
      </c>
      <c r="BT406" s="37">
        <f t="shared" si="399"/>
        <v>8.1252365018376294E-2</v>
      </c>
      <c r="BU406" s="34">
        <f t="shared" si="377"/>
        <v>4.5797196970596969</v>
      </c>
      <c r="BV406" s="34">
        <f t="shared" si="378"/>
        <v>4.4115440405161159</v>
      </c>
      <c r="BW406" s="34">
        <f t="shared" si="379"/>
        <v>4.5797196970596969</v>
      </c>
      <c r="BX406" s="34">
        <f t="shared" si="380"/>
        <v>4.4115440405161159</v>
      </c>
      <c r="BY406" s="34">
        <f t="shared" si="381"/>
        <v>0</v>
      </c>
      <c r="BZ406" s="36">
        <f t="shared" si="400"/>
        <v>8.1049740666709526E-5</v>
      </c>
      <c r="CA406" s="34">
        <f t="shared" si="401"/>
        <v>1.8418123965701225E-2</v>
      </c>
    </row>
    <row r="407" spans="1:79" ht="13.2" x14ac:dyDescent="0.25">
      <c r="A407" s="75">
        <f t="shared" si="382"/>
        <v>1.0219178082191753</v>
      </c>
      <c r="B407" s="34">
        <f t="shared" si="383"/>
        <v>372.99999999999898</v>
      </c>
      <c r="C407">
        <f t="shared" si="384"/>
        <v>15</v>
      </c>
      <c r="D407" s="35">
        <f t="shared" si="342"/>
        <v>3000</v>
      </c>
      <c r="E407" s="27">
        <v>0</v>
      </c>
      <c r="F407" s="64">
        <f t="shared" si="385"/>
        <v>0.46593146951268899</v>
      </c>
      <c r="G407" s="34">
        <v>0</v>
      </c>
      <c r="H407" s="34">
        <f t="shared" si="343"/>
        <v>1</v>
      </c>
      <c r="I407" s="34">
        <f t="shared" si="386"/>
        <v>6192.2292298236371</v>
      </c>
      <c r="J407" s="34">
        <f t="shared" si="344"/>
        <v>0</v>
      </c>
      <c r="K407" s="34">
        <f t="shared" si="345"/>
        <v>0</v>
      </c>
      <c r="L407" s="36">
        <f t="shared" si="402"/>
        <v>0</v>
      </c>
      <c r="M407" s="34">
        <f t="shared" si="346"/>
        <v>52.228002934779802</v>
      </c>
      <c r="N407" s="34">
        <f t="shared" si="387"/>
        <v>0</v>
      </c>
      <c r="O407" s="34">
        <f t="shared" si="347"/>
        <v>4.9430669600601176</v>
      </c>
      <c r="P407">
        <f t="shared" si="388"/>
        <v>13.782715462988302</v>
      </c>
      <c r="Q407" s="36">
        <f t="shared" si="348"/>
        <v>97.995222127991255</v>
      </c>
      <c r="R407" s="34">
        <f t="shared" si="349"/>
        <v>40.780949613292066</v>
      </c>
      <c r="S407" s="34">
        <f t="shared" si="350"/>
        <v>57.214272514699175</v>
      </c>
      <c r="T407" s="36">
        <f t="shared" si="389"/>
        <v>-46.117246641414688</v>
      </c>
      <c r="U407" s="36">
        <f t="shared" si="351"/>
        <v>4222.0768145170696</v>
      </c>
      <c r="V407" s="36">
        <f t="shared" si="352"/>
        <v>7.2459934235852771E-3</v>
      </c>
      <c r="W407" s="68">
        <f t="shared" si="353"/>
        <v>2.7882922837890662</v>
      </c>
      <c r="X407">
        <f t="shared" si="354"/>
        <v>4.5837703745291085</v>
      </c>
      <c r="Y407">
        <f t="shared" si="355"/>
        <v>1.5373874768040686E-2</v>
      </c>
      <c r="Z407" s="34">
        <f t="shared" si="356"/>
        <v>6.2394342047891618E-4</v>
      </c>
      <c r="AA407" s="36">
        <f t="shared" si="357"/>
        <v>2.5987208965548444E-3</v>
      </c>
      <c r="AB407" s="34">
        <f t="shared" si="358"/>
        <v>1.7719373785567562E-3</v>
      </c>
      <c r="AC407" s="36">
        <f t="shared" si="359"/>
        <v>12.661692256959283</v>
      </c>
      <c r="AD407" s="34">
        <f t="shared" si="360"/>
        <v>14.336541893344485</v>
      </c>
      <c r="AE407">
        <f t="shared" si="390"/>
        <v>7145.6770482895035</v>
      </c>
      <c r="AF407" s="36">
        <f t="shared" si="391"/>
        <v>14.336541893344485</v>
      </c>
      <c r="AG407" s="34">
        <f t="shared" si="361"/>
        <v>0</v>
      </c>
      <c r="AH407">
        <f t="shared" si="403"/>
        <v>0</v>
      </c>
      <c r="AI407" s="29">
        <f t="shared" si="392"/>
        <v>0</v>
      </c>
      <c r="AJ407">
        <f t="shared" si="393"/>
        <v>0</v>
      </c>
      <c r="AK407" s="36">
        <f t="shared" si="404"/>
        <v>-1.8878394722483622</v>
      </c>
      <c r="AL407" s="36">
        <f t="shared" si="394"/>
        <v>1.23147920082476E-3</v>
      </c>
      <c r="AM407" s="36">
        <f t="shared" si="395"/>
        <v>0.27449914007333143</v>
      </c>
      <c r="AN407" s="37">
        <f t="shared" si="405"/>
        <v>225.40368273670234</v>
      </c>
      <c r="AO407" s="36">
        <f t="shared" si="406"/>
        <v>1.4074925312029081</v>
      </c>
      <c r="AP407" s="36">
        <f t="shared" si="407"/>
        <v>136.81696880527355</v>
      </c>
      <c r="AQ407" s="74">
        <f t="shared" si="362"/>
        <v>1.2428137504796062</v>
      </c>
      <c r="AR407" s="73">
        <f t="shared" si="363"/>
        <v>1.8762965578133182</v>
      </c>
      <c r="AS407" s="72">
        <f t="shared" si="396"/>
        <v>2.7882922837890662</v>
      </c>
      <c r="AT407" s="37">
        <f t="shared" si="364"/>
        <v>4222.0768145170696</v>
      </c>
      <c r="AU407" s="37">
        <f t="shared" si="365"/>
        <v>7145.6770482895035</v>
      </c>
      <c r="AV407" s="34">
        <f t="shared" si="366"/>
        <v>0</v>
      </c>
      <c r="AW407" s="34">
        <f t="shared" si="367"/>
        <v>0</v>
      </c>
      <c r="AX407" s="37">
        <f t="shared" si="368"/>
        <v>1.6170113934668722</v>
      </c>
      <c r="AY407" s="7">
        <f t="shared" si="369"/>
        <v>4.4053036772559384</v>
      </c>
      <c r="AZ407" s="37">
        <f t="shared" si="370"/>
        <v>4.4053036772559384</v>
      </c>
      <c r="BA407" s="2">
        <f>BE407*'mass balance'!$B$17+BF407*'mass balance'!$C$17+BG407*'mass balance'!$D$17+BH407*'mass balance'!$E$17</f>
        <v>6.3623199086978793E-5</v>
      </c>
      <c r="BB407" s="2">
        <f>BE407*'mass balance'!$B$18+BF407*'mass balance'!$C$18+BG407*'mass balance'!$D$18+BH407*'mass balance'!$E$18</f>
        <v>6.4602017534470772E-5</v>
      </c>
      <c r="BC407" s="2">
        <f>BE407*'mass balance'!$B$19+BF407*'mass balance'!$C$19+BG407*'mass balance'!$D$19+BH407*'mass balance'!$E$19</f>
        <v>-8.0752521918088461E-5</v>
      </c>
      <c r="BD407" s="2">
        <f>BE407*'mass balance'!$B$20+BF407*'mass balance'!$C$20+BG407*'mass balance'!$D$20+BH407*'mass balance'!$E$20</f>
        <v>2.9364553424759446E-6</v>
      </c>
      <c r="BE407" s="2">
        <f>N407*'mass balance'!$H$11+R407*'mass balance'!$I$11+S407*'mass balance'!$J$11</f>
        <v>0</v>
      </c>
      <c r="BF407" s="2">
        <f>N407*'mass balance'!$H$12+R407*'mass balance'!$I$12+S407*'mass balance'!$J$12</f>
        <v>9.0651803731660866E-5</v>
      </c>
      <c r="BG407" s="2">
        <f>N407*'mass balance'!$H$13+R407*'mass balance'!$I$13+S407*'mass balance'!$J$13</f>
        <v>-1.6895727953101939E-4</v>
      </c>
      <c r="BH407" s="2">
        <f>N407*'mass balance'!$H$14+R407*'mass balance'!$I$14+S407*'mass balance'!$J$14</f>
        <v>0</v>
      </c>
      <c r="BI407" s="36">
        <f t="shared" si="371"/>
        <v>7.8325413151257937E-20</v>
      </c>
      <c r="BJ407" s="36">
        <f t="shared" si="372"/>
        <v>8.1030630542671733E-22</v>
      </c>
      <c r="BK407" s="36">
        <f t="shared" si="373"/>
        <v>0</v>
      </c>
      <c r="BL407" s="36">
        <f t="shared" si="374"/>
        <v>0</v>
      </c>
      <c r="BM407" s="36">
        <f t="shared" si="408"/>
        <v>0</v>
      </c>
      <c r="BN407" s="36">
        <f t="shared" ca="1" si="375"/>
        <v>0.8106133753599073</v>
      </c>
      <c r="BO407" s="36">
        <f t="shared" ca="1" si="397"/>
        <v>1</v>
      </c>
      <c r="BP407" s="36">
        <f t="shared" si="376"/>
        <v>0</v>
      </c>
      <c r="BQ407" s="36">
        <f t="shared" si="398"/>
        <v>1</v>
      </c>
      <c r="BR407" s="2">
        <f t="shared" si="409"/>
        <v>-5</v>
      </c>
      <c r="BS407">
        <v>0</v>
      </c>
      <c r="BT407" s="37">
        <f t="shared" si="399"/>
        <v>8.0954403222883678E-2</v>
      </c>
      <c r="BU407" s="34">
        <f t="shared" si="377"/>
        <v>4.5837703745291085</v>
      </c>
      <c r="BV407" s="34">
        <f t="shared" si="378"/>
        <v>4.4053036772559384</v>
      </c>
      <c r="BW407" s="34">
        <f t="shared" si="379"/>
        <v>4.5837703745291085</v>
      </c>
      <c r="BX407" s="34">
        <f t="shared" si="380"/>
        <v>4.4053036772559384</v>
      </c>
      <c r="BY407" s="34">
        <f t="shared" si="381"/>
        <v>0</v>
      </c>
      <c r="BZ407" s="36">
        <f t="shared" si="400"/>
        <v>8.0752521918088461E-5</v>
      </c>
      <c r="CA407" s="34">
        <f t="shared" si="401"/>
        <v>1.8376577224594456E-2</v>
      </c>
    </row>
    <row r="408" spans="1:79" ht="13.2" x14ac:dyDescent="0.25">
      <c r="A408" s="75">
        <f t="shared" si="382"/>
        <v>1.0246575342465727</v>
      </c>
      <c r="B408" s="34">
        <f t="shared" si="383"/>
        <v>373.99999999999903</v>
      </c>
      <c r="C408">
        <f t="shared" si="384"/>
        <v>15</v>
      </c>
      <c r="D408" s="35">
        <f t="shared" si="342"/>
        <v>3000</v>
      </c>
      <c r="E408" s="27">
        <v>0</v>
      </c>
      <c r="F408" s="64">
        <f t="shared" si="385"/>
        <v>0.46593146951268899</v>
      </c>
      <c r="G408" s="34">
        <v>0</v>
      </c>
      <c r="H408" s="34">
        <f t="shared" si="343"/>
        <v>1</v>
      </c>
      <c r="I408" s="34">
        <f t="shared" si="386"/>
        <v>6192.2292298236371</v>
      </c>
      <c r="J408" s="34">
        <f t="shared" si="344"/>
        <v>0</v>
      </c>
      <c r="K408" s="34">
        <f t="shared" si="345"/>
        <v>0</v>
      </c>
      <c r="L408" s="36">
        <f t="shared" si="402"/>
        <v>0</v>
      </c>
      <c r="M408" s="34">
        <f t="shared" si="346"/>
        <v>52.228002934779802</v>
      </c>
      <c r="N408" s="34">
        <f t="shared" si="387"/>
        <v>0</v>
      </c>
      <c r="O408" s="34">
        <f t="shared" si="347"/>
        <v>4.9430669600601176</v>
      </c>
      <c r="P408">
        <f t="shared" si="388"/>
        <v>13.818924498430153</v>
      </c>
      <c r="Q408" s="36">
        <f t="shared" si="348"/>
        <v>97.392401781574392</v>
      </c>
      <c r="R408" s="34">
        <f t="shared" si="349"/>
        <v>40.651900918223497</v>
      </c>
      <c r="S408" s="34">
        <f t="shared" si="350"/>
        <v>56.740500863350903</v>
      </c>
      <c r="T408" s="36">
        <f t="shared" si="389"/>
        <v>-45.571298548014106</v>
      </c>
      <c r="U408" s="36">
        <f t="shared" si="351"/>
        <v>4175.7451142582604</v>
      </c>
      <c r="V408" s="36">
        <f t="shared" si="352"/>
        <v>7.1861469335643344E-3</v>
      </c>
      <c r="W408" s="68">
        <f t="shared" si="353"/>
        <v>2.7956175002456547</v>
      </c>
      <c r="X408">
        <f t="shared" si="354"/>
        <v>4.5877809236101506</v>
      </c>
      <c r="Y408">
        <f t="shared" si="355"/>
        <v>1.5373874768040686E-2</v>
      </c>
      <c r="Z408" s="34">
        <f t="shared" si="356"/>
        <v>6.2394342047891618E-4</v>
      </c>
      <c r="AA408" s="36">
        <f t="shared" si="357"/>
        <v>2.5705043457958316E-3</v>
      </c>
      <c r="AB408" s="34">
        <f t="shared" si="358"/>
        <v>1.7719373785567562E-3</v>
      </c>
      <c r="AC408" s="36">
        <f t="shared" si="359"/>
        <v>12.687095711419346</v>
      </c>
      <c r="AD408" s="34">
        <f t="shared" si="360"/>
        <v>14.145880708373996</v>
      </c>
      <c r="AE408">
        <f t="shared" si="390"/>
        <v>7160.0135901828489</v>
      </c>
      <c r="AF408" s="36">
        <f t="shared" si="391"/>
        <v>14.145880708373996</v>
      </c>
      <c r="AG408" s="34">
        <f t="shared" si="361"/>
        <v>0</v>
      </c>
      <c r="AH408">
        <f t="shared" si="403"/>
        <v>0</v>
      </c>
      <c r="AI408" s="29">
        <f t="shared" si="392"/>
        <v>0</v>
      </c>
      <c r="AJ408">
        <f t="shared" si="393"/>
        <v>0</v>
      </c>
      <c r="AK408" s="36">
        <f t="shared" si="404"/>
        <v>-1.8762965578133182</v>
      </c>
      <c r="AL408" s="36">
        <f t="shared" si="394"/>
        <v>1.2192267508606229E-3</v>
      </c>
      <c r="AM408" s="36">
        <f t="shared" si="395"/>
        <v>0.27084858530851341</v>
      </c>
      <c r="AN408" s="37">
        <f t="shared" si="405"/>
        <v>223.51584326445396</v>
      </c>
      <c r="AO408" s="36">
        <f t="shared" si="406"/>
        <v>1.4087240104037329</v>
      </c>
      <c r="AP408" s="36">
        <f t="shared" si="407"/>
        <v>137.09146794534689</v>
      </c>
      <c r="AQ408" s="74">
        <f t="shared" si="362"/>
        <v>1.2291755158632296</v>
      </c>
      <c r="AR408" s="73">
        <f t="shared" si="363"/>
        <v>1.8647544671235854</v>
      </c>
      <c r="AS408" s="72">
        <f t="shared" si="396"/>
        <v>2.7956175002456547</v>
      </c>
      <c r="AT408" s="37">
        <f t="shared" si="364"/>
        <v>4175.7451142582604</v>
      </c>
      <c r="AU408" s="37">
        <f t="shared" si="365"/>
        <v>7160.0135901828489</v>
      </c>
      <c r="AV408" s="34">
        <f t="shared" si="366"/>
        <v>0</v>
      </c>
      <c r="AW408" s="34">
        <f t="shared" si="367"/>
        <v>0</v>
      </c>
      <c r="AX408" s="37">
        <f t="shared" si="368"/>
        <v>1.6034683231026317</v>
      </c>
      <c r="AY408" s="7">
        <f t="shared" si="369"/>
        <v>4.3990858233482868</v>
      </c>
      <c r="AZ408" s="37">
        <f t="shared" si="370"/>
        <v>4.3990858233482868</v>
      </c>
      <c r="BA408" s="2">
        <f>BE408*'mass balance'!$B$17+BF408*'mass balance'!$C$17+BG408*'mass balance'!$D$17+BH408*'mass balance'!$E$17</f>
        <v>6.3388639182101179E-5</v>
      </c>
      <c r="BB408" s="2">
        <f>BE408*'mass balance'!$B$18+BF408*'mass balance'!$C$18+BG408*'mass balance'!$D$18+BH408*'mass balance'!$E$18</f>
        <v>6.4363849015671955E-5</v>
      </c>
      <c r="BC408" s="2">
        <f>BE408*'mass balance'!$B$19+BF408*'mass balance'!$C$19+BG408*'mass balance'!$D$19+BH408*'mass balance'!$E$19</f>
        <v>-8.0454811269589958E-5</v>
      </c>
      <c r="BD408" s="2">
        <f>BE408*'mass balance'!$B$20+BF408*'mass balance'!$C$20+BG408*'mass balance'!$D$20+BH408*'mass balance'!$E$20</f>
        <v>2.9256295007123613E-6</v>
      </c>
      <c r="BE408" s="2">
        <f>N408*'mass balance'!$H$11+R408*'mass balance'!$I$11+S408*'mass balance'!$J$11</f>
        <v>0</v>
      </c>
      <c r="BF408" s="2">
        <f>N408*'mass balance'!$H$12+R408*'mass balance'!$I$12+S408*'mass balance'!$J$12</f>
        <v>8.990114742049979E-5</v>
      </c>
      <c r="BG408" s="2">
        <f>N408*'mass balance'!$H$13+R408*'mass balance'!$I$13+S408*'mass balance'!$J$13</f>
        <v>-1.6791793410616277E-4</v>
      </c>
      <c r="BH408" s="2">
        <f>N408*'mass balance'!$H$14+R408*'mass balance'!$I$14+S408*'mass balance'!$J$14</f>
        <v>0</v>
      </c>
      <c r="BI408" s="36">
        <f t="shared" si="371"/>
        <v>7.8325413151257937E-20</v>
      </c>
      <c r="BJ408" s="36">
        <f t="shared" si="372"/>
        <v>8.0321153949761626E-22</v>
      </c>
      <c r="BK408" s="36">
        <f t="shared" si="373"/>
        <v>0</v>
      </c>
      <c r="BL408" s="36">
        <f t="shared" si="374"/>
        <v>0</v>
      </c>
      <c r="BM408" s="36">
        <f t="shared" si="408"/>
        <v>0</v>
      </c>
      <c r="BN408" s="36">
        <f t="shared" ca="1" si="375"/>
        <v>0.50674497308849265</v>
      </c>
      <c r="BO408" s="36">
        <f t="shared" ca="1" si="397"/>
        <v>1</v>
      </c>
      <c r="BP408" s="36">
        <f t="shared" si="376"/>
        <v>0</v>
      </c>
      <c r="BQ408" s="36">
        <f t="shared" si="398"/>
        <v>1</v>
      </c>
      <c r="BR408" s="2">
        <f t="shared" si="409"/>
        <v>-5</v>
      </c>
      <c r="BS408">
        <v>0</v>
      </c>
      <c r="BT408" s="37">
        <f t="shared" si="399"/>
        <v>8.0655948297763916E-2</v>
      </c>
      <c r="BU408" s="34">
        <f t="shared" si="377"/>
        <v>4.5877809236101506</v>
      </c>
      <c r="BV408" s="34">
        <f t="shared" si="378"/>
        <v>4.3990858233482868</v>
      </c>
      <c r="BW408" s="34">
        <f t="shared" si="379"/>
        <v>4.5877809236101506</v>
      </c>
      <c r="BX408" s="34">
        <f t="shared" si="380"/>
        <v>4.3990858233482868</v>
      </c>
      <c r="BY408" s="34">
        <f t="shared" si="381"/>
        <v>0</v>
      </c>
      <c r="BZ408" s="36">
        <f t="shared" si="400"/>
        <v>8.0454811269589958E-5</v>
      </c>
      <c r="CA408" s="34">
        <f t="shared" si="401"/>
        <v>1.8334706695122865E-2</v>
      </c>
    </row>
    <row r="409" spans="1:79" ht="13.2" x14ac:dyDescent="0.25">
      <c r="A409" s="75">
        <f t="shared" si="382"/>
        <v>1.02739726027397</v>
      </c>
      <c r="B409" s="34">
        <f t="shared" si="383"/>
        <v>374.99999999999909</v>
      </c>
      <c r="C409">
        <f t="shared" si="384"/>
        <v>15</v>
      </c>
      <c r="D409" s="35">
        <f t="shared" si="342"/>
        <v>3000</v>
      </c>
      <c r="E409" s="27">
        <v>0</v>
      </c>
      <c r="F409" s="64">
        <f t="shared" si="385"/>
        <v>0.46593146951268899</v>
      </c>
      <c r="G409" s="34">
        <v>0</v>
      </c>
      <c r="H409" s="34">
        <f t="shared" si="343"/>
        <v>1</v>
      </c>
      <c r="I409" s="34">
        <f t="shared" si="386"/>
        <v>6192.2292298236371</v>
      </c>
      <c r="J409" s="34">
        <f t="shared" si="344"/>
        <v>0</v>
      </c>
      <c r="K409" s="34">
        <f t="shared" si="345"/>
        <v>0</v>
      </c>
      <c r="L409" s="36">
        <f t="shared" si="402"/>
        <v>0</v>
      </c>
      <c r="M409" s="34">
        <f t="shared" si="346"/>
        <v>52.228002934779802</v>
      </c>
      <c r="N409" s="34">
        <f t="shared" si="387"/>
        <v>0</v>
      </c>
      <c r="O409" s="34">
        <f t="shared" si="347"/>
        <v>4.9430669600601176</v>
      </c>
      <c r="P409">
        <f t="shared" si="388"/>
        <v>13.854835695738318</v>
      </c>
      <c r="Q409" s="36">
        <f t="shared" si="348"/>
        <v>96.789693396153297</v>
      </c>
      <c r="R409" s="34">
        <f t="shared" si="349"/>
        <v>40.522566741885576</v>
      </c>
      <c r="S409" s="34">
        <f t="shared" si="350"/>
        <v>56.267126654267727</v>
      </c>
      <c r="T409" s="36">
        <f t="shared" si="389"/>
        <v>-45.032649259747082</v>
      </c>
      <c r="U409" s="36">
        <f t="shared" si="351"/>
        <v>4129.9594430758525</v>
      </c>
      <c r="V409" s="36">
        <f t="shared" si="352"/>
        <v>7.1263483047805908E-3</v>
      </c>
      <c r="W409" s="68">
        <f t="shared" si="353"/>
        <v>2.8028824629901061</v>
      </c>
      <c r="X409">
        <f t="shared" si="354"/>
        <v>4.59175157022925</v>
      </c>
      <c r="Y409">
        <f t="shared" si="355"/>
        <v>1.5373874768040686E-2</v>
      </c>
      <c r="Z409" s="34">
        <f t="shared" si="356"/>
        <v>6.2394342047891618E-4</v>
      </c>
      <c r="AA409" s="36">
        <f t="shared" si="357"/>
        <v>2.5425070080099701E-3</v>
      </c>
      <c r="AB409" s="34">
        <f t="shared" si="358"/>
        <v>1.7719373785567562E-3</v>
      </c>
      <c r="AC409" s="36">
        <f t="shared" si="359"/>
        <v>12.712161326199116</v>
      </c>
      <c r="AD409" s="34">
        <f t="shared" si="360"/>
        <v>13.955569719948144</v>
      </c>
      <c r="AE409">
        <f t="shared" si="390"/>
        <v>7174.1594708912216</v>
      </c>
      <c r="AF409" s="36">
        <f t="shared" si="391"/>
        <v>13.955569719948144</v>
      </c>
      <c r="AG409" s="34">
        <f t="shared" si="361"/>
        <v>0</v>
      </c>
      <c r="AH409">
        <f t="shared" si="403"/>
        <v>0</v>
      </c>
      <c r="AI409" s="29">
        <f t="shared" si="392"/>
        <v>0</v>
      </c>
      <c r="AJ409">
        <f t="shared" si="393"/>
        <v>0</v>
      </c>
      <c r="AK409" s="36">
        <f t="shared" si="404"/>
        <v>-1.8647544671235854</v>
      </c>
      <c r="AL409" s="36">
        <f t="shared" si="394"/>
        <v>1.2070437302565756E-3</v>
      </c>
      <c r="AM409" s="36">
        <f t="shared" si="395"/>
        <v>0.2672047356927526</v>
      </c>
      <c r="AN409" s="37">
        <f t="shared" si="405"/>
        <v>221.63954670664066</v>
      </c>
      <c r="AO409" s="36">
        <f t="shared" si="406"/>
        <v>1.4099432371545935</v>
      </c>
      <c r="AP409" s="36">
        <f t="shared" si="407"/>
        <v>137.36231653065539</v>
      </c>
      <c r="AQ409" s="74">
        <f t="shared" si="362"/>
        <v>1.2156980107821331</v>
      </c>
      <c r="AR409" s="73">
        <f t="shared" si="363"/>
        <v>1.853214520130519</v>
      </c>
      <c r="AS409" s="72">
        <f t="shared" si="396"/>
        <v>2.8028824629901061</v>
      </c>
      <c r="AT409" s="37">
        <f t="shared" si="364"/>
        <v>4129.9594430758525</v>
      </c>
      <c r="AU409" s="37">
        <f t="shared" si="365"/>
        <v>7174.1594708912216</v>
      </c>
      <c r="AV409" s="34">
        <f t="shared" si="366"/>
        <v>0</v>
      </c>
      <c r="AW409" s="34">
        <f t="shared" si="367"/>
        <v>0</v>
      </c>
      <c r="AX409" s="37">
        <f t="shared" si="368"/>
        <v>1.5900080598333268</v>
      </c>
      <c r="AY409" s="7">
        <f t="shared" si="369"/>
        <v>4.392890522823433</v>
      </c>
      <c r="AZ409" s="37">
        <f t="shared" si="370"/>
        <v>4.392890522823433</v>
      </c>
      <c r="BA409" s="2">
        <f>BE409*'mass balance'!$B$17+BF409*'mass balance'!$C$17+BG409*'mass balance'!$D$17+BH409*'mass balance'!$E$17</f>
        <v>6.3153724473247151E-5</v>
      </c>
      <c r="BB409" s="2">
        <f>BE409*'mass balance'!$B$18+BF409*'mass balance'!$C$18+BG409*'mass balance'!$D$18+BH409*'mass balance'!$E$18</f>
        <v>6.4125320234374053E-5</v>
      </c>
      <c r="BC409" s="2">
        <f>BE409*'mass balance'!$B$19+BF409*'mass balance'!$C$19+BG409*'mass balance'!$D$19+BH409*'mass balance'!$E$19</f>
        <v>-8.0156650292967542E-5</v>
      </c>
      <c r="BD409" s="2">
        <f>BE409*'mass balance'!$B$20+BF409*'mass balance'!$C$20+BG409*'mass balance'!$D$20+BH409*'mass balance'!$E$20</f>
        <v>2.9147872833806381E-6</v>
      </c>
      <c r="BE409" s="2">
        <f>N409*'mass balance'!$H$11+R409*'mass balance'!$I$11+S409*'mass balance'!$J$11</f>
        <v>0</v>
      </c>
      <c r="BF409" s="2">
        <f>N409*'mass balance'!$H$12+R409*'mass balance'!$I$12+S409*'mass balance'!$J$12</f>
        <v>8.9151120827355337E-5</v>
      </c>
      <c r="BG409" s="2">
        <f>N409*'mass balance'!$H$13+R409*'mass balance'!$I$13+S409*'mass balance'!$J$13</f>
        <v>-1.6687878171750569E-4</v>
      </c>
      <c r="BH409" s="2">
        <f>N409*'mass balance'!$H$14+R409*'mass balance'!$I$14+S409*'mass balance'!$J$14</f>
        <v>0</v>
      </c>
      <c r="BI409" s="36">
        <f t="shared" si="371"/>
        <v>7.8325413151257937E-20</v>
      </c>
      <c r="BJ409" s="36">
        <f t="shared" si="372"/>
        <v>7.9617189245056454E-22</v>
      </c>
      <c r="BK409" s="36">
        <f t="shared" si="373"/>
        <v>0</v>
      </c>
      <c r="BL409" s="36">
        <f t="shared" si="374"/>
        <v>0</v>
      </c>
      <c r="BM409" s="36">
        <f t="shared" si="408"/>
        <v>0</v>
      </c>
      <c r="BN409" s="36">
        <f t="shared" ca="1" si="375"/>
        <v>0.84773853826332035</v>
      </c>
      <c r="BO409" s="36">
        <f t="shared" ca="1" si="397"/>
        <v>1</v>
      </c>
      <c r="BP409" s="36">
        <f t="shared" si="376"/>
        <v>0</v>
      </c>
      <c r="BQ409" s="36">
        <f t="shared" si="398"/>
        <v>1</v>
      </c>
      <c r="BR409" s="2">
        <f t="shared" si="409"/>
        <v>-5</v>
      </c>
      <c r="BS409">
        <v>0</v>
      </c>
      <c r="BT409" s="37">
        <f t="shared" si="399"/>
        <v>8.0357041918699953E-2</v>
      </c>
      <c r="BU409" s="34">
        <f t="shared" si="377"/>
        <v>4.59175157022925</v>
      </c>
      <c r="BV409" s="34">
        <f t="shared" si="378"/>
        <v>4.392890522823433</v>
      </c>
      <c r="BW409" s="34">
        <f t="shared" si="379"/>
        <v>4.59175157022925</v>
      </c>
      <c r="BX409" s="34">
        <f t="shared" si="380"/>
        <v>4.392890522823433</v>
      </c>
      <c r="BY409" s="34">
        <f t="shared" si="381"/>
        <v>0</v>
      </c>
      <c r="BZ409" s="36">
        <f t="shared" si="400"/>
        <v>8.0156650292967542E-5</v>
      </c>
      <c r="CA409" s="34">
        <f t="shared" si="401"/>
        <v>1.8292520949748651E-2</v>
      </c>
    </row>
    <row r="410" spans="1:79" ht="13.2" x14ac:dyDescent="0.25">
      <c r="A410" s="75">
        <f t="shared" si="382"/>
        <v>1.0301369863013674</v>
      </c>
      <c r="B410" s="34">
        <f t="shared" si="383"/>
        <v>375.99999999999909</v>
      </c>
      <c r="C410">
        <f t="shared" si="384"/>
        <v>15</v>
      </c>
      <c r="D410" s="35">
        <f t="shared" si="342"/>
        <v>3000</v>
      </c>
      <c r="E410" s="27">
        <v>0</v>
      </c>
      <c r="F410" s="64">
        <f t="shared" si="385"/>
        <v>0.46593146951268899</v>
      </c>
      <c r="G410" s="34">
        <v>0</v>
      </c>
      <c r="H410" s="34">
        <f t="shared" si="343"/>
        <v>1</v>
      </c>
      <c r="I410" s="34">
        <f t="shared" si="386"/>
        <v>6192.2292298236371</v>
      </c>
      <c r="J410" s="34">
        <f t="shared" si="344"/>
        <v>0</v>
      </c>
      <c r="K410" s="34">
        <f t="shared" si="345"/>
        <v>0</v>
      </c>
      <c r="L410" s="36">
        <f t="shared" si="402"/>
        <v>0</v>
      </c>
      <c r="M410" s="34">
        <f t="shared" si="346"/>
        <v>52.228002934779802</v>
      </c>
      <c r="N410" s="34">
        <f t="shared" si="387"/>
        <v>0</v>
      </c>
      <c r="O410" s="34">
        <f t="shared" si="347"/>
        <v>4.9430669600601176</v>
      </c>
      <c r="P410">
        <f t="shared" si="388"/>
        <v>13.890449285700356</v>
      </c>
      <c r="Q410" s="36">
        <f t="shared" si="348"/>
        <v>96.187164913489653</v>
      </c>
      <c r="R410" s="34">
        <f t="shared" si="349"/>
        <v>40.392966206777885</v>
      </c>
      <c r="S410" s="34">
        <f t="shared" si="350"/>
        <v>55.794198706711768</v>
      </c>
      <c r="T410" s="36">
        <f t="shared" si="389"/>
        <v>-44.501184507035461</v>
      </c>
      <c r="U410" s="36">
        <f t="shared" si="351"/>
        <v>4084.7125376197446</v>
      </c>
      <c r="V410" s="36">
        <f t="shared" si="352"/>
        <v>7.0666037380628152E-3</v>
      </c>
      <c r="W410" s="68">
        <f t="shared" si="353"/>
        <v>2.8100872187115629</v>
      </c>
      <c r="X410">
        <f t="shared" si="354"/>
        <v>4.5956825404964823</v>
      </c>
      <c r="Y410">
        <f t="shared" si="355"/>
        <v>1.5373874768040686E-2</v>
      </c>
      <c r="Z410" s="34">
        <f t="shared" si="356"/>
        <v>6.2394342047891618E-4</v>
      </c>
      <c r="AA410" s="36">
        <f t="shared" si="357"/>
        <v>2.5147275468919016E-3</v>
      </c>
      <c r="AB410" s="34">
        <f t="shared" si="358"/>
        <v>1.7719373785567562E-3</v>
      </c>
      <c r="AC410" s="36">
        <f t="shared" si="359"/>
        <v>12.736889721824948</v>
      </c>
      <c r="AD410" s="34">
        <f t="shared" si="360"/>
        <v>13.765627199252579</v>
      </c>
      <c r="AE410">
        <f t="shared" si="390"/>
        <v>7188.1150406111701</v>
      </c>
      <c r="AF410" s="36">
        <f t="shared" si="391"/>
        <v>13.765627199252579</v>
      </c>
      <c r="AG410" s="34">
        <f t="shared" si="361"/>
        <v>0</v>
      </c>
      <c r="AH410">
        <f t="shared" si="403"/>
        <v>0</v>
      </c>
      <c r="AI410" s="29">
        <f t="shared" si="392"/>
        <v>0</v>
      </c>
      <c r="AJ410">
        <f t="shared" si="393"/>
        <v>0</v>
      </c>
      <c r="AK410" s="36">
        <f t="shared" si="404"/>
        <v>-1.853214520130519</v>
      </c>
      <c r="AL410" s="36">
        <f t="shared" si="394"/>
        <v>1.1949301871206058E-3</v>
      </c>
      <c r="AM410" s="36">
        <f t="shared" si="395"/>
        <v>0.26356794106109194</v>
      </c>
      <c r="AN410" s="37">
        <f t="shared" si="405"/>
        <v>219.77479223951707</v>
      </c>
      <c r="AO410" s="36">
        <f t="shared" si="406"/>
        <v>1.41115028088485</v>
      </c>
      <c r="AP410" s="36">
        <f t="shared" si="407"/>
        <v>137.62952126634815</v>
      </c>
      <c r="AQ410" s="74">
        <f t="shared" si="362"/>
        <v>1.202379097191042</v>
      </c>
      <c r="AR410" s="73">
        <f t="shared" si="363"/>
        <v>1.8416780177025771</v>
      </c>
      <c r="AS410" s="72">
        <f t="shared" si="396"/>
        <v>2.8100872187115629</v>
      </c>
      <c r="AT410" s="37">
        <f t="shared" si="364"/>
        <v>4084.7125376197446</v>
      </c>
      <c r="AU410" s="37">
        <f t="shared" si="365"/>
        <v>7188.1150406111701</v>
      </c>
      <c r="AV410" s="34">
        <f t="shared" si="366"/>
        <v>0</v>
      </c>
      <c r="AW410" s="34">
        <f t="shared" si="367"/>
        <v>0</v>
      </c>
      <c r="AX410" s="37">
        <f t="shared" si="368"/>
        <v>1.5766305977495361</v>
      </c>
      <c r="AY410" s="7">
        <f t="shared" si="369"/>
        <v>4.3867178164610987</v>
      </c>
      <c r="AZ410" s="37">
        <f t="shared" si="370"/>
        <v>4.3867178164610987</v>
      </c>
      <c r="BA410" s="2">
        <f>BE410*'mass balance'!$B$17+BF410*'mass balance'!$C$17+BG410*'mass balance'!$D$17+BH410*'mass balance'!$E$17</f>
        <v>6.2918487290149972E-5</v>
      </c>
      <c r="BB410" s="2">
        <f>BE410*'mass balance'!$B$18+BF410*'mass balance'!$C$18+BG410*'mass balance'!$D$18+BH410*'mass balance'!$E$18</f>
        <v>6.3886464017690731E-5</v>
      </c>
      <c r="BC410" s="2">
        <f>BE410*'mass balance'!$B$19+BF410*'mass balance'!$C$19+BG410*'mass balance'!$D$19+BH410*'mass balance'!$E$19</f>
        <v>-7.9858080022113414E-5</v>
      </c>
      <c r="BD410" s="2">
        <f>BE410*'mass balance'!$B$20+BF410*'mass balance'!$C$20+BG410*'mass balance'!$D$20+BH410*'mass balance'!$E$20</f>
        <v>2.9039301826223061E-6</v>
      </c>
      <c r="BE410" s="2">
        <f>N410*'mass balance'!$H$11+R410*'mass balance'!$I$11+S410*'mass balance'!$J$11</f>
        <v>0</v>
      </c>
      <c r="BF410" s="2">
        <f>N410*'mass balance'!$H$12+R410*'mass balance'!$I$12+S410*'mass balance'!$J$12</f>
        <v>8.8401801302755143E-5</v>
      </c>
      <c r="BG410" s="2">
        <f>N410*'mass balance'!$H$13+R410*'mass balance'!$I$13+S410*'mass balance'!$J$13</f>
        <v>-1.6583993950601664E-4</v>
      </c>
      <c r="BH410" s="2">
        <f>N410*'mass balance'!$H$14+R410*'mass balance'!$I$14+S410*'mass balance'!$J$14</f>
        <v>0</v>
      </c>
      <c r="BI410" s="36">
        <f t="shared" si="371"/>
        <v>7.8325413151257937E-20</v>
      </c>
      <c r="BJ410" s="36">
        <f t="shared" si="372"/>
        <v>7.8918702828511359E-22</v>
      </c>
      <c r="BK410" s="36">
        <f t="shared" si="373"/>
        <v>0</v>
      </c>
      <c r="BL410" s="36">
        <f t="shared" si="374"/>
        <v>0</v>
      </c>
      <c r="BM410" s="36">
        <f t="shared" si="408"/>
        <v>0</v>
      </c>
      <c r="BN410" s="36">
        <f t="shared" ca="1" si="375"/>
        <v>0.79788426088705877</v>
      </c>
      <c r="BO410" s="36">
        <f t="shared" ca="1" si="397"/>
        <v>1</v>
      </c>
      <c r="BP410" s="36">
        <f t="shared" si="376"/>
        <v>0</v>
      </c>
      <c r="BQ410" s="36">
        <f t="shared" si="398"/>
        <v>1</v>
      </c>
      <c r="BR410" s="2">
        <f t="shared" si="409"/>
        <v>-5</v>
      </c>
      <c r="BS410">
        <v>0</v>
      </c>
      <c r="BT410" s="37">
        <f t="shared" si="399"/>
        <v>8.0057725222168682E-2</v>
      </c>
      <c r="BU410" s="34">
        <f t="shared" si="377"/>
        <v>4.5956825404964823</v>
      </c>
      <c r="BV410" s="34">
        <f t="shared" si="378"/>
        <v>4.3867178164610987</v>
      </c>
      <c r="BW410" s="34">
        <f t="shared" si="379"/>
        <v>4.5956825404964823</v>
      </c>
      <c r="BX410" s="34">
        <f t="shared" si="380"/>
        <v>4.3867178164610987</v>
      </c>
      <c r="BY410" s="34">
        <f t="shared" si="381"/>
        <v>0</v>
      </c>
      <c r="BZ410" s="36">
        <f t="shared" si="400"/>
        <v>7.9858080022113414E-5</v>
      </c>
      <c r="CA410" s="34">
        <f t="shared" si="401"/>
        <v>1.8250028511465489E-2</v>
      </c>
    </row>
    <row r="411" spans="1:79" ht="13.2" x14ac:dyDescent="0.25">
      <c r="A411" s="75">
        <f t="shared" si="382"/>
        <v>1.0328767123287648</v>
      </c>
      <c r="B411" s="34">
        <f t="shared" si="383"/>
        <v>376.99999999999915</v>
      </c>
      <c r="C411">
        <f t="shared" si="384"/>
        <v>15</v>
      </c>
      <c r="D411" s="35">
        <f t="shared" si="342"/>
        <v>3000</v>
      </c>
      <c r="E411" s="27">
        <v>0</v>
      </c>
      <c r="F411" s="64">
        <f t="shared" si="385"/>
        <v>0.46593146951268899</v>
      </c>
      <c r="G411" s="34">
        <v>0</v>
      </c>
      <c r="H411" s="34">
        <f t="shared" si="343"/>
        <v>1</v>
      </c>
      <c r="I411" s="34">
        <f t="shared" si="386"/>
        <v>6192.2292298236371</v>
      </c>
      <c r="J411" s="34">
        <f t="shared" si="344"/>
        <v>0</v>
      </c>
      <c r="K411" s="34">
        <f t="shared" si="345"/>
        <v>0</v>
      </c>
      <c r="L411" s="36">
        <f t="shared" si="402"/>
        <v>0</v>
      </c>
      <c r="M411" s="34">
        <f t="shared" si="346"/>
        <v>52.228002934779802</v>
      </c>
      <c r="N411" s="34">
        <f t="shared" si="387"/>
        <v>0</v>
      </c>
      <c r="O411" s="34">
        <f t="shared" si="347"/>
        <v>4.9430669600601176</v>
      </c>
      <c r="P411">
        <f t="shared" si="388"/>
        <v>13.925765530044526</v>
      </c>
      <c r="Q411" s="36">
        <f t="shared" si="348"/>
        <v>95.584883277329965</v>
      </c>
      <c r="R411" s="34">
        <f t="shared" si="349"/>
        <v>40.263118193152394</v>
      </c>
      <c r="S411" s="34">
        <f t="shared" si="350"/>
        <v>55.321765084177571</v>
      </c>
      <c r="T411" s="36">
        <f t="shared" si="389"/>
        <v>-43.976792121421653</v>
      </c>
      <c r="U411" s="36">
        <f t="shared" si="351"/>
        <v>4039.9972478059321</v>
      </c>
      <c r="V411" s="36">
        <f t="shared" si="352"/>
        <v>7.006919338820675E-3</v>
      </c>
      <c r="W411" s="68">
        <f t="shared" si="353"/>
        <v>2.8172318203585816</v>
      </c>
      <c r="X411">
        <f t="shared" si="354"/>
        <v>4.5995740606785986</v>
      </c>
      <c r="Y411">
        <f t="shared" si="355"/>
        <v>1.5373874768040686E-2</v>
      </c>
      <c r="Z411" s="34">
        <f t="shared" si="356"/>
        <v>6.2394342047891618E-4</v>
      </c>
      <c r="AA411" s="36">
        <f t="shared" si="357"/>
        <v>2.4871646302535456E-3</v>
      </c>
      <c r="AB411" s="34">
        <f t="shared" si="358"/>
        <v>1.7719373785567562E-3</v>
      </c>
      <c r="AC411" s="36">
        <f t="shared" si="359"/>
        <v>12.76128155119858</v>
      </c>
      <c r="AD411" s="34">
        <f t="shared" si="360"/>
        <v>13.576071111909284</v>
      </c>
      <c r="AE411">
        <f t="shared" si="390"/>
        <v>7201.8806678104229</v>
      </c>
      <c r="AF411" s="36">
        <f t="shared" si="391"/>
        <v>13.576071111909284</v>
      </c>
      <c r="AG411" s="34">
        <f t="shared" si="361"/>
        <v>0</v>
      </c>
      <c r="AH411">
        <f t="shared" si="403"/>
        <v>0</v>
      </c>
      <c r="AI411" s="29">
        <f t="shared" si="392"/>
        <v>0</v>
      </c>
      <c r="AJ411">
        <f t="shared" si="393"/>
        <v>0</v>
      </c>
      <c r="AK411" s="36">
        <f t="shared" si="404"/>
        <v>-1.8416780177025771</v>
      </c>
      <c r="AL411" s="36">
        <f t="shared" si="394"/>
        <v>1.1828861613817922E-3</v>
      </c>
      <c r="AM411" s="36">
        <f t="shared" si="395"/>
        <v>0.25993854539800282</v>
      </c>
      <c r="AN411" s="37">
        <f t="shared" si="405"/>
        <v>217.92157771938656</v>
      </c>
      <c r="AO411" s="36">
        <f t="shared" si="406"/>
        <v>1.4123452110719705</v>
      </c>
      <c r="AP411" s="36">
        <f t="shared" si="407"/>
        <v>137.89308920740925</v>
      </c>
      <c r="AQ411" s="74">
        <f t="shared" si="362"/>
        <v>1.1892166703857772</v>
      </c>
      <c r="AR411" s="73">
        <f t="shared" si="363"/>
        <v>1.8301462415994052</v>
      </c>
      <c r="AS411" s="72">
        <f t="shared" si="396"/>
        <v>2.8172318203585816</v>
      </c>
      <c r="AT411" s="37">
        <f t="shared" si="364"/>
        <v>4039.9972478059321</v>
      </c>
      <c r="AU411" s="37">
        <f t="shared" si="365"/>
        <v>7201.8806678104229</v>
      </c>
      <c r="AV411" s="34">
        <f t="shared" si="366"/>
        <v>0</v>
      </c>
      <c r="AW411" s="34">
        <f t="shared" si="367"/>
        <v>0</v>
      </c>
      <c r="AX411" s="37">
        <f t="shared" si="368"/>
        <v>1.5633359214727081</v>
      </c>
      <c r="AY411" s="7">
        <f t="shared" si="369"/>
        <v>4.3805677418312898</v>
      </c>
      <c r="AZ411" s="37">
        <f t="shared" si="370"/>
        <v>4.3805677418312898</v>
      </c>
      <c r="BA411" s="2">
        <f>BE411*'mass balance'!$B$17+BF411*'mass balance'!$C$17+BG411*'mass balance'!$D$17+BH411*'mass balance'!$E$17</f>
        <v>6.2682959537395782E-5</v>
      </c>
      <c r="BB411" s="2">
        <f>BE411*'mass balance'!$B$18+BF411*'mass balance'!$C$18+BG411*'mass balance'!$D$18+BH411*'mass balance'!$E$18</f>
        <v>6.3647312761048026E-5</v>
      </c>
      <c r="BC411" s="2">
        <f>BE411*'mass balance'!$B$19+BF411*'mass balance'!$C$19+BG411*'mass balance'!$D$19+BH411*'mass balance'!$E$19</f>
        <v>-7.9559140951310047E-5</v>
      </c>
      <c r="BD411" s="2">
        <f>BE411*'mass balance'!$B$20+BF411*'mass balance'!$C$20+BG411*'mass balance'!$D$20+BH411*'mass balance'!$E$20</f>
        <v>2.8930596709567287E-6</v>
      </c>
      <c r="BE411" s="2">
        <f>N411*'mass balance'!$H$11+R411*'mass balance'!$I$11+S411*'mass balance'!$J$11</f>
        <v>0</v>
      </c>
      <c r="BF411" s="2">
        <f>N411*'mass balance'!$H$12+R411*'mass balance'!$I$12+S411*'mass balance'!$J$12</f>
        <v>8.7653264999768774E-5</v>
      </c>
      <c r="BG411" s="2">
        <f>N411*'mass balance'!$H$13+R411*'mass balance'!$I$13+S411*'mass balance'!$J$13</f>
        <v>-1.648015228919482E-4</v>
      </c>
      <c r="BH411" s="2">
        <f>N411*'mass balance'!$H$14+R411*'mass balance'!$I$14+S411*'mass balance'!$J$14</f>
        <v>0</v>
      </c>
      <c r="BI411" s="36">
        <f t="shared" si="371"/>
        <v>7.8325413151257937E-20</v>
      </c>
      <c r="BJ411" s="36">
        <f t="shared" si="372"/>
        <v>7.8225661203606148E-22</v>
      </c>
      <c r="BK411" s="36">
        <f t="shared" si="373"/>
        <v>0</v>
      </c>
      <c r="BL411" s="36">
        <f t="shared" si="374"/>
        <v>0</v>
      </c>
      <c r="BM411" s="36">
        <f t="shared" si="408"/>
        <v>0</v>
      </c>
      <c r="BN411" s="36">
        <f t="shared" ca="1" si="375"/>
        <v>2.617241997629749E-2</v>
      </c>
      <c r="BO411" s="36">
        <f t="shared" ca="1" si="397"/>
        <v>1</v>
      </c>
      <c r="BP411" s="36">
        <f t="shared" si="376"/>
        <v>0</v>
      </c>
      <c r="BQ411" s="36">
        <f t="shared" si="398"/>
        <v>1</v>
      </c>
      <c r="BR411" s="2">
        <f t="shared" si="409"/>
        <v>-5</v>
      </c>
      <c r="BS411">
        <v>0</v>
      </c>
      <c r="BT411" s="37">
        <f t="shared" si="399"/>
        <v>7.9758038803688328E-2</v>
      </c>
      <c r="BU411" s="34">
        <f t="shared" si="377"/>
        <v>4.5995740606785986</v>
      </c>
      <c r="BV411" s="34">
        <f t="shared" si="378"/>
        <v>4.3805677418312898</v>
      </c>
      <c r="BW411" s="34">
        <f t="shared" si="379"/>
        <v>4.5995740606785986</v>
      </c>
      <c r="BX411" s="34">
        <f t="shared" si="380"/>
        <v>4.3805677418312898</v>
      </c>
      <c r="BY411" s="34">
        <f t="shared" si="381"/>
        <v>0</v>
      </c>
      <c r="BZ411" s="36">
        <f t="shared" si="400"/>
        <v>7.9559140951310047E-5</v>
      </c>
      <c r="CA411" s="34">
        <f t="shared" si="401"/>
        <v>1.8207237852312173E-2</v>
      </c>
    </row>
    <row r="412" spans="1:79" ht="13.2" x14ac:dyDescent="0.25">
      <c r="A412" s="75">
        <f t="shared" si="382"/>
        <v>1.0356164383561621</v>
      </c>
      <c r="B412" s="34">
        <f t="shared" si="383"/>
        <v>377.9999999999992</v>
      </c>
      <c r="C412">
        <f t="shared" si="384"/>
        <v>15</v>
      </c>
      <c r="D412" s="35">
        <f t="shared" si="342"/>
        <v>3000</v>
      </c>
      <c r="E412" s="27">
        <v>0</v>
      </c>
      <c r="F412" s="64">
        <f t="shared" si="385"/>
        <v>0.46593146951268899</v>
      </c>
      <c r="G412" s="34">
        <v>0</v>
      </c>
      <c r="H412" s="34">
        <f t="shared" si="343"/>
        <v>1</v>
      </c>
      <c r="I412" s="34">
        <f t="shared" si="386"/>
        <v>6192.2292298236371</v>
      </c>
      <c r="J412" s="34">
        <f t="shared" si="344"/>
        <v>0</v>
      </c>
      <c r="K412" s="34">
        <f t="shared" si="345"/>
        <v>0</v>
      </c>
      <c r="L412" s="36">
        <f t="shared" si="402"/>
        <v>0</v>
      </c>
      <c r="M412" s="34">
        <f t="shared" si="346"/>
        <v>52.228002934779802</v>
      </c>
      <c r="N412" s="34">
        <f t="shared" si="387"/>
        <v>0</v>
      </c>
      <c r="O412" s="34">
        <f t="shared" si="347"/>
        <v>4.9430669600601176</v>
      </c>
      <c r="P412">
        <f t="shared" si="388"/>
        <v>13.960784720965789</v>
      </c>
      <c r="Q412" s="36">
        <f t="shared" si="348"/>
        <v>94.982914432433262</v>
      </c>
      <c r="R412" s="34">
        <f t="shared" si="349"/>
        <v>40.133041338169306</v>
      </c>
      <c r="S412" s="34">
        <f t="shared" si="350"/>
        <v>54.849873094263955</v>
      </c>
      <c r="T412" s="36">
        <f t="shared" si="389"/>
        <v>-43.459361991188338</v>
      </c>
      <c r="U412" s="36">
        <f t="shared" si="351"/>
        <v>3995.8065347379543</v>
      </c>
      <c r="V412" s="36">
        <f t="shared" si="352"/>
        <v>6.9473011170153908E-3</v>
      </c>
      <c r="W412" s="68">
        <f t="shared" si="353"/>
        <v>2.8243163270432405</v>
      </c>
      <c r="X412">
        <f t="shared" si="354"/>
        <v>4.6034263571723848</v>
      </c>
      <c r="Y412">
        <f t="shared" si="355"/>
        <v>1.5373874768040686E-2</v>
      </c>
      <c r="Z412" s="34">
        <f t="shared" si="356"/>
        <v>6.2394342047891618E-4</v>
      </c>
      <c r="AA412" s="36">
        <f t="shared" si="357"/>
        <v>2.4598169300279753E-3</v>
      </c>
      <c r="AB412" s="34">
        <f t="shared" si="358"/>
        <v>1.7719373785567562E-3</v>
      </c>
      <c r="AC412" s="36">
        <f t="shared" si="359"/>
        <v>12.785337499055718</v>
      </c>
      <c r="AD412" s="34">
        <f t="shared" si="360"/>
        <v>13.386919118147805</v>
      </c>
      <c r="AE412">
        <f t="shared" si="390"/>
        <v>7215.4567389223321</v>
      </c>
      <c r="AF412" s="36">
        <f t="shared" si="391"/>
        <v>13.386919118147805</v>
      </c>
      <c r="AG412" s="34">
        <f t="shared" si="361"/>
        <v>0</v>
      </c>
      <c r="AH412">
        <f t="shared" si="403"/>
        <v>0</v>
      </c>
      <c r="AI412" s="29">
        <f t="shared" si="392"/>
        <v>0</v>
      </c>
      <c r="AJ412">
        <f t="shared" si="393"/>
        <v>0</v>
      </c>
      <c r="AK412" s="36">
        <f t="shared" si="404"/>
        <v>-1.8301462415994052</v>
      </c>
      <c r="AL412" s="36">
        <f t="shared" si="394"/>
        <v>1.1709116848953949E-3</v>
      </c>
      <c r="AM412" s="36">
        <f t="shared" si="395"/>
        <v>0.25631688684066367</v>
      </c>
      <c r="AN412" s="37">
        <f t="shared" si="405"/>
        <v>216.07989970168398</v>
      </c>
      <c r="AO412" s="36">
        <f t="shared" si="406"/>
        <v>1.4135280972333524</v>
      </c>
      <c r="AP412" s="36">
        <f t="shared" si="407"/>
        <v>138.15302775280725</v>
      </c>
      <c r="AQ412" s="74">
        <f t="shared" si="362"/>
        <v>1.1762086583914089</v>
      </c>
      <c r="AR412" s="73">
        <f t="shared" si="363"/>
        <v>1.8186204544532183</v>
      </c>
      <c r="AS412" s="72">
        <f t="shared" si="396"/>
        <v>2.8243163270432405</v>
      </c>
      <c r="AT412" s="37">
        <f t="shared" si="364"/>
        <v>3995.8065347379543</v>
      </c>
      <c r="AU412" s="37">
        <f t="shared" si="365"/>
        <v>7215.4567389223321</v>
      </c>
      <c r="AV412" s="34">
        <f t="shared" si="366"/>
        <v>0</v>
      </c>
      <c r="AW412" s="34">
        <f t="shared" si="367"/>
        <v>0</v>
      </c>
      <c r="AX412" s="37">
        <f t="shared" si="368"/>
        <v>1.5501240062920625</v>
      </c>
      <c r="AY412" s="7">
        <f t="shared" si="369"/>
        <v>4.3744403333353032</v>
      </c>
      <c r="AZ412" s="37">
        <f t="shared" si="370"/>
        <v>4.3744403333353032</v>
      </c>
      <c r="BA412" s="2">
        <f>BE412*'mass balance'!$B$17+BF412*'mass balance'!$C$17+BG412*'mass balance'!$D$17+BH412*'mass balance'!$E$17</f>
        <v>6.2447172693226859E-5</v>
      </c>
      <c r="BB412" s="2">
        <f>BE412*'mass balance'!$B$18+BF412*'mass balance'!$C$18+BG412*'mass balance'!$D$18+BH412*'mass balance'!$E$18</f>
        <v>6.3407898426968818E-5</v>
      </c>
      <c r="BC412" s="2">
        <f>BE412*'mass balance'!$B$19+BF412*'mass balance'!$C$19+BG412*'mass balance'!$D$19+BH412*'mass balance'!$E$19</f>
        <v>-7.925987303371102E-5</v>
      </c>
      <c r="BD412" s="2">
        <f>BE412*'mass balance'!$B$20+BF412*'mass balance'!$C$20+BG412*'mass balance'!$D$20+BH412*'mass balance'!$E$20</f>
        <v>2.8821772012258553E-6</v>
      </c>
      <c r="BE412" s="2">
        <f>N412*'mass balance'!$H$11+R412*'mass balance'!$I$11+S412*'mass balance'!$J$11</f>
        <v>0</v>
      </c>
      <c r="BF412" s="2">
        <f>N412*'mass balance'!$H$12+R412*'mass balance'!$I$12+S412*'mass balance'!$J$12</f>
        <v>8.6905586873804635E-5</v>
      </c>
      <c r="BG412" s="2">
        <f>N412*'mass balance'!$H$13+R412*'mass balance'!$I$13+S412*'mass balance'!$J$13</f>
        <v>-1.6376364557316078E-4</v>
      </c>
      <c r="BH412" s="2">
        <f>N412*'mass balance'!$H$14+R412*'mass balance'!$I$14+S412*'mass balance'!$J$14</f>
        <v>0</v>
      </c>
      <c r="BI412" s="36">
        <f t="shared" si="371"/>
        <v>7.8325413151257937E-20</v>
      </c>
      <c r="BJ412" s="36">
        <f t="shared" si="372"/>
        <v>7.7538030977442949E-22</v>
      </c>
      <c r="BK412" s="36">
        <f t="shared" si="373"/>
        <v>0</v>
      </c>
      <c r="BL412" s="36">
        <f t="shared" si="374"/>
        <v>0</v>
      </c>
      <c r="BM412" s="36">
        <f t="shared" si="408"/>
        <v>0</v>
      </c>
      <c r="BN412" s="36">
        <f t="shared" ca="1" si="375"/>
        <v>0.58493090652545143</v>
      </c>
      <c r="BO412" s="36">
        <f t="shared" ca="1" si="397"/>
        <v>1</v>
      </c>
      <c r="BP412" s="36">
        <f t="shared" si="376"/>
        <v>0</v>
      </c>
      <c r="BQ412" s="36">
        <f t="shared" si="398"/>
        <v>1</v>
      </c>
      <c r="BR412" s="2">
        <f t="shared" si="409"/>
        <v>-5</v>
      </c>
      <c r="BS412">
        <v>0</v>
      </c>
      <c r="BT412" s="37">
        <f t="shared" si="399"/>
        <v>7.9458022716295304E-2</v>
      </c>
      <c r="BU412" s="34">
        <f t="shared" si="377"/>
        <v>4.6034263571723848</v>
      </c>
      <c r="BV412" s="34">
        <f t="shared" si="378"/>
        <v>4.3744403333353032</v>
      </c>
      <c r="BW412" s="34">
        <f t="shared" si="379"/>
        <v>4.6034263571723848</v>
      </c>
      <c r="BX412" s="34">
        <f t="shared" si="380"/>
        <v>4.3744403333353032</v>
      </c>
      <c r="BY412" s="34">
        <f t="shared" si="381"/>
        <v>0</v>
      </c>
      <c r="BZ412" s="36">
        <f t="shared" si="400"/>
        <v>7.925987303371102E-5</v>
      </c>
      <c r="CA412" s="34">
        <f t="shared" si="401"/>
        <v>1.8164157391926828E-2</v>
      </c>
    </row>
    <row r="413" spans="1:79" ht="13.2" x14ac:dyDescent="0.25">
      <c r="A413" s="75">
        <f t="shared" si="382"/>
        <v>1.0383561643835595</v>
      </c>
      <c r="B413" s="34">
        <f t="shared" si="383"/>
        <v>378.9999999999992</v>
      </c>
      <c r="C413">
        <f t="shared" si="384"/>
        <v>15</v>
      </c>
      <c r="D413" s="35">
        <f t="shared" si="342"/>
        <v>3000</v>
      </c>
      <c r="E413" s="27">
        <v>0</v>
      </c>
      <c r="F413" s="64">
        <f t="shared" si="385"/>
        <v>0.46593146951268899</v>
      </c>
      <c r="G413" s="34">
        <v>0</v>
      </c>
      <c r="H413" s="34">
        <f t="shared" si="343"/>
        <v>1</v>
      </c>
      <c r="I413" s="34">
        <f t="shared" si="386"/>
        <v>6192.2292298236371</v>
      </c>
      <c r="J413" s="34">
        <f t="shared" si="344"/>
        <v>0</v>
      </c>
      <c r="K413" s="34">
        <f t="shared" si="345"/>
        <v>0</v>
      </c>
      <c r="L413" s="36">
        <f t="shared" si="402"/>
        <v>0</v>
      </c>
      <c r="M413" s="34">
        <f t="shared" si="346"/>
        <v>52.228002934779802</v>
      </c>
      <c r="N413" s="34">
        <f t="shared" si="387"/>
        <v>0</v>
      </c>
      <c r="O413" s="34">
        <f t="shared" si="347"/>
        <v>4.9430669600601176</v>
      </c>
      <c r="P413">
        <f t="shared" si="388"/>
        <v>13.995507180651583</v>
      </c>
      <c r="Q413" s="36">
        <f t="shared" si="348"/>
        <v>94.381323323972097</v>
      </c>
      <c r="R413" s="34">
        <f t="shared" si="349"/>
        <v>40.002754035157189</v>
      </c>
      <c r="S413" s="34">
        <f t="shared" si="350"/>
        <v>54.378569288814901</v>
      </c>
      <c r="T413" s="36">
        <f t="shared" si="389"/>
        <v>-42.948786018030013</v>
      </c>
      <c r="U413" s="36">
        <f t="shared" si="351"/>
        <v>3952.1334686722198</v>
      </c>
      <c r="V413" s="36">
        <f t="shared" si="352"/>
        <v>6.8877549871646723E-3</v>
      </c>
      <c r="W413" s="68">
        <f t="shared" si="353"/>
        <v>2.8313408039452028</v>
      </c>
      <c r="X413">
        <f t="shared" si="354"/>
        <v>4.6072396564783684</v>
      </c>
      <c r="Y413">
        <f t="shared" si="355"/>
        <v>1.5373874768040686E-2</v>
      </c>
      <c r="Z413" s="34">
        <f t="shared" si="356"/>
        <v>6.2394342047891618E-4</v>
      </c>
      <c r="AA413" s="36">
        <f t="shared" si="357"/>
        <v>2.4326831222745223E-3</v>
      </c>
      <c r="AB413" s="34">
        <f t="shared" si="358"/>
        <v>1.7719373785567562E-3</v>
      </c>
      <c r="AC413" s="36">
        <f t="shared" si="359"/>
        <v>12.80905828142488</v>
      </c>
      <c r="AD413" s="34">
        <f t="shared" si="360"/>
        <v>13.198188573080728</v>
      </c>
      <c r="AE413">
        <f t="shared" si="390"/>
        <v>7228.8436580404805</v>
      </c>
      <c r="AF413" s="36">
        <f t="shared" si="391"/>
        <v>13.198188573080728</v>
      </c>
      <c r="AG413" s="34">
        <f t="shared" si="361"/>
        <v>0</v>
      </c>
      <c r="AH413">
        <f t="shared" si="403"/>
        <v>0</v>
      </c>
      <c r="AI413" s="29">
        <f t="shared" si="392"/>
        <v>0</v>
      </c>
      <c r="AJ413">
        <f t="shared" si="393"/>
        <v>0</v>
      </c>
      <c r="AK413" s="36">
        <f t="shared" si="404"/>
        <v>-1.8186204544532183</v>
      </c>
      <c r="AL413" s="36">
        <f t="shared" si="394"/>
        <v>1.1590067815482766E-3</v>
      </c>
      <c r="AM413" s="36">
        <f t="shared" si="395"/>
        <v>0.25270329768423438</v>
      </c>
      <c r="AN413" s="37">
        <f t="shared" si="405"/>
        <v>214.24975346008458</v>
      </c>
      <c r="AO413" s="36">
        <f t="shared" si="406"/>
        <v>1.4146990089182478</v>
      </c>
      <c r="AP413" s="36">
        <f t="shared" si="407"/>
        <v>138.40934463964791</v>
      </c>
      <c r="AQ413" s="74">
        <f t="shared" si="362"/>
        <v>1.1633530213633301</v>
      </c>
      <c r="AR413" s="73">
        <f t="shared" si="363"/>
        <v>1.8071018997573316</v>
      </c>
      <c r="AS413" s="72">
        <f t="shared" si="396"/>
        <v>2.8313408039452028</v>
      </c>
      <c r="AT413" s="37">
        <f t="shared" si="364"/>
        <v>3952.1334686722198</v>
      </c>
      <c r="AU413" s="37">
        <f t="shared" si="365"/>
        <v>7228.8436580404805</v>
      </c>
      <c r="AV413" s="34">
        <f t="shared" si="366"/>
        <v>0</v>
      </c>
      <c r="AW413" s="34">
        <f t="shared" si="367"/>
        <v>0</v>
      </c>
      <c r="AX413" s="37">
        <f t="shared" si="368"/>
        <v>1.5369948183016702</v>
      </c>
      <c r="AY413" s="7">
        <f t="shared" si="369"/>
        <v>4.3683356222468728</v>
      </c>
      <c r="AZ413" s="37">
        <f t="shared" si="370"/>
        <v>4.3683356222468728</v>
      </c>
      <c r="BA413" s="2">
        <f>BE413*'mass balance'!$B$17+BF413*'mass balance'!$C$17+BG413*'mass balance'!$D$17+BH413*'mass balance'!$E$17</f>
        <v>6.2211157808520975E-5</v>
      </c>
      <c r="BB413" s="2">
        <f>BE413*'mass balance'!$B$18+BF413*'mass balance'!$C$18+BG413*'mass balance'!$D$18+BH413*'mass balance'!$E$18</f>
        <v>6.3168252544036697E-5</v>
      </c>
      <c r="BC413" s="2">
        <f>BE413*'mass balance'!$B$19+BF413*'mass balance'!$C$19+BG413*'mass balance'!$D$19+BH413*'mass balance'!$E$19</f>
        <v>-7.8960315680045882E-5</v>
      </c>
      <c r="BD413" s="2">
        <f>BE413*'mass balance'!$B$20+BF413*'mass balance'!$C$20+BG413*'mass balance'!$D$20+BH413*'mass balance'!$E$20</f>
        <v>2.8712842065471223E-6</v>
      </c>
      <c r="BE413" s="2">
        <f>N413*'mass balance'!$H$11+R413*'mass balance'!$I$11+S413*'mass balance'!$J$11</f>
        <v>0</v>
      </c>
      <c r="BF413" s="2">
        <f>N413*'mass balance'!$H$12+R413*'mass balance'!$I$12+S413*'mass balance'!$J$12</f>
        <v>8.6158840682833214E-5</v>
      </c>
      <c r="BG413" s="2">
        <f>N413*'mass balance'!$H$13+R413*'mass balance'!$I$13+S413*'mass balance'!$J$13</f>
        <v>-1.6272641952408981E-4</v>
      </c>
      <c r="BH413" s="2">
        <f>N413*'mass balance'!$H$14+R413*'mass balance'!$I$14+S413*'mass balance'!$J$14</f>
        <v>0</v>
      </c>
      <c r="BI413" s="36">
        <f t="shared" si="371"/>
        <v>7.8325413151257937E-20</v>
      </c>
      <c r="BJ413" s="36">
        <f t="shared" si="372"/>
        <v>7.6855778860874497E-22</v>
      </c>
      <c r="BK413" s="36">
        <f t="shared" si="373"/>
        <v>0</v>
      </c>
      <c r="BL413" s="36">
        <f t="shared" si="374"/>
        <v>0</v>
      </c>
      <c r="BM413" s="36">
        <f t="shared" si="408"/>
        <v>0</v>
      </c>
      <c r="BN413" s="36">
        <f t="shared" ca="1" si="375"/>
        <v>0.18818105645773286</v>
      </c>
      <c r="BO413" s="36">
        <f t="shared" ca="1" si="397"/>
        <v>1</v>
      </c>
      <c r="BP413" s="36">
        <f t="shared" si="376"/>
        <v>0</v>
      </c>
      <c r="BQ413" s="36">
        <f t="shared" si="398"/>
        <v>1</v>
      </c>
      <c r="BR413" s="2">
        <f t="shared" si="409"/>
        <v>-5</v>
      </c>
      <c r="BS413">
        <v>0</v>
      </c>
      <c r="BT413" s="37">
        <f t="shared" si="399"/>
        <v>7.9157716469245992E-2</v>
      </c>
      <c r="BU413" s="34">
        <f t="shared" si="377"/>
        <v>4.6072396564783684</v>
      </c>
      <c r="BV413" s="34">
        <f t="shared" si="378"/>
        <v>4.3683356222468728</v>
      </c>
      <c r="BW413" s="34">
        <f t="shared" si="379"/>
        <v>4.6072396564783684</v>
      </c>
      <c r="BX413" s="34">
        <f t="shared" si="380"/>
        <v>4.3683356222468728</v>
      </c>
      <c r="BY413" s="34">
        <f t="shared" si="381"/>
        <v>0</v>
      </c>
      <c r="BZ413" s="36">
        <f t="shared" si="400"/>
        <v>7.8960315680045882E-5</v>
      </c>
      <c r="CA413" s="34">
        <f t="shared" si="401"/>
        <v>1.8120795496141588E-2</v>
      </c>
    </row>
    <row r="414" spans="1:79" ht="13.2" x14ac:dyDescent="0.25">
      <c r="A414" s="75">
        <f t="shared" si="382"/>
        <v>1.0410958904109568</v>
      </c>
      <c r="B414" s="34">
        <f t="shared" si="383"/>
        <v>379.99999999999926</v>
      </c>
      <c r="C414">
        <f t="shared" si="384"/>
        <v>15</v>
      </c>
      <c r="D414" s="35">
        <f t="shared" si="342"/>
        <v>3000</v>
      </c>
      <c r="E414" s="27">
        <v>0</v>
      </c>
      <c r="F414" s="64">
        <f t="shared" si="385"/>
        <v>0.46593146951268899</v>
      </c>
      <c r="G414" s="34">
        <v>0</v>
      </c>
      <c r="H414" s="34">
        <f t="shared" si="343"/>
        <v>1</v>
      </c>
      <c r="I414" s="34">
        <f t="shared" si="386"/>
        <v>6192.2292298236371</v>
      </c>
      <c r="J414" s="34">
        <f t="shared" si="344"/>
        <v>0</v>
      </c>
      <c r="K414" s="34">
        <f t="shared" si="345"/>
        <v>0</v>
      </c>
      <c r="L414" s="36">
        <f t="shared" si="402"/>
        <v>0</v>
      </c>
      <c r="M414" s="34">
        <f t="shared" si="346"/>
        <v>52.228002934779802</v>
      </c>
      <c r="N414" s="34">
        <f t="shared" si="387"/>
        <v>0</v>
      </c>
      <c r="O414" s="34">
        <f t="shared" si="347"/>
        <v>4.9430669600601176</v>
      </c>
      <c r="P414">
        <f t="shared" si="388"/>
        <v>14.029933260807617</v>
      </c>
      <c r="Q414" s="36">
        <f t="shared" si="348"/>
        <v>93.780173897299079</v>
      </c>
      <c r="R414" s="34">
        <f t="shared" si="349"/>
        <v>39.872274432975303</v>
      </c>
      <c r="S414" s="34">
        <f t="shared" si="350"/>
        <v>53.907899464323776</v>
      </c>
      <c r="T414" s="36">
        <f t="shared" si="389"/>
        <v>-42.444958074748577</v>
      </c>
      <c r="U414" s="36">
        <f t="shared" si="351"/>
        <v>3908.971227026163</v>
      </c>
      <c r="V414" s="36">
        <f t="shared" si="352"/>
        <v>6.8282867683811905E-3</v>
      </c>
      <c r="W414" s="68">
        <f t="shared" si="353"/>
        <v>2.8383053222157817</v>
      </c>
      <c r="X414">
        <f t="shared" si="354"/>
        <v>4.6110141851748718</v>
      </c>
      <c r="Y414">
        <f t="shared" si="355"/>
        <v>1.5373874768040686E-2</v>
      </c>
      <c r="Z414" s="34">
        <f t="shared" si="356"/>
        <v>6.2394342047891618E-4</v>
      </c>
      <c r="AA414" s="36">
        <f t="shared" si="357"/>
        <v>2.4057618871850431E-3</v>
      </c>
      <c r="AB414" s="34">
        <f t="shared" si="358"/>
        <v>1.7719373785567562E-3</v>
      </c>
      <c r="AC414" s="36">
        <f t="shared" si="359"/>
        <v>12.832444645086762</v>
      </c>
      <c r="AD414" s="34">
        <f t="shared" si="360"/>
        <v>13.009896527080922</v>
      </c>
      <c r="AE414">
        <f t="shared" si="390"/>
        <v>7242.0418466135607</v>
      </c>
      <c r="AF414" s="36">
        <f t="shared" si="391"/>
        <v>13.009896527080922</v>
      </c>
      <c r="AG414" s="34">
        <f t="shared" si="361"/>
        <v>0</v>
      </c>
      <c r="AH414">
        <f t="shared" si="403"/>
        <v>0</v>
      </c>
      <c r="AI414" s="29">
        <f t="shared" si="392"/>
        <v>0</v>
      </c>
      <c r="AJ414">
        <f t="shared" si="393"/>
        <v>0</v>
      </c>
      <c r="AK414" s="36">
        <f t="shared" si="404"/>
        <v>-1.8071018997573316</v>
      </c>
      <c r="AL414" s="36">
        <f t="shared" si="394"/>
        <v>1.1471714673646383E-3</v>
      </c>
      <c r="AM414" s="36">
        <f t="shared" si="395"/>
        <v>0.24909810438907937</v>
      </c>
      <c r="AN414" s="37">
        <f t="shared" si="405"/>
        <v>212.43113300563135</v>
      </c>
      <c r="AO414" s="36">
        <f t="shared" si="406"/>
        <v>1.4158580156997962</v>
      </c>
      <c r="AP414" s="36">
        <f t="shared" si="407"/>
        <v>138.66204793733215</v>
      </c>
      <c r="AQ414" s="74">
        <f t="shared" si="362"/>
        <v>1.1506477510009341</v>
      </c>
      <c r="AR414" s="73">
        <f t="shared" si="363"/>
        <v>1.7955918018616928</v>
      </c>
      <c r="AS414" s="72">
        <f t="shared" si="396"/>
        <v>2.8383053222157817</v>
      </c>
      <c r="AT414" s="37">
        <f t="shared" si="364"/>
        <v>3908.971227026163</v>
      </c>
      <c r="AU414" s="37">
        <f t="shared" si="365"/>
        <v>7242.0418466135607</v>
      </c>
      <c r="AV414" s="34">
        <f t="shared" si="366"/>
        <v>0</v>
      </c>
      <c r="AW414" s="34">
        <f t="shared" si="367"/>
        <v>0</v>
      </c>
      <c r="AX414" s="37">
        <f t="shared" si="368"/>
        <v>1.5239483145376751</v>
      </c>
      <c r="AY414" s="7">
        <f t="shared" si="369"/>
        <v>4.362253636753457</v>
      </c>
      <c r="AZ414" s="37">
        <f t="shared" si="370"/>
        <v>4.362253636753457</v>
      </c>
      <c r="BA414" s="2">
        <f>BE414*'mass balance'!$B$17+BF414*'mass balance'!$C$17+BG414*'mass balance'!$D$17+BH414*'mass balance'!$E$17</f>
        <v>6.1974945505943992E-5</v>
      </c>
      <c r="BB414" s="2">
        <f>BE414*'mass balance'!$B$18+BF414*'mass balance'!$C$18+BG414*'mass balance'!$D$18+BH414*'mass balance'!$E$18</f>
        <v>6.2928406206035447E-5</v>
      </c>
      <c r="BC414" s="2">
        <f>BE414*'mass balance'!$B$19+BF414*'mass balance'!$C$19+BG414*'mass balance'!$D$19+BH414*'mass balance'!$E$19</f>
        <v>-7.8660507757544285E-5</v>
      </c>
      <c r="BD414" s="2">
        <f>BE414*'mass balance'!$B$20+BF414*'mass balance'!$C$20+BG414*'mass balance'!$D$20+BH414*'mass balance'!$E$20</f>
        <v>2.8603821002743388E-6</v>
      </c>
      <c r="BE414" s="2">
        <f>N414*'mass balance'!$H$11+R414*'mass balance'!$I$11+S414*'mass balance'!$J$11</f>
        <v>0</v>
      </c>
      <c r="BF414" s="2">
        <f>N414*'mass balance'!$H$12+R414*'mass balance'!$I$12+S414*'mass balance'!$J$12</f>
        <v>8.541309898802755E-5</v>
      </c>
      <c r="BG414" s="2">
        <f>N414*'mass balance'!$H$13+R414*'mass balance'!$I$13+S414*'mass balance'!$J$13</f>
        <v>-1.6168995499534324E-4</v>
      </c>
      <c r="BH414" s="2">
        <f>N414*'mass balance'!$H$14+R414*'mass balance'!$I$14+S414*'mass balance'!$J$14</f>
        <v>0</v>
      </c>
      <c r="BI414" s="36">
        <f t="shared" si="371"/>
        <v>7.8325413151257937E-20</v>
      </c>
      <c r="BJ414" s="36">
        <f t="shared" si="372"/>
        <v>7.6178871668661614E-22</v>
      </c>
      <c r="BK414" s="36">
        <f t="shared" si="373"/>
        <v>0</v>
      </c>
      <c r="BL414" s="36">
        <f t="shared" si="374"/>
        <v>0</v>
      </c>
      <c r="BM414" s="36">
        <f t="shared" si="408"/>
        <v>0</v>
      </c>
      <c r="BN414" s="36">
        <f t="shared" ca="1" si="375"/>
        <v>0.55027736261371119</v>
      </c>
      <c r="BO414" s="36">
        <f t="shared" ca="1" si="397"/>
        <v>1</v>
      </c>
      <c r="BP414" s="36">
        <f t="shared" si="376"/>
        <v>0</v>
      </c>
      <c r="BQ414" s="36">
        <f t="shared" si="398"/>
        <v>1</v>
      </c>
      <c r="BR414" s="2">
        <f t="shared" si="409"/>
        <v>-5</v>
      </c>
      <c r="BS414">
        <v>0</v>
      </c>
      <c r="BT414" s="37">
        <f t="shared" si="399"/>
        <v>7.8857159026938142E-2</v>
      </c>
      <c r="BU414" s="34">
        <f t="shared" si="377"/>
        <v>4.6110141851748718</v>
      </c>
      <c r="BV414" s="34">
        <f t="shared" si="378"/>
        <v>4.362253636753457</v>
      </c>
      <c r="BW414" s="34">
        <f t="shared" si="379"/>
        <v>4.6110141851748718</v>
      </c>
      <c r="BX414" s="34">
        <f t="shared" si="380"/>
        <v>4.362253636753457</v>
      </c>
      <c r="BY414" s="34">
        <f t="shared" si="381"/>
        <v>0</v>
      </c>
      <c r="BZ414" s="36">
        <f t="shared" si="400"/>
        <v>7.8660507757544285E-5</v>
      </c>
      <c r="CA414" s="34">
        <f t="shared" si="401"/>
        <v>1.8077160475617467E-2</v>
      </c>
    </row>
    <row r="415" spans="1:79" ht="13.2" x14ac:dyDescent="0.25">
      <c r="A415" s="75">
        <f t="shared" si="382"/>
        <v>1.0438356164383542</v>
      </c>
      <c r="B415" s="34">
        <f t="shared" si="383"/>
        <v>380.99999999999926</v>
      </c>
      <c r="C415">
        <f t="shared" si="384"/>
        <v>15</v>
      </c>
      <c r="D415" s="35">
        <f t="shared" si="342"/>
        <v>3000</v>
      </c>
      <c r="E415" s="27">
        <v>0</v>
      </c>
      <c r="F415" s="64">
        <f t="shared" si="385"/>
        <v>0.46593146951268899</v>
      </c>
      <c r="G415" s="34">
        <v>0</v>
      </c>
      <c r="H415" s="34">
        <f t="shared" si="343"/>
        <v>1</v>
      </c>
      <c r="I415" s="34">
        <f t="shared" si="386"/>
        <v>6192.2292298236371</v>
      </c>
      <c r="J415" s="34">
        <f t="shared" si="344"/>
        <v>0</v>
      </c>
      <c r="K415" s="34">
        <f t="shared" si="345"/>
        <v>0</v>
      </c>
      <c r="L415" s="36">
        <f t="shared" si="402"/>
        <v>0</v>
      </c>
      <c r="M415" s="34">
        <f t="shared" si="346"/>
        <v>52.228002934779802</v>
      </c>
      <c r="N415" s="34">
        <f t="shared" si="387"/>
        <v>0</v>
      </c>
      <c r="O415" s="34">
        <f t="shared" si="347"/>
        <v>4.9430669600601176</v>
      </c>
      <c r="P415">
        <f t="shared" si="388"/>
        <v>14.064063342183768</v>
      </c>
      <c r="Q415" s="36">
        <f t="shared" si="348"/>
        <v>93.179529098071399</v>
      </c>
      <c r="R415" s="34">
        <f t="shared" si="349"/>
        <v>39.741620435476385</v>
      </c>
      <c r="S415" s="34">
        <f t="shared" si="350"/>
        <v>53.437908662594999</v>
      </c>
      <c r="T415" s="36">
        <f t="shared" si="389"/>
        <v>-41.947773963946332</v>
      </c>
      <c r="U415" s="36">
        <f t="shared" si="351"/>
        <v>3866.3130924282168</v>
      </c>
      <c r="V415" s="36">
        <f t="shared" si="352"/>
        <v>6.7689021844438094E-3</v>
      </c>
      <c r="W415" s="68">
        <f t="shared" si="353"/>
        <v>2.8452099588820299</v>
      </c>
      <c r="X415">
        <f t="shared" si="354"/>
        <v>4.6147501698924005</v>
      </c>
      <c r="Y415">
        <f t="shared" si="355"/>
        <v>1.5373874768040686E-2</v>
      </c>
      <c r="Z415" s="34">
        <f t="shared" si="356"/>
        <v>6.2394342047891618E-4</v>
      </c>
      <c r="AA415" s="36">
        <f t="shared" si="357"/>
        <v>2.379051909091278E-3</v>
      </c>
      <c r="AB415" s="34">
        <f t="shared" si="358"/>
        <v>1.7719373785567562E-3</v>
      </c>
      <c r="AC415" s="36">
        <f t="shared" si="359"/>
        <v>12.855497367034253</v>
      </c>
      <c r="AD415" s="34">
        <f t="shared" si="360"/>
        <v>12.822059726258365</v>
      </c>
      <c r="AE415">
        <f t="shared" si="390"/>
        <v>7255.0517431406415</v>
      </c>
      <c r="AF415" s="36">
        <f t="shared" si="391"/>
        <v>12.822059726258365</v>
      </c>
      <c r="AG415" s="34">
        <f t="shared" si="361"/>
        <v>0</v>
      </c>
      <c r="AH415">
        <f t="shared" si="403"/>
        <v>0</v>
      </c>
      <c r="AI415" s="29">
        <f t="shared" si="392"/>
        <v>0</v>
      </c>
      <c r="AJ415">
        <f t="shared" si="393"/>
        <v>0</v>
      </c>
      <c r="AK415" s="36">
        <f t="shared" si="404"/>
        <v>-1.7955918018616928</v>
      </c>
      <c r="AL415" s="36">
        <f t="shared" si="394"/>
        <v>1.1354057506120041E-3</v>
      </c>
      <c r="AM415" s="36">
        <f t="shared" si="395"/>
        <v>0.24550162758989713</v>
      </c>
      <c r="AN415" s="37">
        <f t="shared" si="405"/>
        <v>210.62403110587402</v>
      </c>
      <c r="AO415" s="36">
        <f t="shared" si="406"/>
        <v>1.4170051871671607</v>
      </c>
      <c r="AP415" s="36">
        <f t="shared" si="407"/>
        <v>138.91114604172122</v>
      </c>
      <c r="AQ415" s="74">
        <f t="shared" si="362"/>
        <v>1.1380908699736045</v>
      </c>
      <c r="AR415" s="73">
        <f t="shared" si="363"/>
        <v>1.7840913659752635</v>
      </c>
      <c r="AS415" s="72">
        <f t="shared" si="396"/>
        <v>2.8452099588820299</v>
      </c>
      <c r="AT415" s="37">
        <f t="shared" si="364"/>
        <v>3866.3130924282168</v>
      </c>
      <c r="AU415" s="37">
        <f t="shared" si="365"/>
        <v>7255.0517431406415</v>
      </c>
      <c r="AV415" s="34">
        <f t="shared" si="366"/>
        <v>0</v>
      </c>
      <c r="AW415" s="34">
        <f t="shared" si="367"/>
        <v>0</v>
      </c>
      <c r="AX415" s="37">
        <f t="shared" si="368"/>
        <v>1.5109844431155894</v>
      </c>
      <c r="AY415" s="7">
        <f t="shared" si="369"/>
        <v>4.3561944019976195</v>
      </c>
      <c r="AZ415" s="37">
        <f t="shared" si="370"/>
        <v>4.3561944019976195</v>
      </c>
      <c r="BA415" s="2">
        <f>BE415*'mass balance'!$B$17+BF415*'mass balance'!$C$17+BG415*'mass balance'!$D$17+BH415*'mass balance'!$E$17</f>
        <v>6.1738565979272479E-5</v>
      </c>
      <c r="BB415" s="2">
        <f>BE415*'mass balance'!$B$18+BF415*'mass balance'!$C$18+BG415*'mass balance'!$D$18+BH415*'mass balance'!$E$18</f>
        <v>6.2688390071261282E-5</v>
      </c>
      <c r="BC415" s="2">
        <f>BE415*'mass balance'!$B$19+BF415*'mass balance'!$C$19+BG415*'mass balance'!$D$19+BH415*'mass balance'!$E$19</f>
        <v>-7.8360487589076592E-5</v>
      </c>
      <c r="BD415" s="2">
        <f>BE415*'mass balance'!$B$20+BF415*'mass balance'!$C$20+BG415*'mass balance'!$D$20+BH415*'mass balance'!$E$20</f>
        <v>2.8494722759664213E-6</v>
      </c>
      <c r="BE415" s="2">
        <f>N415*'mass balance'!$H$11+R415*'mass balance'!$I$11+S415*'mass balance'!$J$11</f>
        <v>0</v>
      </c>
      <c r="BF415" s="2">
        <f>N415*'mass balance'!$H$12+R415*'mass balance'!$I$12+S415*'mass balance'!$J$12</f>
        <v>8.4668433154811603E-5</v>
      </c>
      <c r="BG415" s="2">
        <f>N415*'mass balance'!$H$13+R415*'mass balance'!$I$13+S415*'mass balance'!$J$13</f>
        <v>-1.6065436051391618E-4</v>
      </c>
      <c r="BH415" s="2">
        <f>N415*'mass balance'!$H$14+R415*'mass balance'!$I$14+S415*'mass balance'!$J$14</f>
        <v>0</v>
      </c>
      <c r="BI415" s="36">
        <f t="shared" si="371"/>
        <v>7.8325413151257937E-20</v>
      </c>
      <c r="BJ415" s="36">
        <f t="shared" si="372"/>
        <v>7.5507276319658316E-22</v>
      </c>
      <c r="BK415" s="36">
        <f t="shared" si="373"/>
        <v>0</v>
      </c>
      <c r="BL415" s="36">
        <f t="shared" si="374"/>
        <v>0</v>
      </c>
      <c r="BM415" s="36">
        <f t="shared" si="408"/>
        <v>0</v>
      </c>
      <c r="BN415" s="36">
        <f t="shared" ca="1" si="375"/>
        <v>4.3985275691562076E-2</v>
      </c>
      <c r="BO415" s="36">
        <f t="shared" ca="1" si="397"/>
        <v>1</v>
      </c>
      <c r="BP415" s="36">
        <f t="shared" si="376"/>
        <v>0</v>
      </c>
      <c r="BQ415" s="36">
        <f t="shared" si="398"/>
        <v>1</v>
      </c>
      <c r="BR415" s="2">
        <f t="shared" si="409"/>
        <v>-5</v>
      </c>
      <c r="BS415">
        <v>0</v>
      </c>
      <c r="BT415" s="37">
        <f t="shared" si="399"/>
        <v>7.8556388808049285E-2</v>
      </c>
      <c r="BU415" s="34">
        <f t="shared" si="377"/>
        <v>4.6147501698924005</v>
      </c>
      <c r="BV415" s="34">
        <f t="shared" si="378"/>
        <v>4.3561944019976195</v>
      </c>
      <c r="BW415" s="34">
        <f t="shared" si="379"/>
        <v>4.6147501698924005</v>
      </c>
      <c r="BX415" s="34">
        <f t="shared" si="380"/>
        <v>4.3561944019976195</v>
      </c>
      <c r="BY415" s="34">
        <f t="shared" si="381"/>
        <v>0</v>
      </c>
      <c r="BZ415" s="36">
        <f t="shared" si="400"/>
        <v>7.8360487589076592E-5</v>
      </c>
      <c r="CA415" s="34">
        <f t="shared" si="401"/>
        <v>1.8033260584519758E-2</v>
      </c>
    </row>
    <row r="416" spans="1:79" ht="13.2" x14ac:dyDescent="0.25">
      <c r="A416" s="75">
        <f t="shared" si="382"/>
        <v>1.0465753424657516</v>
      </c>
      <c r="B416" s="34">
        <f t="shared" si="383"/>
        <v>381.99999999999932</v>
      </c>
      <c r="C416">
        <f t="shared" si="384"/>
        <v>15</v>
      </c>
      <c r="D416" s="35">
        <f t="shared" si="342"/>
        <v>3000</v>
      </c>
      <c r="E416" s="27">
        <v>0</v>
      </c>
      <c r="F416" s="64">
        <f t="shared" si="385"/>
        <v>0.46593146951268899</v>
      </c>
      <c r="G416" s="34">
        <v>0</v>
      </c>
      <c r="H416" s="34">
        <f t="shared" si="343"/>
        <v>1</v>
      </c>
      <c r="I416" s="34">
        <f t="shared" si="386"/>
        <v>6192.2292298236371</v>
      </c>
      <c r="J416" s="34">
        <f t="shared" si="344"/>
        <v>0</v>
      </c>
      <c r="K416" s="34">
        <f t="shared" si="345"/>
        <v>0</v>
      </c>
      <c r="L416" s="36">
        <f t="shared" si="402"/>
        <v>0</v>
      </c>
      <c r="M416" s="34">
        <f t="shared" si="346"/>
        <v>52.228002934779802</v>
      </c>
      <c r="N416" s="34">
        <f t="shared" si="387"/>
        <v>0</v>
      </c>
      <c r="O416" s="34">
        <f t="shared" si="347"/>
        <v>4.9430669600601176</v>
      </c>
      <c r="P416">
        <f t="shared" si="388"/>
        <v>14.09789783410034</v>
      </c>
      <c r="Q416" s="36">
        <f t="shared" si="348"/>
        <v>92.579450872724806</v>
      </c>
      <c r="R416" s="34">
        <f t="shared" si="349"/>
        <v>39.610809701067794</v>
      </c>
      <c r="S416" s="34">
        <f t="shared" si="350"/>
        <v>52.968641171657012</v>
      </c>
      <c r="T416" s="36">
        <f t="shared" si="389"/>
        <v>-41.457131377690253</v>
      </c>
      <c r="U416" s="36">
        <f t="shared" si="351"/>
        <v>3824.1524508086245</v>
      </c>
      <c r="V416" s="36">
        <f t="shared" si="352"/>
        <v>6.7096068639008674E-3</v>
      </c>
      <c r="W416" s="68">
        <f t="shared" si="353"/>
        <v>2.8520547967508985</v>
      </c>
      <c r="X416">
        <f t="shared" si="354"/>
        <v>4.6184478372883895</v>
      </c>
      <c r="Y416">
        <f t="shared" si="355"/>
        <v>1.5373874768040686E-2</v>
      </c>
      <c r="Z416" s="34">
        <f t="shared" si="356"/>
        <v>6.2394342047891618E-4</v>
      </c>
      <c r="AA416" s="36">
        <f t="shared" si="357"/>
        <v>2.3525518764732525E-3</v>
      </c>
      <c r="AB416" s="34">
        <f t="shared" si="358"/>
        <v>1.7719373785567562E-3</v>
      </c>
      <c r="AC416" s="36">
        <f t="shared" si="359"/>
        <v>12.878217253933299</v>
      </c>
      <c r="AD416" s="34">
        <f t="shared" si="360"/>
        <v>12.634694613034153</v>
      </c>
      <c r="AE416">
        <f t="shared" si="390"/>
        <v>7267.8738028669004</v>
      </c>
      <c r="AF416" s="36">
        <f t="shared" si="391"/>
        <v>12.634694613034153</v>
      </c>
      <c r="AG416" s="34">
        <f t="shared" si="361"/>
        <v>0</v>
      </c>
      <c r="AH416">
        <f t="shared" si="403"/>
        <v>0</v>
      </c>
      <c r="AI416" s="29">
        <f t="shared" si="392"/>
        <v>0</v>
      </c>
      <c r="AJ416">
        <f t="shared" si="393"/>
        <v>0</v>
      </c>
      <c r="AK416" s="36">
        <f t="shared" si="404"/>
        <v>-1.7840913659752635</v>
      </c>
      <c r="AL416" s="36">
        <f t="shared" si="394"/>
        <v>1.1237096319074258E-3</v>
      </c>
      <c r="AM416" s="36">
        <f t="shared" si="395"/>
        <v>0.24191418210671092</v>
      </c>
      <c r="AN416" s="37">
        <f t="shared" si="405"/>
        <v>208.82843930401233</v>
      </c>
      <c r="AO416" s="36">
        <f t="shared" si="406"/>
        <v>1.4181405929177728</v>
      </c>
      <c r="AP416" s="36">
        <f t="shared" si="407"/>
        <v>139.15664766931113</v>
      </c>
      <c r="AQ416" s="74">
        <f t="shared" si="362"/>
        <v>1.1256804313587245</v>
      </c>
      <c r="AR416" s="73">
        <f t="shared" si="363"/>
        <v>1.7726017781750956</v>
      </c>
      <c r="AS416" s="72">
        <f t="shared" si="396"/>
        <v>2.8520547967508985</v>
      </c>
      <c r="AT416" s="37">
        <f t="shared" si="364"/>
        <v>3824.1524508086245</v>
      </c>
      <c r="AU416" s="37">
        <f t="shared" si="365"/>
        <v>7267.8738028669004</v>
      </c>
      <c r="AV416" s="34">
        <f t="shared" si="366"/>
        <v>0</v>
      </c>
      <c r="AW416" s="34">
        <f t="shared" si="367"/>
        <v>0</v>
      </c>
      <c r="AX416" s="37">
        <f t="shared" si="368"/>
        <v>1.4981031433676268</v>
      </c>
      <c r="AY416" s="7">
        <f t="shared" si="369"/>
        <v>4.3501579401185255</v>
      </c>
      <c r="AZ416" s="37">
        <f t="shared" si="370"/>
        <v>4.3501579401185255</v>
      </c>
      <c r="BA416" s="2">
        <f>BE416*'mass balance'!$B$17+BF416*'mass balance'!$C$17+BG416*'mass balance'!$D$17+BH416*'mass balance'!$E$17</f>
        <v>6.15020489928825E-5</v>
      </c>
      <c r="BB416" s="2">
        <f>BE416*'mass balance'!$B$18+BF416*'mass balance'!$C$18+BG416*'mass balance'!$D$18+BH416*'mass balance'!$E$18</f>
        <v>6.2448234362003771E-5</v>
      </c>
      <c r="BC416" s="2">
        <f>BE416*'mass balance'!$B$19+BF416*'mass balance'!$C$19+BG416*'mass balance'!$D$19+BH416*'mass balance'!$E$19</f>
        <v>-7.8060292952504711E-5</v>
      </c>
      <c r="BD416" s="2">
        <f>BE416*'mass balance'!$B$20+BF416*'mass balance'!$C$20+BG416*'mass balance'!$D$20+BH416*'mass balance'!$E$20</f>
        <v>2.8385561073638078E-6</v>
      </c>
      <c r="BE416" s="2">
        <f>N416*'mass balance'!$H$11+R416*'mass balance'!$I$11+S416*'mass balance'!$J$11</f>
        <v>0</v>
      </c>
      <c r="BF416" s="2">
        <f>N416*'mass balance'!$H$12+R416*'mass balance'!$I$12+S416*'mass balance'!$J$12</f>
        <v>8.3924913354306742E-5</v>
      </c>
      <c r="BG416" s="2">
        <f>N416*'mass balance'!$H$13+R416*'mass balance'!$I$13+S416*'mass balance'!$J$13</f>
        <v>-1.5961974288400827E-4</v>
      </c>
      <c r="BH416" s="2">
        <f>N416*'mass balance'!$H$14+R416*'mass balance'!$I$14+S416*'mass balance'!$J$14</f>
        <v>0</v>
      </c>
      <c r="BI416" s="36">
        <f t="shared" si="371"/>
        <v>7.8325413151257937E-20</v>
      </c>
      <c r="BJ416" s="36">
        <f t="shared" si="372"/>
        <v>7.484095983702311E-22</v>
      </c>
      <c r="BK416" s="36">
        <f t="shared" si="373"/>
        <v>0</v>
      </c>
      <c r="BL416" s="36">
        <f t="shared" si="374"/>
        <v>0</v>
      </c>
      <c r="BM416" s="36">
        <f t="shared" si="408"/>
        <v>0</v>
      </c>
      <c r="BN416" s="36">
        <f t="shared" ca="1" si="375"/>
        <v>0.61449578923997761</v>
      </c>
      <c r="BO416" s="36">
        <f t="shared" ca="1" si="397"/>
        <v>1</v>
      </c>
      <c r="BP416" s="36">
        <f t="shared" si="376"/>
        <v>0</v>
      </c>
      <c r="BQ416" s="36">
        <f t="shared" si="398"/>
        <v>1</v>
      </c>
      <c r="BR416" s="2">
        <f t="shared" si="409"/>
        <v>-5</v>
      </c>
      <c r="BS416">
        <v>0</v>
      </c>
      <c r="BT416" s="37">
        <f t="shared" si="399"/>
        <v>7.8255443684885975E-2</v>
      </c>
      <c r="BU416" s="34">
        <f t="shared" si="377"/>
        <v>4.6184478372883895</v>
      </c>
      <c r="BV416" s="34">
        <f t="shared" si="378"/>
        <v>4.3501579401185255</v>
      </c>
      <c r="BW416" s="34">
        <f t="shared" si="379"/>
        <v>4.6184478372883895</v>
      </c>
      <c r="BX416" s="34">
        <f t="shared" si="380"/>
        <v>4.3501579401185255</v>
      </c>
      <c r="BY416" s="34">
        <f t="shared" si="381"/>
        <v>0</v>
      </c>
      <c r="BZ416" s="36">
        <f t="shared" si="400"/>
        <v>7.8060292952504711E-5</v>
      </c>
      <c r="CA416" s="34">
        <f t="shared" si="401"/>
        <v>1.7989104019233336E-2</v>
      </c>
    </row>
    <row r="417" spans="1:79" ht="13.2" x14ac:dyDescent="0.25">
      <c r="A417" s="75">
        <f t="shared" si="382"/>
        <v>1.0493150684931489</v>
      </c>
      <c r="B417" s="34">
        <f t="shared" si="383"/>
        <v>382.99999999999937</v>
      </c>
      <c r="C417">
        <f t="shared" si="384"/>
        <v>15</v>
      </c>
      <c r="D417" s="35">
        <f t="shared" si="342"/>
        <v>3000</v>
      </c>
      <c r="E417" s="27">
        <v>0</v>
      </c>
      <c r="F417" s="64">
        <f t="shared" si="385"/>
        <v>0.46593146951268899</v>
      </c>
      <c r="G417" s="34">
        <v>0</v>
      </c>
      <c r="H417" s="34">
        <f t="shared" si="343"/>
        <v>1</v>
      </c>
      <c r="I417" s="34">
        <f t="shared" si="386"/>
        <v>6192.2292298236371</v>
      </c>
      <c r="J417" s="34">
        <f t="shared" si="344"/>
        <v>0</v>
      </c>
      <c r="K417" s="34">
        <f t="shared" si="345"/>
        <v>0</v>
      </c>
      <c r="L417" s="36">
        <f t="shared" si="402"/>
        <v>0</v>
      </c>
      <c r="M417" s="34">
        <f t="shared" si="346"/>
        <v>52.228002934779802</v>
      </c>
      <c r="N417" s="34">
        <f t="shared" si="387"/>
        <v>0</v>
      </c>
      <c r="O417" s="34">
        <f t="shared" si="347"/>
        <v>4.9430669600601176</v>
      </c>
      <c r="P417">
        <f t="shared" si="388"/>
        <v>14.131437173974701</v>
      </c>
      <c r="Q417" s="36">
        <f t="shared" si="348"/>
        <v>91.98000016929025</v>
      </c>
      <c r="R417" s="34">
        <f t="shared" si="349"/>
        <v>39.479859642368787</v>
      </c>
      <c r="S417" s="34">
        <f t="shared" si="350"/>
        <v>52.50014052692147</v>
      </c>
      <c r="T417" s="36">
        <f t="shared" si="389"/>
        <v>-40.972929858122789</v>
      </c>
      <c r="U417" s="36">
        <f t="shared" si="351"/>
        <v>3782.4827895301423</v>
      </c>
      <c r="V417" s="36">
        <f t="shared" si="352"/>
        <v>6.650406340204802E-3</v>
      </c>
      <c r="W417" s="68">
        <f t="shared" si="353"/>
        <v>2.8588399243134743</v>
      </c>
      <c r="X417">
        <f t="shared" si="354"/>
        <v>4.6221074140222758</v>
      </c>
      <c r="Y417">
        <f t="shared" si="355"/>
        <v>1.5373874768040686E-2</v>
      </c>
      <c r="Z417" s="34">
        <f t="shared" si="356"/>
        <v>6.2394342047891618E-4</v>
      </c>
      <c r="AA417" s="36">
        <f t="shared" si="357"/>
        <v>2.3262604819686921E-3</v>
      </c>
      <c r="AB417" s="34">
        <f t="shared" si="358"/>
        <v>1.7719373785567562E-3</v>
      </c>
      <c r="AC417" s="36">
        <f t="shared" si="359"/>
        <v>12.900605141584784</v>
      </c>
      <c r="AD417" s="34">
        <f t="shared" si="360"/>
        <v>12.447817326809298</v>
      </c>
      <c r="AE417">
        <f t="shared" si="390"/>
        <v>7280.5084974799347</v>
      </c>
      <c r="AF417" s="36">
        <f t="shared" si="391"/>
        <v>12.447817326809298</v>
      </c>
      <c r="AG417" s="34">
        <f t="shared" si="361"/>
        <v>0</v>
      </c>
      <c r="AH417">
        <f t="shared" si="403"/>
        <v>0</v>
      </c>
      <c r="AI417" s="29">
        <f t="shared" si="392"/>
        <v>0</v>
      </c>
      <c r="AJ417">
        <f t="shared" si="393"/>
        <v>0</v>
      </c>
      <c r="AK417" s="36">
        <f t="shared" si="404"/>
        <v>-1.7726017781750956</v>
      </c>
      <c r="AL417" s="36">
        <f t="shared" si="394"/>
        <v>1.112083104323866E-3</v>
      </c>
      <c r="AM417" s="36">
        <f t="shared" si="395"/>
        <v>0.23833607695767392</v>
      </c>
      <c r="AN417" s="37">
        <f t="shared" si="405"/>
        <v>207.04434793803708</v>
      </c>
      <c r="AO417" s="36">
        <f t="shared" si="406"/>
        <v>1.4192643025496803</v>
      </c>
      <c r="AP417" s="36">
        <f t="shared" si="407"/>
        <v>139.39856185141784</v>
      </c>
      <c r="AQ417" s="74">
        <f t="shared" si="362"/>
        <v>1.1134145180914292</v>
      </c>
      <c r="AR417" s="73">
        <f t="shared" si="363"/>
        <v>1.7611242054219669</v>
      </c>
      <c r="AS417" s="72">
        <f t="shared" si="396"/>
        <v>2.8588399243134743</v>
      </c>
      <c r="AT417" s="37">
        <f t="shared" si="364"/>
        <v>3782.4827895301423</v>
      </c>
      <c r="AU417" s="37">
        <f t="shared" si="365"/>
        <v>7280.5084974799347</v>
      </c>
      <c r="AV417" s="34">
        <f t="shared" si="366"/>
        <v>0</v>
      </c>
      <c r="AW417" s="34">
        <f t="shared" si="367"/>
        <v>0</v>
      </c>
      <c r="AX417" s="37">
        <f t="shared" si="368"/>
        <v>1.4853043459800184</v>
      </c>
      <c r="AY417" s="7">
        <f t="shared" si="369"/>
        <v>4.3441442702934925</v>
      </c>
      <c r="AZ417" s="37">
        <f t="shared" si="370"/>
        <v>4.3441442702934925</v>
      </c>
      <c r="BA417" s="2">
        <f>BE417*'mass balance'!$B$17+BF417*'mass balance'!$C$17+BG417*'mass balance'!$D$17+BH417*'mass balance'!$E$17</f>
        <v>6.1265423881401174E-5</v>
      </c>
      <c r="BB417" s="2">
        <f>BE417*'mass balance'!$B$18+BF417*'mass balance'!$C$18+BG417*'mass balance'!$D$18+BH417*'mass balance'!$E$18</f>
        <v>6.2207968864191968E-5</v>
      </c>
      <c r="BC417" s="2">
        <f>BE417*'mass balance'!$B$19+BF417*'mass balance'!$C$19+BG417*'mass balance'!$D$19+BH417*'mass balance'!$E$19</f>
        <v>-7.7759961080239954E-5</v>
      </c>
      <c r="BD417" s="2">
        <f>BE417*'mass balance'!$B$20+BF417*'mass balance'!$C$20+BG417*'mass balance'!$D$20+BH417*'mass balance'!$E$20</f>
        <v>2.8276349483723616E-6</v>
      </c>
      <c r="BE417" s="2">
        <f>N417*'mass balance'!$H$11+R417*'mass balance'!$I$11+S417*'mass balance'!$J$11</f>
        <v>0</v>
      </c>
      <c r="BF417" s="2">
        <f>N417*'mass balance'!$H$12+R417*'mass balance'!$I$12+S417*'mass balance'!$J$12</f>
        <v>8.3182608565168477E-5</v>
      </c>
      <c r="BG417" s="2">
        <f>N417*'mass balance'!$H$13+R417*'mass balance'!$I$13+S417*'mass balance'!$J$13</f>
        <v>-1.5858620718843145E-4</v>
      </c>
      <c r="BH417" s="2">
        <f>N417*'mass balance'!$H$14+R417*'mass balance'!$I$14+S417*'mass balance'!$J$14</f>
        <v>0</v>
      </c>
      <c r="BI417" s="36">
        <f t="shared" si="371"/>
        <v>7.8325413151257937E-20</v>
      </c>
      <c r="BJ417" s="36">
        <f t="shared" si="372"/>
        <v>7.417988934845556E-22</v>
      </c>
      <c r="BK417" s="36">
        <f t="shared" si="373"/>
        <v>0</v>
      </c>
      <c r="BL417" s="36">
        <f t="shared" si="374"/>
        <v>0</v>
      </c>
      <c r="BM417" s="36">
        <f t="shared" si="408"/>
        <v>0</v>
      </c>
      <c r="BN417" s="36">
        <f t="shared" ca="1" si="375"/>
        <v>0.19164133740452738</v>
      </c>
      <c r="BO417" s="36">
        <f t="shared" ca="1" si="397"/>
        <v>1</v>
      </c>
      <c r="BP417" s="36">
        <f t="shared" si="376"/>
        <v>0</v>
      </c>
      <c r="BQ417" s="36">
        <f t="shared" si="398"/>
        <v>1</v>
      </c>
      <c r="BR417" s="2">
        <f t="shared" si="409"/>
        <v>-5</v>
      </c>
      <c r="BS417">
        <v>0</v>
      </c>
      <c r="BT417" s="37">
        <f t="shared" si="399"/>
        <v>7.7954360982940549E-2</v>
      </c>
      <c r="BU417" s="34">
        <f t="shared" si="377"/>
        <v>4.6221074140222758</v>
      </c>
      <c r="BV417" s="34">
        <f t="shared" si="378"/>
        <v>4.3441442702934925</v>
      </c>
      <c r="BW417" s="34">
        <f t="shared" si="379"/>
        <v>4.6221074140222758</v>
      </c>
      <c r="BX417" s="34">
        <f t="shared" si="380"/>
        <v>4.3441442702934925</v>
      </c>
      <c r="BY417" s="34">
        <f t="shared" si="381"/>
        <v>0</v>
      </c>
      <c r="BZ417" s="36">
        <f t="shared" si="400"/>
        <v>7.7759961080239954E-5</v>
      </c>
      <c r="CA417" s="34">
        <f t="shared" si="401"/>
        <v>1.7944698917118126E-2</v>
      </c>
    </row>
    <row r="418" spans="1:79" ht="13.2" x14ac:dyDescent="0.25">
      <c r="A418" s="75">
        <f t="shared" si="382"/>
        <v>1.0520547945205463</v>
      </c>
      <c r="B418" s="34">
        <f t="shared" si="383"/>
        <v>383.99999999999937</v>
      </c>
      <c r="C418">
        <f t="shared" si="384"/>
        <v>15</v>
      </c>
      <c r="D418" s="35">
        <f t="shared" ref="D418:D481" si="410">IF($B$31=1,$B$28,IF(E418=0,$B$28,0))</f>
        <v>3000</v>
      </c>
      <c r="E418" s="27">
        <v>0</v>
      </c>
      <c r="F418" s="64">
        <f t="shared" si="385"/>
        <v>0.46593146951268899</v>
      </c>
      <c r="G418" s="34">
        <v>0</v>
      </c>
      <c r="H418" s="34">
        <f t="shared" ref="H418:H481" si="411">IF(AE418&gt;$F$24,IF(L418&gt;0,1,0),1)</f>
        <v>1</v>
      </c>
      <c r="I418" s="34">
        <f t="shared" si="386"/>
        <v>6192.2292298236371</v>
      </c>
      <c r="J418" s="34">
        <f t="shared" ref="J418:J481" si="412">IF(AE418&lt;$F$24,0,I418*W418^(2/3))</f>
        <v>0</v>
      </c>
      <c r="K418" s="34">
        <f t="shared" ref="K418:K481" si="413">IF(AE418&lt;$F$24,0,IF(E418&gt;=0,I418*(D418/($F$29+D418))*W418^(2/3)-1*(M418/$D$25)*W418^(2/3),-1*(M418/$D$25)*W418^(2/3)))</f>
        <v>0</v>
      </c>
      <c r="L418" s="36">
        <f t="shared" si="402"/>
        <v>0</v>
      </c>
      <c r="M418" s="34">
        <f t="shared" ref="M418:M481" si="414">$H$24*F418</f>
        <v>52.228002934779802</v>
      </c>
      <c r="N418" s="34">
        <f t="shared" si="387"/>
        <v>0</v>
      </c>
      <c r="O418" s="34">
        <f t="shared" ref="O418:O481" si="415">$D$29*F418</f>
        <v>4.9430669600601176</v>
      </c>
      <c r="P418">
        <f t="shared" si="388"/>
        <v>14.164681826848661</v>
      </c>
      <c r="Q418" s="36">
        <f t="shared" ref="Q418:Q481" si="416">W418*U418*($D$30*(Y418/W418^(1/3))+O418)/($D$27*U418+$D$30)</f>
        <v>91.381236938544063</v>
      </c>
      <c r="R418" s="34">
        <f t="shared" ref="R418:R481" si="417">IF(AE418&gt;=$F$25,P418+AC418+(1-$D$28)*AG418,P418+AC418+AF418)</f>
        <v>39.34878742596252</v>
      </c>
      <c r="S418" s="34">
        <f t="shared" ref="S418:S481" si="418">Q418-P418-AC418-AG418-AF418</f>
        <v>52.032449512581536</v>
      </c>
      <c r="T418" s="36">
        <f t="shared" si="389"/>
        <v>-40.495070758993705</v>
      </c>
      <c r="U418" s="36">
        <f t="shared" ref="U418:U481" si="419">IF(AE418&lt;$F$24,AT418,U417+T417)</f>
        <v>3741.2976955576564</v>
      </c>
      <c r="V418" s="36">
        <f t="shared" ref="V418:V481" si="420">W418*AA418</f>
        <v>6.5913060518772663E-3</v>
      </c>
      <c r="W418" s="68">
        <f t="shared" ref="W418:W481" si="421">IF(AE418&lt;$F$24,AS418,W417+V417)</f>
        <v>2.8655654356493665</v>
      </c>
      <c r="X418">
        <f t="shared" ref="X418:X481" si="422">W418^(1/3)/$L$24</f>
        <v>4.6257291267309446</v>
      </c>
      <c r="Y418">
        <f t="shared" ref="Y418:Y481" si="423">M418/$H$30</f>
        <v>1.5373874768040686E-2</v>
      </c>
      <c r="Z418" s="34">
        <f t="shared" ref="Z418:Z481" si="424">$H$28*F418</f>
        <v>6.2394342047891618E-4</v>
      </c>
      <c r="AA418" s="36">
        <f t="shared" ref="AA418:AA481" si="425">Y418*(((U418/$H$30)/W418^(1/3)-(1+G418/W418^(1/3))/$H$29^(1/3))/(U418/$H$30+$H$27))</f>
        <v>2.3001764223833225E-3</v>
      </c>
      <c r="AB418" s="34">
        <f t="shared" ref="AB418:AB481" si="426">$D$31*F418</f>
        <v>1.7719373785567562E-3</v>
      </c>
      <c r="AC418" s="36">
        <f t="shared" ref="AC418:AC481" si="427">AB418*AE418</f>
        <v>12.922661894387602</v>
      </c>
      <c r="AD418" s="34">
        <f t="shared" ref="AD418:AD481" si="428">IF(AE418&lt;$F$24,AM418*M418,IF(AE418&lt;$F$25,(1-$D$27)*Q418-AC418,0))</f>
        <v>12.261443704726258</v>
      </c>
      <c r="AE418">
        <f t="shared" si="390"/>
        <v>7292.9563148067436</v>
      </c>
      <c r="AF418" s="36">
        <f t="shared" si="391"/>
        <v>12.261443704726258</v>
      </c>
      <c r="AG418" s="34">
        <f t="shared" ref="AG418:AG481" si="429">IF(AE418&gt;=$F$25,(1-$D$27)*Q418-AC418,0)</f>
        <v>0</v>
      </c>
      <c r="AH418">
        <f t="shared" si="403"/>
        <v>0</v>
      </c>
      <c r="AI418" s="29">
        <f t="shared" si="392"/>
        <v>0</v>
      </c>
      <c r="AJ418">
        <f t="shared" si="393"/>
        <v>0</v>
      </c>
      <c r="AK418" s="36">
        <f t="shared" si="404"/>
        <v>-1.7611242054219669</v>
      </c>
      <c r="AL418" s="36">
        <f t="shared" si="394"/>
        <v>1.1005261534967263E-3</v>
      </c>
      <c r="AM418" s="36">
        <f t="shared" si="395"/>
        <v>0.23476761537365018</v>
      </c>
      <c r="AN418" s="37">
        <f t="shared" si="405"/>
        <v>205.27174615986198</v>
      </c>
      <c r="AO418" s="36">
        <f t="shared" si="406"/>
        <v>1.4203763856540041</v>
      </c>
      <c r="AP418" s="36">
        <f t="shared" si="407"/>
        <v>139.6368979283755</v>
      </c>
      <c r="AQ418" s="74">
        <f t="shared" ref="AQ418:AQ481" si="430">(AN418*Y418)/AO418^3</f>
        <v>1.1012912424258121</v>
      </c>
      <c r="AR418" s="73">
        <f t="shared" ref="AR418:AR481" si="431">AO418^2*(($H$27*AQ418)/($H$27+AQ418))*(1+((Z418*AO418)/Y418))</f>
        <v>1.7496597955824045</v>
      </c>
      <c r="AS418" s="72">
        <f t="shared" si="396"/>
        <v>2.8655654356493665</v>
      </c>
      <c r="AT418" s="37">
        <f t="shared" ref="AT418:AT481" si="432">AN418*M418/AS418</f>
        <v>3741.2976955576564</v>
      </c>
      <c r="AU418" s="37">
        <f t="shared" ref="AU418:AU481" si="433">AP418*M418</f>
        <v>7292.9563148067436</v>
      </c>
      <c r="AV418" s="34">
        <f t="shared" ref="AV418:AV481" si="434">(((AH418+AJ418)/$X$27)*$L$29)/(1-$J$24)</f>
        <v>0</v>
      </c>
      <c r="AW418" s="34">
        <f t="shared" ref="AW418:AW481" si="435">L418/$L$25/(1-$L$26)</f>
        <v>0</v>
      </c>
      <c r="AX418" s="37">
        <f t="shared" ref="AX418:AX481" si="436">(((U418*W418)/$X$27)*$L$29)/$X$24</f>
        <v>1.4725879731302591</v>
      </c>
      <c r="AY418" s="7">
        <f t="shared" ref="AY418:AY481" si="437">AX418+W418+AV418+AW418</f>
        <v>4.3381534087796254</v>
      </c>
      <c r="AZ418" s="37">
        <f t="shared" ref="AZ418:AZ481" si="438">AX418+W418</f>
        <v>4.3381534087796254</v>
      </c>
      <c r="BA418" s="2">
        <f>BE418*'mass balance'!$B$17+BF418*'mass balance'!$C$17+BG418*'mass balance'!$D$17+BH418*'mass balance'!$E$17</f>
        <v>6.1028719549517964E-5</v>
      </c>
      <c r="BB418" s="2">
        <f>BE418*'mass balance'!$B$18+BF418*'mass balance'!$C$18+BG418*'mass balance'!$D$18+BH418*'mass balance'!$E$18</f>
        <v>6.1967622927202847E-5</v>
      </c>
      <c r="BC418" s="2">
        <f>BE418*'mass balance'!$B$19+BF418*'mass balance'!$C$19+BG418*'mass balance'!$D$19+BH418*'mass balance'!$E$19</f>
        <v>-7.7459528659003541E-5</v>
      </c>
      <c r="BD418" s="2">
        <f>BE418*'mass balance'!$B$20+BF418*'mass balance'!$C$20+BG418*'mass balance'!$D$20+BH418*'mass balance'!$E$20</f>
        <v>2.8167101330546742E-6</v>
      </c>
      <c r="BE418" s="2">
        <f>N418*'mass balance'!$H$11+R418*'mass balance'!$I$11+S418*'mass balance'!$J$11</f>
        <v>0</v>
      </c>
      <c r="BF418" s="2">
        <f>N418*'mass balance'!$H$12+R418*'mass balance'!$I$12+S418*'mass balance'!$J$12</f>
        <v>8.244158657580188E-5</v>
      </c>
      <c r="BG418" s="2">
        <f>N418*'mass balance'!$H$13+R418*'mass balance'!$I$13+S418*'mass balance'!$J$13</f>
        <v>-1.575538567905932E-4</v>
      </c>
      <c r="BH418" s="2">
        <f>N418*'mass balance'!$H$14+R418*'mass balance'!$I$14+S418*'mass balance'!$J$14</f>
        <v>0</v>
      </c>
      <c r="BI418" s="36">
        <f t="shared" ref="BI418:BI481" si="439">$F$26*EXP($P$24*(1/(273+$P$29)-1/(273+C418)))/(1+EXP($P$25*(1/(273+C418)-1/$P$27))+EXP($P$26*(1/$P$28-1/(273+C418))))</f>
        <v>7.8325413151257937E-20</v>
      </c>
      <c r="BJ418" s="36">
        <f t="shared" ref="BJ418:BJ481" si="440">($F$27*(W418/$H$29)*BK418+BI418)*(U418/$H$30)*((Y418/W418^(1/3))-AA418)-AA418*BK418</f>
        <v>7.3524032086455507E-22</v>
      </c>
      <c r="BK418" s="36">
        <f t="shared" ref="BK418:BK481" si="441">IF(AE418&gt;$F$24,BK417+BJ417,0)</f>
        <v>0</v>
      </c>
      <c r="BL418" s="36">
        <f t="shared" ref="BL418:BL481" si="442">BK418-AA418*BM418</f>
        <v>0</v>
      </c>
      <c r="BM418" s="36">
        <f t="shared" si="408"/>
        <v>0</v>
      </c>
      <c r="BN418" s="36">
        <f t="shared" ref="BN418:BN481" ca="1" si="443">RAND()</f>
        <v>0.95238517447509663</v>
      </c>
      <c r="BO418" s="36">
        <f t="shared" ca="1" si="397"/>
        <v>1</v>
      </c>
      <c r="BP418" s="36">
        <f t="shared" ref="BP418:BP481" si="444">-1*BQ418*BM418</f>
        <v>0</v>
      </c>
      <c r="BQ418" s="36">
        <f t="shared" si="398"/>
        <v>1</v>
      </c>
      <c r="BR418" s="2">
        <f t="shared" si="409"/>
        <v>-5</v>
      </c>
      <c r="BS418">
        <v>0</v>
      </c>
      <c r="BT418" s="37">
        <f t="shared" si="399"/>
        <v>7.7653177480651051E-2</v>
      </c>
      <c r="BU418" s="34">
        <f t="shared" ref="BU418:BU481" si="445">IF(AE418&lt;=$F$25,X418,-5)</f>
        <v>4.6257291267309446</v>
      </c>
      <c r="BV418" s="34">
        <f t="shared" ref="BV418:BV481" si="446">IF(AE418&lt;=$F$25,AY418,-5)</f>
        <v>4.3381534087796254</v>
      </c>
      <c r="BW418" s="34">
        <f t="shared" ref="BW418:BW481" si="447">IF(AE418&lt;=$F$24,X418,-5)</f>
        <v>4.6257291267309446</v>
      </c>
      <c r="BX418" s="34">
        <f t="shared" ref="BX418:BX481" si="448">IF(AE418&lt;=$F$24,AY418,-5)</f>
        <v>4.3381534087796254</v>
      </c>
      <c r="BY418" s="34">
        <f t="shared" ref="BY418:BY481" si="449">J418/$L$25/(1-$L$26)</f>
        <v>0</v>
      </c>
      <c r="BZ418" s="36">
        <f t="shared" si="400"/>
        <v>7.7459528659003541E-5</v>
      </c>
      <c r="CA418" s="34">
        <f t="shared" si="401"/>
        <v>1.7900053355304424E-2</v>
      </c>
    </row>
    <row r="419" spans="1:79" ht="13.2" x14ac:dyDescent="0.25">
      <c r="A419" s="75">
        <f t="shared" ref="A419:A482" si="450">IF($B$31=24,A418+1/(365*24),A418+1/365)</f>
        <v>1.0547945205479436</v>
      </c>
      <c r="B419" s="34">
        <f t="shared" ref="B419:B482" si="451">A419*365</f>
        <v>384.99999999999943</v>
      </c>
      <c r="C419">
        <f t="shared" ref="C419:C482" si="452">$B$29</f>
        <v>15</v>
      </c>
      <c r="D419" s="35">
        <f t="shared" si="410"/>
        <v>3000</v>
      </c>
      <c r="E419" s="27">
        <v>0</v>
      </c>
      <c r="F419" s="64">
        <f t="shared" ref="F419:F482" si="453">EXP($P$24*(1/($P$29)-1/(273+C419)))/(1+EXP($P$25*(1/(273+C419)-1/$P$27))+EXP($P$26*(1/$P$28-1/(273+C419))))</f>
        <v>0.46593146951268899</v>
      </c>
      <c r="G419" s="34">
        <v>0</v>
      </c>
      <c r="H419" s="34">
        <f t="shared" si="411"/>
        <v>1</v>
      </c>
      <c r="I419" s="34">
        <f t="shared" ref="I419:I482" si="454">$H$25*F419</f>
        <v>6192.2292298236371</v>
      </c>
      <c r="J419" s="34">
        <f t="shared" si="412"/>
        <v>0</v>
      </c>
      <c r="K419" s="34">
        <f t="shared" si="413"/>
        <v>0</v>
      </c>
      <c r="L419" s="36">
        <f t="shared" si="402"/>
        <v>0</v>
      </c>
      <c r="M419" s="34">
        <f t="shared" si="414"/>
        <v>52.228002934779802</v>
      </c>
      <c r="N419" s="34">
        <f t="shared" ref="N419:N482" si="455">IF(AE419&lt;$F$24,0,IF(L419&gt;0.0000001*$F$28*W419,H419*M419*W419^(2/3),0))</f>
        <v>0</v>
      </c>
      <c r="O419" s="34">
        <f t="shared" si="415"/>
        <v>4.9430669600601176</v>
      </c>
      <c r="P419">
        <f t="shared" ref="P419:P482" si="456">O419*W419</f>
        <v>14.197632284916519</v>
      </c>
      <c r="Q419" s="36">
        <f t="shared" si="416"/>
        <v>90.783220135484896</v>
      </c>
      <c r="R419" s="34">
        <f t="shared" si="417"/>
        <v>39.217609972240105</v>
      </c>
      <c r="S419" s="34">
        <f t="shared" si="418"/>
        <v>51.565610163244784</v>
      </c>
      <c r="T419" s="36">
        <f t="shared" ref="T419:T482" si="457">IF(AE419&lt;$F$24,(M419*0-U419*Y419)/W419^(1/3),IF(L419/$F$28&lt;0.0000001,(M419*0-U419*Y419)/W419^(1/3),(M419*H419-U419*Y419)/W419^(1/3)))</f>
        <v>-40.023457208090164</v>
      </c>
      <c r="U419" s="36">
        <f t="shared" si="419"/>
        <v>3700.5908536658576</v>
      </c>
      <c r="V419" s="36">
        <f t="shared" si="420"/>
        <v>6.532311342704154E-3</v>
      </c>
      <c r="W419" s="68">
        <f t="shared" si="421"/>
        <v>2.8722314303312304</v>
      </c>
      <c r="X419">
        <f t="shared" si="422"/>
        <v>4.6293132020044965</v>
      </c>
      <c r="Y419">
        <f t="shared" si="423"/>
        <v>1.5373874768040686E-2</v>
      </c>
      <c r="Z419" s="34">
        <f t="shared" si="424"/>
        <v>6.2394342047891618E-4</v>
      </c>
      <c r="AA419" s="36">
        <f t="shared" si="425"/>
        <v>2.2742983987020979E-3</v>
      </c>
      <c r="AB419" s="34">
        <f t="shared" si="426"/>
        <v>1.7719373785567562E-3</v>
      </c>
      <c r="AC419" s="36">
        <f t="shared" si="427"/>
        <v>12.944388404803076</v>
      </c>
      <c r="AD419" s="34">
        <f t="shared" si="428"/>
        <v>12.075589282520509</v>
      </c>
      <c r="AE419">
        <f t="shared" ref="AE419:AE482" si="458">IF(AE418&lt;$F$24,AU419,AE418+AD418)</f>
        <v>7305.2177585114696</v>
      </c>
      <c r="AF419" s="36">
        <f t="shared" ref="AF419:AF482" si="459">AD419</f>
        <v>12.075589282520509</v>
      </c>
      <c r="AG419" s="34">
        <f t="shared" si="429"/>
        <v>0</v>
      </c>
      <c r="AH419">
        <f t="shared" si="403"/>
        <v>0</v>
      </c>
      <c r="AI419" s="29">
        <f t="shared" ref="AI419:AI482" si="460">IF(AE418&gt;=$F$25,IF(B418&gt;=$J$29,IF(AH418&gt;($D$28/$J$30)*((1-$D$27)*($H$30*(Y419*W419^(2/3)+Z419*W419)/(1+(1/$H$27)))-AC419),($D$28/$J$30)*((1-$D$27)*($H$30*(Y419*W419^(2/3)+Z419*W419)/(1+(1/$H$27)))-AC419),AG419),0),0)</f>
        <v>0</v>
      </c>
      <c r="AJ419">
        <f t="shared" ref="AJ419:AJ482" si="461">IF(AJ418&gt;$J$27*$J$28,0,AI419+AJ418)</f>
        <v>0</v>
      </c>
      <c r="AK419" s="36">
        <f t="shared" si="404"/>
        <v>-1.7496597955824045</v>
      </c>
      <c r="AL419" s="36">
        <f t="shared" ref="AL419:AL482" si="462">(Y418*AQ418-Z418*$H$27*AO418)/(3*(AQ418+$H$27))</f>
        <v>1.0890387577304605E-3</v>
      </c>
      <c r="AM419" s="36">
        <f t="shared" ref="AM419:AM482" si="463">(1-$D$27)*AR418-AB418*AP418</f>
        <v>0.23120909481451957</v>
      </c>
      <c r="AN419" s="37">
        <f t="shared" si="405"/>
        <v>203.51062195444001</v>
      </c>
      <c r="AO419" s="36">
        <f t="shared" si="406"/>
        <v>1.4214769118075008</v>
      </c>
      <c r="AP419" s="36">
        <f t="shared" si="407"/>
        <v>139.87166554374915</v>
      </c>
      <c r="AQ419" s="74">
        <f t="shared" si="430"/>
        <v>1.0893087454073365</v>
      </c>
      <c r="AR419" s="73">
        <f t="shared" si="431"/>
        <v>1.7382096774569622</v>
      </c>
      <c r="AS419" s="72">
        <f t="shared" ref="AS419:AS482" si="464">AO419^3</f>
        <v>2.8722314303312304</v>
      </c>
      <c r="AT419" s="37">
        <f t="shared" si="432"/>
        <v>3700.5908536658576</v>
      </c>
      <c r="AU419" s="37">
        <f t="shared" si="433"/>
        <v>7305.2177585114696</v>
      </c>
      <c r="AV419" s="34">
        <f t="shared" si="434"/>
        <v>0</v>
      </c>
      <c r="AW419" s="34">
        <f t="shared" si="435"/>
        <v>0</v>
      </c>
      <c r="AX419" s="37">
        <f t="shared" si="436"/>
        <v>1.4599539386242475</v>
      </c>
      <c r="AY419" s="7">
        <f t="shared" si="437"/>
        <v>4.3321853689554777</v>
      </c>
      <c r="AZ419" s="37">
        <f t="shared" si="438"/>
        <v>4.3321853689554777</v>
      </c>
      <c r="BA419" s="2">
        <f>BE419*'mass balance'!$B$17+BF419*'mass balance'!$C$17+BG419*'mass balance'!$D$17+BH419*'mass balance'!$E$17</f>
        <v>6.0791964471951435E-5</v>
      </c>
      <c r="BB419" s="2">
        <f>BE419*'mass balance'!$B$18+BF419*'mass balance'!$C$18+BG419*'mass balance'!$D$18+BH419*'mass balance'!$E$18</f>
        <v>6.1727225463827608E-5</v>
      </c>
      <c r="BC419" s="2">
        <f>BE419*'mass balance'!$B$19+BF419*'mass balance'!$C$19+BG419*'mass balance'!$D$19+BH419*'mass balance'!$E$19</f>
        <v>-7.7159031829784506E-5</v>
      </c>
      <c r="BD419" s="2">
        <f>BE419*'mass balance'!$B$20+BF419*'mass balance'!$C$20+BG419*'mass balance'!$D$20+BH419*'mass balance'!$E$20</f>
        <v>2.8057829756285269E-6</v>
      </c>
      <c r="BE419" s="2">
        <f>N419*'mass balance'!$H$11+R419*'mass balance'!$I$11+S419*'mass balance'!$J$11</f>
        <v>0</v>
      </c>
      <c r="BF419" s="2">
        <f>N419*'mass balance'!$H$12+R419*'mass balance'!$I$12+S419*'mass balance'!$J$12</f>
        <v>8.1701913986948838E-5</v>
      </c>
      <c r="BG419" s="2">
        <f>N419*'mass balance'!$H$13+R419*'mass balance'!$I$13+S419*'mass balance'!$J$13</f>
        <v>-1.565227933370429E-4</v>
      </c>
      <c r="BH419" s="2">
        <f>N419*'mass balance'!$H$14+R419*'mass balance'!$I$14+S419*'mass balance'!$J$14</f>
        <v>0</v>
      </c>
      <c r="BI419" s="36">
        <f t="shared" si="439"/>
        <v>7.8325413151257937E-20</v>
      </c>
      <c r="BJ419" s="36">
        <f t="shared" si="440"/>
        <v>7.2873355388605095E-22</v>
      </c>
      <c r="BK419" s="36">
        <f t="shared" si="441"/>
        <v>0</v>
      </c>
      <c r="BL419" s="36">
        <f t="shared" si="442"/>
        <v>0</v>
      </c>
      <c r="BM419" s="36">
        <f t="shared" si="408"/>
        <v>0</v>
      </c>
      <c r="BN419" s="36">
        <f t="shared" ca="1" si="443"/>
        <v>0.95453098693436766</v>
      </c>
      <c r="BO419" s="36">
        <f t="shared" ref="BO419:BO482" ca="1" si="465">IF(BO418=1,IF(BN419&lt;BM419,0,1),0)</f>
        <v>1</v>
      </c>
      <c r="BP419" s="36">
        <f t="shared" si="444"/>
        <v>0</v>
      </c>
      <c r="BQ419" s="36">
        <f t="shared" ref="BQ419:BQ482" si="466">BQ418+BP418</f>
        <v>1</v>
      </c>
      <c r="BR419" s="2">
        <f t="shared" si="409"/>
        <v>-5</v>
      </c>
      <c r="BS419">
        <v>0</v>
      </c>
      <c r="BT419" s="37">
        <f t="shared" ref="BT419:BT482" si="467">IF($B$31=24,(-1*BC419*(0.082058*(20+273.15))/(0.082058*293.15))*24.06*1000,(-1*BC419*(0.082058*(20+273.15))/(0.082058*293.15))*24.06*1000/24)</f>
        <v>7.7351929409358963E-2</v>
      </c>
      <c r="BU419" s="34">
        <f t="shared" si="445"/>
        <v>4.6293132020044965</v>
      </c>
      <c r="BV419" s="34">
        <f t="shared" si="446"/>
        <v>4.3321853689554777</v>
      </c>
      <c r="BW419" s="34">
        <f t="shared" si="447"/>
        <v>4.6293132020044965</v>
      </c>
      <c r="BX419" s="34">
        <f t="shared" si="448"/>
        <v>4.3321853689554777</v>
      </c>
      <c r="BY419" s="34">
        <f t="shared" si="449"/>
        <v>0</v>
      </c>
      <c r="BZ419" s="36">
        <f t="shared" ref="BZ419:BZ482" si="468">BC419*-1</f>
        <v>7.7159031829784506E-5</v>
      </c>
      <c r="CA419" s="34">
        <f t="shared" ref="CA419:CA482" si="469">BT419/AZ419</f>
        <v>1.7855175349527828E-2</v>
      </c>
    </row>
    <row r="420" spans="1:79" ht="13.2" x14ac:dyDescent="0.25">
      <c r="A420" s="75">
        <f t="shared" si="450"/>
        <v>1.057534246575341</v>
      </c>
      <c r="B420" s="34">
        <f t="shared" si="451"/>
        <v>385.99999999999949</v>
      </c>
      <c r="C420">
        <f t="shared" si="452"/>
        <v>15</v>
      </c>
      <c r="D420" s="35">
        <f t="shared" si="410"/>
        <v>3000</v>
      </c>
      <c r="E420" s="27">
        <v>0</v>
      </c>
      <c r="F420" s="64">
        <f t="shared" si="453"/>
        <v>0.46593146951268899</v>
      </c>
      <c r="G420" s="34">
        <v>0</v>
      </c>
      <c r="H420" s="34">
        <f t="shared" si="411"/>
        <v>1</v>
      </c>
      <c r="I420" s="34">
        <f t="shared" si="454"/>
        <v>6192.2292298236371</v>
      </c>
      <c r="J420" s="34">
        <f t="shared" si="412"/>
        <v>0</v>
      </c>
      <c r="K420" s="34">
        <f t="shared" si="413"/>
        <v>0</v>
      </c>
      <c r="L420" s="36">
        <f t="shared" ref="L420:L483" si="470">IF(L419+K420&gt;$F$28*W420,$F$28*W420,L419+K420)</f>
        <v>0</v>
      </c>
      <c r="M420" s="34">
        <f t="shared" si="414"/>
        <v>52.228002934779802</v>
      </c>
      <c r="N420" s="34">
        <f t="shared" si="455"/>
        <v>0</v>
      </c>
      <c r="O420" s="34">
        <f t="shared" si="415"/>
        <v>4.9430669600601176</v>
      </c>
      <c r="P420">
        <f t="shared" si="456"/>
        <v>14.230289067054111</v>
      </c>
      <c r="Q420" s="36">
        <f t="shared" si="416"/>
        <v>90.186007721129002</v>
      </c>
      <c r="R420" s="34">
        <f t="shared" si="417"/>
        <v>39.086343955335153</v>
      </c>
      <c r="S420" s="34">
        <f t="shared" si="418"/>
        <v>51.099663765793849</v>
      </c>
      <c r="T420" s="36">
        <f t="shared" si="457"/>
        <v>-39.557994070541234</v>
      </c>
      <c r="U420" s="36">
        <f t="shared" si="419"/>
        <v>3660.356044684047</v>
      </c>
      <c r="V420" s="36">
        <f t="shared" si="420"/>
        <v>6.4734274619596376E-3</v>
      </c>
      <c r="W420" s="68">
        <f t="shared" si="421"/>
        <v>2.87883801332949</v>
      </c>
      <c r="X420">
        <f t="shared" si="422"/>
        <v>4.6328598663623763</v>
      </c>
      <c r="Y420">
        <f t="shared" si="423"/>
        <v>1.5373874768040686E-2</v>
      </c>
      <c r="Z420" s="34">
        <f t="shared" si="424"/>
        <v>6.2394342047891618E-4</v>
      </c>
      <c r="AA420" s="36">
        <f t="shared" si="425"/>
        <v>2.2486251161012226E-3</v>
      </c>
      <c r="AB420" s="34">
        <f t="shared" si="426"/>
        <v>1.7719373785567562E-3</v>
      </c>
      <c r="AC420" s="36">
        <f t="shared" si="427"/>
        <v>12.965785592820872</v>
      </c>
      <c r="AD420" s="34">
        <f t="shared" si="428"/>
        <v>11.890269295460168</v>
      </c>
      <c r="AE420">
        <f t="shared" si="458"/>
        <v>7317.2933477939896</v>
      </c>
      <c r="AF420" s="36">
        <f t="shared" si="459"/>
        <v>11.890269295460168</v>
      </c>
      <c r="AG420" s="34">
        <f t="shared" si="429"/>
        <v>0</v>
      </c>
      <c r="AH420">
        <f t="shared" ref="AH420:AH483" si="471">IF(AH419&lt;0,0,AH419*$D$28+AG420-AI419)</f>
        <v>0</v>
      </c>
      <c r="AI420" s="29">
        <f t="shared" si="460"/>
        <v>0</v>
      </c>
      <c r="AJ420">
        <f t="shared" si="461"/>
        <v>0</v>
      </c>
      <c r="AK420" s="36">
        <f t="shared" ref="AK420:AK483" si="472">-1*AR419</f>
        <v>-1.7382096774569622</v>
      </c>
      <c r="AL420" s="36">
        <f t="shared" si="462"/>
        <v>1.0776208881052675E-3</v>
      </c>
      <c r="AM420" s="36">
        <f t="shared" si="463"/>
        <v>0.2276608069871684</v>
      </c>
      <c r="AN420" s="37">
        <f t="shared" ref="AN420:AN483" si="473">AN419+AK419</f>
        <v>201.76096215885761</v>
      </c>
      <c r="AO420" s="36">
        <f t="shared" ref="AO420:AO483" si="474">AO419+AL419</f>
        <v>1.4225659505652313</v>
      </c>
      <c r="AP420" s="36">
        <f t="shared" ref="AP420:AP483" si="475">AP419+AM419</f>
        <v>140.10287463856366</v>
      </c>
      <c r="AQ420" s="74">
        <f t="shared" si="430"/>
        <v>1.0774651963561725</v>
      </c>
      <c r="AR420" s="73">
        <f t="shared" si="431"/>
        <v>1.7267749608145964</v>
      </c>
      <c r="AS420" s="72">
        <f t="shared" si="464"/>
        <v>2.87883801332949</v>
      </c>
      <c r="AT420" s="37">
        <f t="shared" si="432"/>
        <v>3660.356044684047</v>
      </c>
      <c r="AU420" s="37">
        <f t="shared" si="433"/>
        <v>7317.2933477939896</v>
      </c>
      <c r="AV420" s="34">
        <f t="shared" si="434"/>
        <v>0</v>
      </c>
      <c r="AW420" s="34">
        <f t="shared" si="435"/>
        <v>0</v>
      </c>
      <c r="AX420" s="37">
        <f t="shared" si="436"/>
        <v>1.4474021480332633</v>
      </c>
      <c r="AY420" s="7">
        <f t="shared" si="437"/>
        <v>4.3262401613627528</v>
      </c>
      <c r="AZ420" s="37">
        <f t="shared" si="438"/>
        <v>4.3262401613627528</v>
      </c>
      <c r="BA420" s="2">
        <f>BE420*'mass balance'!$B$17+BF420*'mass balance'!$C$17+BG420*'mass balance'!$D$17+BH420*'mass balance'!$E$17</f>
        <v>6.0555186693569071E-5</v>
      </c>
      <c r="BB420" s="2">
        <f>BE420*'mass balance'!$B$18+BF420*'mass balance'!$C$18+BG420*'mass balance'!$D$18+BH420*'mass balance'!$E$18</f>
        <v>6.1486804950393206E-5</v>
      </c>
      <c r="BC420" s="2">
        <f>BE420*'mass balance'!$B$19+BF420*'mass balance'!$C$19+BG420*'mass balance'!$D$19+BH420*'mass balance'!$E$19</f>
        <v>-7.6858506187991508E-5</v>
      </c>
      <c r="BD420" s="2">
        <f>BE420*'mass balance'!$B$20+BF420*'mass balance'!$C$20+BG420*'mass balance'!$D$20+BH420*'mass balance'!$E$20</f>
        <v>2.7948547704724184E-6</v>
      </c>
      <c r="BE420" s="2">
        <f>N420*'mass balance'!$H$11+R420*'mass balance'!$I$11+S420*'mass balance'!$J$11</f>
        <v>0</v>
      </c>
      <c r="BF420" s="2">
        <f>N420*'mass balance'!$H$12+R420*'mass balance'!$I$12+S420*'mass balance'!$J$12</f>
        <v>8.0963656214636074E-5</v>
      </c>
      <c r="BG420" s="2">
        <f>N420*'mass balance'!$H$13+R420*'mass balance'!$I$13+S420*'mass balance'!$J$13</f>
        <v>-1.5549311676056724E-4</v>
      </c>
      <c r="BH420" s="2">
        <f>N420*'mass balance'!$H$14+R420*'mass balance'!$I$14+S420*'mass balance'!$J$14</f>
        <v>0</v>
      </c>
      <c r="BI420" s="36">
        <f t="shared" si="439"/>
        <v>7.8325413151257937E-20</v>
      </c>
      <c r="BJ420" s="36">
        <f t="shared" si="440"/>
        <v>7.2227826697871352E-22</v>
      </c>
      <c r="BK420" s="36">
        <f t="shared" si="441"/>
        <v>0</v>
      </c>
      <c r="BL420" s="36">
        <f t="shared" si="442"/>
        <v>0</v>
      </c>
      <c r="BM420" s="36">
        <f t="shared" ref="BM420:BM483" si="476">BM419+BL419</f>
        <v>0</v>
      </c>
      <c r="BN420" s="36">
        <f t="shared" ca="1" si="443"/>
        <v>0.10268139128314957</v>
      </c>
      <c r="BO420" s="36">
        <f t="shared" ca="1" si="465"/>
        <v>1</v>
      </c>
      <c r="BP420" s="36">
        <f t="shared" si="444"/>
        <v>0</v>
      </c>
      <c r="BQ420" s="36">
        <f t="shared" si="466"/>
        <v>1</v>
      </c>
      <c r="BR420" s="2">
        <f t="shared" ref="BR420:BR483" si="477">IF(AJ420-AJ419&lt;-10000,$N$28*0.7,-5)</f>
        <v>-5</v>
      </c>
      <c r="BS420">
        <v>0</v>
      </c>
      <c r="BT420" s="37">
        <f t="shared" si="467"/>
        <v>7.7050652453461488E-2</v>
      </c>
      <c r="BU420" s="34">
        <f t="shared" si="445"/>
        <v>4.6328598663623763</v>
      </c>
      <c r="BV420" s="34">
        <f t="shared" si="446"/>
        <v>4.3262401613627528</v>
      </c>
      <c r="BW420" s="34">
        <f t="shared" si="447"/>
        <v>4.6328598663623763</v>
      </c>
      <c r="BX420" s="34">
        <f t="shared" si="448"/>
        <v>4.3262401613627528</v>
      </c>
      <c r="BY420" s="34">
        <f t="shared" si="449"/>
        <v>0</v>
      </c>
      <c r="BZ420" s="36">
        <f t="shared" si="468"/>
        <v>7.6858506187991508E-5</v>
      </c>
      <c r="CA420" s="34">
        <f t="shared" si="469"/>
        <v>1.7810072853003789E-2</v>
      </c>
    </row>
    <row r="421" spans="1:79" ht="13.2" x14ac:dyDescent="0.25">
      <c r="A421" s="75">
        <f t="shared" si="450"/>
        <v>1.0602739726027384</v>
      </c>
      <c r="B421" s="34">
        <f t="shared" si="451"/>
        <v>386.99999999999949</v>
      </c>
      <c r="C421">
        <f t="shared" si="452"/>
        <v>15</v>
      </c>
      <c r="D421" s="35">
        <f t="shared" si="410"/>
        <v>3000</v>
      </c>
      <c r="E421" s="27">
        <v>0</v>
      </c>
      <c r="F421" s="64">
        <f t="shared" si="453"/>
        <v>0.46593146951268899</v>
      </c>
      <c r="G421" s="34">
        <v>0</v>
      </c>
      <c r="H421" s="34">
        <f t="shared" si="411"/>
        <v>1</v>
      </c>
      <c r="I421" s="34">
        <f t="shared" si="454"/>
        <v>6192.2292298236371</v>
      </c>
      <c r="J421" s="34">
        <f t="shared" si="412"/>
        <v>0</v>
      </c>
      <c r="K421" s="34">
        <f t="shared" si="413"/>
        <v>0</v>
      </c>
      <c r="L421" s="36">
        <f t="shared" si="470"/>
        <v>0</v>
      </c>
      <c r="M421" s="34">
        <f t="shared" si="414"/>
        <v>52.228002934779802</v>
      </c>
      <c r="N421" s="34">
        <f t="shared" si="455"/>
        <v>0</v>
      </c>
      <c r="O421" s="34">
        <f t="shared" si="415"/>
        <v>4.9430669600601176</v>
      </c>
      <c r="P421">
        <f t="shared" si="456"/>
        <v>14.262652718348894</v>
      </c>
      <c r="Q421" s="36">
        <f t="shared" si="416"/>
        <v>89.589656664616058</v>
      </c>
      <c r="R421" s="34">
        <f t="shared" si="417"/>
        <v>38.955005803146676</v>
      </c>
      <c r="S421" s="34">
        <f t="shared" si="418"/>
        <v>50.634650861469382</v>
      </c>
      <c r="T421" s="36">
        <f t="shared" si="457"/>
        <v>-39.098587912974388</v>
      </c>
      <c r="U421" s="36">
        <f t="shared" si="419"/>
        <v>3620.5871437772216</v>
      </c>
      <c r="V421" s="36">
        <f t="shared" si="420"/>
        <v>6.4146595646585956E-3</v>
      </c>
      <c r="W421" s="68">
        <f t="shared" si="421"/>
        <v>2.8853852949172736</v>
      </c>
      <c r="X421">
        <f t="shared" si="422"/>
        <v>4.6363693462298468</v>
      </c>
      <c r="Y421">
        <f t="shared" si="423"/>
        <v>1.5373874768040686E-2</v>
      </c>
      <c r="Z421" s="34">
        <f t="shared" si="424"/>
        <v>6.2394342047891618E-4</v>
      </c>
      <c r="AA421" s="36">
        <f t="shared" si="425"/>
        <v>2.223155283960962E-3</v>
      </c>
      <c r="AB421" s="34">
        <f t="shared" si="426"/>
        <v>1.7719373785567562E-3</v>
      </c>
      <c r="AC421" s="36">
        <f t="shared" si="427"/>
        <v>12.986854405426604</v>
      </c>
      <c r="AD421" s="34">
        <f t="shared" si="428"/>
        <v>11.705498679371182</v>
      </c>
      <c r="AE421">
        <f t="shared" si="458"/>
        <v>7329.1836170894494</v>
      </c>
      <c r="AF421" s="36">
        <f t="shared" si="459"/>
        <v>11.705498679371182</v>
      </c>
      <c r="AG421" s="34">
        <f t="shared" si="429"/>
        <v>0</v>
      </c>
      <c r="AH421">
        <f t="shared" si="471"/>
        <v>0</v>
      </c>
      <c r="AI421" s="29">
        <f t="shared" si="460"/>
        <v>0</v>
      </c>
      <c r="AJ421">
        <f t="shared" si="461"/>
        <v>0</v>
      </c>
      <c r="AK421" s="36">
        <f t="shared" si="472"/>
        <v>-1.7267749608145964</v>
      </c>
      <c r="AL421" s="36">
        <f t="shared" si="462"/>
        <v>1.0662725085837964E-3</v>
      </c>
      <c r="AM421" s="36">
        <f t="shared" si="463"/>
        <v>0.22412303786511867</v>
      </c>
      <c r="AN421" s="37">
        <f t="shared" si="473"/>
        <v>200.02275248140066</v>
      </c>
      <c r="AO421" s="36">
        <f t="shared" si="474"/>
        <v>1.4236435714533366</v>
      </c>
      <c r="AP421" s="36">
        <f t="shared" si="475"/>
        <v>140.33053544555082</v>
      </c>
      <c r="AQ421" s="74">
        <f t="shared" si="430"/>
        <v>1.0657587923612191</v>
      </c>
      <c r="AR421" s="73">
        <f t="shared" si="431"/>
        <v>1.7153567364329814</v>
      </c>
      <c r="AS421" s="72">
        <f t="shared" si="464"/>
        <v>2.8853852949172736</v>
      </c>
      <c r="AT421" s="37">
        <f t="shared" si="432"/>
        <v>3620.5871437772216</v>
      </c>
      <c r="AU421" s="37">
        <f t="shared" si="433"/>
        <v>7329.1836170894494</v>
      </c>
      <c r="AV421" s="34">
        <f t="shared" si="434"/>
        <v>0</v>
      </c>
      <c r="AW421" s="34">
        <f t="shared" si="435"/>
        <v>0</v>
      </c>
      <c r="AX421" s="37">
        <f t="shared" si="436"/>
        <v>1.4349324988307457</v>
      </c>
      <c r="AY421" s="7">
        <f t="shared" si="437"/>
        <v>4.3203177937480195</v>
      </c>
      <c r="AZ421" s="37">
        <f t="shared" si="438"/>
        <v>4.3203177937480195</v>
      </c>
      <c r="BA421" s="2">
        <f>BE421*'mass balance'!$B$17+BF421*'mass balance'!$C$17+BG421*'mass balance'!$D$17+BH421*'mass balance'!$E$17</f>
        <v>6.0318413829655535E-5</v>
      </c>
      <c r="BB421" s="2">
        <f>BE421*'mass balance'!$B$18+BF421*'mass balance'!$C$18+BG421*'mass balance'!$D$18+BH421*'mass balance'!$E$18</f>
        <v>6.1246389427034852E-5</v>
      </c>
      <c r="BC421" s="2">
        <f>BE421*'mass balance'!$B$19+BF421*'mass balance'!$C$19+BG421*'mass balance'!$D$19+BH421*'mass balance'!$E$19</f>
        <v>-7.6557986783793558E-5</v>
      </c>
      <c r="BD421" s="2">
        <f>BE421*'mass balance'!$B$20+BF421*'mass balance'!$C$20+BG421*'mass balance'!$D$20+BH421*'mass balance'!$E$20</f>
        <v>2.7839267921379477E-6</v>
      </c>
      <c r="BE421" s="2">
        <f>N421*'mass balance'!$H$11+R421*'mass balance'!$I$11+S421*'mass balance'!$J$11</f>
        <v>0</v>
      </c>
      <c r="BF421" s="2">
        <f>N421*'mass balance'!$H$12+R421*'mass balance'!$I$12+S421*'mass balance'!$J$12</f>
        <v>8.0226877493475533E-5</v>
      </c>
      <c r="BG421" s="2">
        <f>N421*'mass balance'!$H$13+R421*'mass balance'!$I$13+S421*'mass balance'!$J$13</f>
        <v>-1.544649252838208E-4</v>
      </c>
      <c r="BH421" s="2">
        <f>N421*'mass balance'!$H$14+R421*'mass balance'!$I$14+S421*'mass balance'!$J$14</f>
        <v>0</v>
      </c>
      <c r="BI421" s="36">
        <f t="shared" si="439"/>
        <v>7.8325413151257937E-20</v>
      </c>
      <c r="BJ421" s="36">
        <f t="shared" si="440"/>
        <v>7.1587413562928121E-22</v>
      </c>
      <c r="BK421" s="36">
        <f t="shared" si="441"/>
        <v>0</v>
      </c>
      <c r="BL421" s="36">
        <f t="shared" si="442"/>
        <v>0</v>
      </c>
      <c r="BM421" s="36">
        <f t="shared" si="476"/>
        <v>0</v>
      </c>
      <c r="BN421" s="36">
        <f t="shared" ca="1" si="443"/>
        <v>0.52389805658610844</v>
      </c>
      <c r="BO421" s="36">
        <f t="shared" ca="1" si="465"/>
        <v>1</v>
      </c>
      <c r="BP421" s="36">
        <f t="shared" si="444"/>
        <v>0</v>
      </c>
      <c r="BQ421" s="36">
        <f t="shared" si="466"/>
        <v>1</v>
      </c>
      <c r="BR421" s="2">
        <f t="shared" si="477"/>
        <v>-5</v>
      </c>
      <c r="BS421">
        <v>0</v>
      </c>
      <c r="BT421" s="37">
        <f t="shared" si="467"/>
        <v>7.6749381750753035E-2</v>
      </c>
      <c r="BU421" s="34">
        <f t="shared" si="445"/>
        <v>4.6363693462298468</v>
      </c>
      <c r="BV421" s="34">
        <f t="shared" si="446"/>
        <v>4.3203177937480195</v>
      </c>
      <c r="BW421" s="34">
        <f t="shared" si="447"/>
        <v>4.6363693462298468</v>
      </c>
      <c r="BX421" s="34">
        <f t="shared" si="448"/>
        <v>4.3203177937480195</v>
      </c>
      <c r="BY421" s="34">
        <f t="shared" si="449"/>
        <v>0</v>
      </c>
      <c r="BZ421" s="36">
        <f t="shared" si="468"/>
        <v>7.6557986783793558E-5</v>
      </c>
      <c r="CA421" s="34">
        <f t="shared" si="469"/>
        <v>1.7764753755341315E-2</v>
      </c>
    </row>
    <row r="422" spans="1:79" ht="13.2" x14ac:dyDescent="0.25">
      <c r="A422" s="75">
        <f t="shared" si="450"/>
        <v>1.0630136986301357</v>
      </c>
      <c r="B422" s="34">
        <f t="shared" si="451"/>
        <v>387.99999999999955</v>
      </c>
      <c r="C422">
        <f t="shared" si="452"/>
        <v>15</v>
      </c>
      <c r="D422" s="35">
        <f t="shared" si="410"/>
        <v>3000</v>
      </c>
      <c r="E422" s="27">
        <v>0</v>
      </c>
      <c r="F422" s="64">
        <f t="shared" si="453"/>
        <v>0.46593146951268899</v>
      </c>
      <c r="G422" s="34">
        <v>0</v>
      </c>
      <c r="H422" s="34">
        <f t="shared" si="411"/>
        <v>1</v>
      </c>
      <c r="I422" s="34">
        <f t="shared" si="454"/>
        <v>6192.2292298236371</v>
      </c>
      <c r="J422" s="34">
        <f t="shared" si="412"/>
        <v>0</v>
      </c>
      <c r="K422" s="34">
        <f t="shared" si="413"/>
        <v>0</v>
      </c>
      <c r="L422" s="36">
        <f t="shared" si="470"/>
        <v>0</v>
      </c>
      <c r="M422" s="34">
        <f t="shared" si="414"/>
        <v>52.228002934779802</v>
      </c>
      <c r="N422" s="34">
        <f t="shared" si="455"/>
        <v>0</v>
      </c>
      <c r="O422" s="34">
        <f t="shared" si="415"/>
        <v>4.9430669600601176</v>
      </c>
      <c r="P422">
        <f t="shared" si="456"/>
        <v>14.294723809631254</v>
      </c>
      <c r="Q422" s="36">
        <f t="shared" si="416"/>
        <v>88.994222945617864</v>
      </c>
      <c r="R422" s="34">
        <f t="shared" si="417"/>
        <v>38.82361169744825</v>
      </c>
      <c r="S422" s="34">
        <f t="shared" si="418"/>
        <v>50.170611248169614</v>
      </c>
      <c r="T422" s="36">
        <f t="shared" si="457"/>
        <v>-38.645146968502445</v>
      </c>
      <c r="U422" s="36">
        <f t="shared" si="419"/>
        <v>3581.2781187626028</v>
      </c>
      <c r="V422" s="36">
        <f t="shared" si="420"/>
        <v>6.3560127118366351E-3</v>
      </c>
      <c r="W422" s="68">
        <f t="shared" si="421"/>
        <v>2.8918733905755953</v>
      </c>
      <c r="X422">
        <f t="shared" si="422"/>
        <v>4.6398418679148064</v>
      </c>
      <c r="Y422">
        <f t="shared" si="423"/>
        <v>1.5373874768040686E-2</v>
      </c>
      <c r="Z422" s="34">
        <f t="shared" si="424"/>
        <v>6.2394342047891618E-4</v>
      </c>
      <c r="AA422" s="36">
        <f t="shared" si="425"/>
        <v>2.1978876158791796E-3</v>
      </c>
      <c r="AB422" s="34">
        <f t="shared" si="426"/>
        <v>1.7719373785567562E-3</v>
      </c>
      <c r="AC422" s="36">
        <f t="shared" si="427"/>
        <v>13.007595816071229</v>
      </c>
      <c r="AD422" s="34">
        <f t="shared" si="428"/>
        <v>11.521292071745767</v>
      </c>
      <c r="AE422">
        <f t="shared" si="458"/>
        <v>7340.8891157688213</v>
      </c>
      <c r="AF422" s="36">
        <f t="shared" si="459"/>
        <v>11.521292071745767</v>
      </c>
      <c r="AG422" s="34">
        <f t="shared" si="429"/>
        <v>0</v>
      </c>
      <c r="AH422">
        <f t="shared" si="471"/>
        <v>0</v>
      </c>
      <c r="AI422" s="29">
        <f t="shared" si="460"/>
        <v>0</v>
      </c>
      <c r="AJ422">
        <f t="shared" si="461"/>
        <v>0</v>
      </c>
      <c r="AK422" s="36">
        <f t="shared" si="472"/>
        <v>-1.7153567364329814</v>
      </c>
      <c r="AL422" s="36">
        <f t="shared" si="462"/>
        <v>1.054993576117847E-3</v>
      </c>
      <c r="AM422" s="36">
        <f t="shared" si="463"/>
        <v>0.22059606770975115</v>
      </c>
      <c r="AN422" s="37">
        <f t="shared" si="473"/>
        <v>198.29597752058606</v>
      </c>
      <c r="AO422" s="36">
        <f t="shared" si="474"/>
        <v>1.4247098439619204</v>
      </c>
      <c r="AP422" s="36">
        <f t="shared" si="475"/>
        <v>140.55465848341595</v>
      </c>
      <c r="AQ422" s="74">
        <f t="shared" si="430"/>
        <v>1.0541877577845535</v>
      </c>
      <c r="AR422" s="73">
        <f t="shared" si="431"/>
        <v>1.7039560761446351</v>
      </c>
      <c r="AS422" s="72">
        <f t="shared" si="464"/>
        <v>2.8918733905755953</v>
      </c>
      <c r="AT422" s="37">
        <f t="shared" si="432"/>
        <v>3581.2781187626028</v>
      </c>
      <c r="AU422" s="37">
        <f t="shared" si="433"/>
        <v>7340.8891157688213</v>
      </c>
      <c r="AV422" s="34">
        <f t="shared" si="434"/>
        <v>0</v>
      </c>
      <c r="AW422" s="34">
        <f t="shared" si="435"/>
        <v>0</v>
      </c>
      <c r="AX422" s="37">
        <f t="shared" si="436"/>
        <v>1.4225448805288203</v>
      </c>
      <c r="AY422" s="7">
        <f t="shared" si="437"/>
        <v>4.3144182711044152</v>
      </c>
      <c r="AZ422" s="37">
        <f t="shared" si="438"/>
        <v>4.3144182711044152</v>
      </c>
      <c r="BA422" s="2">
        <f>BE422*'mass balance'!$B$17+BF422*'mass balance'!$C$17+BG422*'mass balance'!$D$17+BH422*'mass balance'!$E$17</f>
        <v>6.0081673066326709E-5</v>
      </c>
      <c r="BB422" s="2">
        <f>BE422*'mass balance'!$B$18+BF422*'mass balance'!$C$18+BG422*'mass balance'!$D$18+BH422*'mass balance'!$E$18</f>
        <v>6.1006006498116368E-5</v>
      </c>
      <c r="BC422" s="2">
        <f>BE422*'mass balance'!$B$19+BF422*'mass balance'!$C$19+BG422*'mass balance'!$D$19+BH422*'mass balance'!$E$19</f>
        <v>-7.6257508122645426E-5</v>
      </c>
      <c r="BD422" s="2">
        <f>BE422*'mass balance'!$B$20+BF422*'mass balance'!$C$20+BG422*'mass balance'!$D$20+BH422*'mass balance'!$E$20</f>
        <v>2.7730002953689251E-6</v>
      </c>
      <c r="BE422" s="2">
        <f>N422*'mass balance'!$H$11+R422*'mass balance'!$I$11+S422*'mass balance'!$J$11</f>
        <v>0</v>
      </c>
      <c r="BF422" s="2">
        <f>N422*'mass balance'!$H$12+R422*'mass balance'!$I$12+S422*'mass balance'!$J$12</f>
        <v>7.9491640880307741E-5</v>
      </c>
      <c r="BG422" s="2">
        <f>N422*'mass balance'!$H$13+R422*'mass balance'!$I$13+S422*'mass balance'!$J$13</f>
        <v>-1.5343831542347907E-4</v>
      </c>
      <c r="BH422" s="2">
        <f>N422*'mass balance'!$H$14+R422*'mass balance'!$I$14+S422*'mass balance'!$J$14</f>
        <v>0</v>
      </c>
      <c r="BI422" s="36">
        <f t="shared" si="439"/>
        <v>7.8325413151257937E-20</v>
      </c>
      <c r="BJ422" s="36">
        <f t="shared" si="440"/>
        <v>7.0952083638496407E-22</v>
      </c>
      <c r="BK422" s="36">
        <f t="shared" si="441"/>
        <v>0</v>
      </c>
      <c r="BL422" s="36">
        <f t="shared" si="442"/>
        <v>0</v>
      </c>
      <c r="BM422" s="36">
        <f t="shared" si="476"/>
        <v>0</v>
      </c>
      <c r="BN422" s="36">
        <f t="shared" ca="1" si="443"/>
        <v>0.42079029477558738</v>
      </c>
      <c r="BO422" s="36">
        <f t="shared" ca="1" si="465"/>
        <v>1</v>
      </c>
      <c r="BP422" s="36">
        <f t="shared" si="444"/>
        <v>0</v>
      </c>
      <c r="BQ422" s="36">
        <f t="shared" si="466"/>
        <v>1</v>
      </c>
      <c r="BR422" s="2">
        <f t="shared" si="477"/>
        <v>-5</v>
      </c>
      <c r="BS422">
        <v>0</v>
      </c>
      <c r="BT422" s="37">
        <f t="shared" si="467"/>
        <v>7.6448151892952038E-2</v>
      </c>
      <c r="BU422" s="34">
        <f t="shared" si="445"/>
        <v>4.6398418679148064</v>
      </c>
      <c r="BV422" s="34">
        <f t="shared" si="446"/>
        <v>4.3144182711044152</v>
      </c>
      <c r="BW422" s="34">
        <f t="shared" si="447"/>
        <v>4.6398418679148064</v>
      </c>
      <c r="BX422" s="34">
        <f t="shared" si="448"/>
        <v>4.3144182711044152</v>
      </c>
      <c r="BY422" s="34">
        <f t="shared" si="449"/>
        <v>0</v>
      </c>
      <c r="BZ422" s="36">
        <f t="shared" si="468"/>
        <v>7.6257508122645426E-5</v>
      </c>
      <c r="CA422" s="34">
        <f t="shared" si="469"/>
        <v>1.7719225881495874E-2</v>
      </c>
    </row>
    <row r="423" spans="1:79" ht="13.2" x14ac:dyDescent="0.25">
      <c r="A423" s="75">
        <f t="shared" si="450"/>
        <v>1.0657534246575331</v>
      </c>
      <c r="B423" s="34">
        <f t="shared" si="451"/>
        <v>388.9999999999996</v>
      </c>
      <c r="C423">
        <f t="shared" si="452"/>
        <v>15</v>
      </c>
      <c r="D423" s="35">
        <f t="shared" si="410"/>
        <v>3000</v>
      </c>
      <c r="E423" s="27">
        <v>0</v>
      </c>
      <c r="F423" s="64">
        <f t="shared" si="453"/>
        <v>0.46593146951268899</v>
      </c>
      <c r="G423" s="34">
        <v>0</v>
      </c>
      <c r="H423" s="34">
        <f t="shared" si="411"/>
        <v>1</v>
      </c>
      <c r="I423" s="34">
        <f t="shared" si="454"/>
        <v>6192.2292298236371</v>
      </c>
      <c r="J423" s="34">
        <f t="shared" si="412"/>
        <v>0</v>
      </c>
      <c r="K423" s="34">
        <f t="shared" si="413"/>
        <v>0</v>
      </c>
      <c r="L423" s="36">
        <f t="shared" si="470"/>
        <v>0</v>
      </c>
      <c r="M423" s="34">
        <f t="shared" si="414"/>
        <v>52.228002934779802</v>
      </c>
      <c r="N423" s="34">
        <f t="shared" si="455"/>
        <v>0</v>
      </c>
      <c r="O423" s="34">
        <f t="shared" si="415"/>
        <v>4.9430669600601176</v>
      </c>
      <c r="P423">
        <f t="shared" si="456"/>
        <v>14.326502937007179</v>
      </c>
      <c r="Q423" s="36">
        <f t="shared" si="416"/>
        <v>88.399761557042027</v>
      </c>
      <c r="R423" s="34">
        <f t="shared" si="417"/>
        <v>38.692177574081605</v>
      </c>
      <c r="S423" s="34">
        <f t="shared" si="418"/>
        <v>49.707583982960422</v>
      </c>
      <c r="T423" s="36">
        <f t="shared" si="457"/>
        <v>-38.197581102519273</v>
      </c>
      <c r="U423" s="36">
        <f t="shared" si="419"/>
        <v>3542.4230284607788</v>
      </c>
      <c r="V423" s="36">
        <f t="shared" si="420"/>
        <v>6.297491870856999E-3</v>
      </c>
      <c r="W423" s="68">
        <f t="shared" si="421"/>
        <v>2.8983024208988137</v>
      </c>
      <c r="X423">
        <f t="shared" si="422"/>
        <v>4.6432776575849619</v>
      </c>
      <c r="Y423">
        <f t="shared" si="423"/>
        <v>1.5373874768040686E-2</v>
      </c>
      <c r="Z423" s="34">
        <f t="shared" si="424"/>
        <v>6.2394342047891618E-4</v>
      </c>
      <c r="AA423" s="36">
        <f t="shared" si="425"/>
        <v>2.1728208296855501E-3</v>
      </c>
      <c r="AB423" s="34">
        <f t="shared" si="426"/>
        <v>1.7719373785567562E-3</v>
      </c>
      <c r="AC423" s="36">
        <f t="shared" si="427"/>
        <v>13.028010824142424</v>
      </c>
      <c r="AD423" s="34">
        <f t="shared" si="428"/>
        <v>11.337663812932</v>
      </c>
      <c r="AE423">
        <f t="shared" si="458"/>
        <v>7352.4104078405662</v>
      </c>
      <c r="AF423" s="36">
        <f t="shared" si="459"/>
        <v>11.337663812932</v>
      </c>
      <c r="AG423" s="34">
        <f t="shared" si="429"/>
        <v>0</v>
      </c>
      <c r="AH423">
        <f t="shared" si="471"/>
        <v>0</v>
      </c>
      <c r="AI423" s="29">
        <f t="shared" si="460"/>
        <v>0</v>
      </c>
      <c r="AJ423">
        <f t="shared" si="461"/>
        <v>0</v>
      </c>
      <c r="AK423" s="36">
        <f t="shared" si="472"/>
        <v>-1.7039560761446351</v>
      </c>
      <c r="AL423" s="36">
        <f t="shared" si="462"/>
        <v>1.0437840407550214E-3</v>
      </c>
      <c r="AM423" s="36">
        <f t="shared" si="463"/>
        <v>0.21708017109308222</v>
      </c>
      <c r="AN423" s="37">
        <f t="shared" si="473"/>
        <v>196.58062078415307</v>
      </c>
      <c r="AO423" s="36">
        <f t="shared" si="474"/>
        <v>1.4257648375380383</v>
      </c>
      <c r="AP423" s="36">
        <f t="shared" si="475"/>
        <v>140.7752545511257</v>
      </c>
      <c r="AQ423" s="74">
        <f t="shared" si="430"/>
        <v>1.0427503437760739</v>
      </c>
      <c r="AR423" s="73">
        <f t="shared" si="431"/>
        <v>1.6925740328886789</v>
      </c>
      <c r="AS423" s="72">
        <f t="shared" si="464"/>
        <v>2.8983024208988137</v>
      </c>
      <c r="AT423" s="37">
        <f t="shared" si="432"/>
        <v>3542.4230284607788</v>
      </c>
      <c r="AU423" s="37">
        <f t="shared" si="433"/>
        <v>7352.4104078405662</v>
      </c>
      <c r="AV423" s="34">
        <f t="shared" si="434"/>
        <v>0</v>
      </c>
      <c r="AW423" s="34">
        <f t="shared" si="435"/>
        <v>0</v>
      </c>
      <c r="AX423" s="37">
        <f t="shared" si="436"/>
        <v>1.4102391748145429</v>
      </c>
      <c r="AY423" s="7">
        <f t="shared" si="437"/>
        <v>4.3085415957133568</v>
      </c>
      <c r="AZ423" s="37">
        <f t="shared" si="438"/>
        <v>4.3085415957133568</v>
      </c>
      <c r="BA423" s="2">
        <f>BE423*'mass balance'!$B$17+BF423*'mass balance'!$C$17+BG423*'mass balance'!$D$17+BH423*'mass balance'!$E$17</f>
        <v>5.984499116108591E-5</v>
      </c>
      <c r="BB423" s="2">
        <f>BE423*'mass balance'!$B$18+BF423*'mass balance'!$C$18+BG423*'mass balance'!$D$18+BH423*'mass balance'!$E$18</f>
        <v>6.0765683332794935E-5</v>
      </c>
      <c r="BC423" s="2">
        <f>BE423*'mass balance'!$B$19+BF423*'mass balance'!$C$19+BG423*'mass balance'!$D$19+BH423*'mass balance'!$E$19</f>
        <v>-7.5957104165993652E-5</v>
      </c>
      <c r="BD423" s="2">
        <f>BE423*'mass balance'!$B$20+BF423*'mass balance'!$C$20+BG423*'mass balance'!$D$20+BH423*'mass balance'!$E$20</f>
        <v>2.7620765151270421E-6</v>
      </c>
      <c r="BE423" s="2">
        <f>N423*'mass balance'!$H$11+R423*'mass balance'!$I$11+S423*'mass balance'!$J$11</f>
        <v>0</v>
      </c>
      <c r="BF423" s="2">
        <f>N423*'mass balance'!$H$12+R423*'mass balance'!$I$12+S423*'mass balance'!$J$12</f>
        <v>7.8758008258178924E-5</v>
      </c>
      <c r="BG423" s="2">
        <f>N423*'mass balance'!$H$13+R423*'mass balance'!$I$13+S423*'mass balance'!$J$13</f>
        <v>-1.5241338199490005E-4</v>
      </c>
      <c r="BH423" s="2">
        <f>N423*'mass balance'!$H$14+R423*'mass balance'!$I$14+S423*'mass balance'!$J$14</f>
        <v>0</v>
      </c>
      <c r="BI423" s="36">
        <f t="shared" si="439"/>
        <v>7.8325413151257937E-20</v>
      </c>
      <c r="BJ423" s="36">
        <f t="shared" si="440"/>
        <v>7.0321804685701962E-22</v>
      </c>
      <c r="BK423" s="36">
        <f t="shared" si="441"/>
        <v>0</v>
      </c>
      <c r="BL423" s="36">
        <f t="shared" si="442"/>
        <v>0</v>
      </c>
      <c r="BM423" s="36">
        <f t="shared" si="476"/>
        <v>0</v>
      </c>
      <c r="BN423" s="36">
        <f t="shared" ca="1" si="443"/>
        <v>0.39676515240752064</v>
      </c>
      <c r="BO423" s="36">
        <f t="shared" ca="1" si="465"/>
        <v>1</v>
      </c>
      <c r="BP423" s="36">
        <f t="shared" si="444"/>
        <v>0</v>
      </c>
      <c r="BQ423" s="36">
        <f t="shared" si="466"/>
        <v>1</v>
      </c>
      <c r="BR423" s="2">
        <f t="shared" si="477"/>
        <v>-5</v>
      </c>
      <c r="BS423">
        <v>0</v>
      </c>
      <c r="BT423" s="37">
        <f t="shared" si="467"/>
        <v>7.6146996926408625E-2</v>
      </c>
      <c r="BU423" s="34">
        <f t="shared" si="445"/>
        <v>4.6432776575849619</v>
      </c>
      <c r="BV423" s="34">
        <f t="shared" si="446"/>
        <v>4.3085415957133568</v>
      </c>
      <c r="BW423" s="34">
        <f t="shared" si="447"/>
        <v>4.6432776575849619</v>
      </c>
      <c r="BX423" s="34">
        <f t="shared" si="448"/>
        <v>4.3085415957133568</v>
      </c>
      <c r="BY423" s="34">
        <f t="shared" si="449"/>
        <v>0</v>
      </c>
      <c r="BZ423" s="36">
        <f t="shared" si="468"/>
        <v>7.5957104165993652E-5</v>
      </c>
      <c r="CA423" s="34">
        <f t="shared" si="469"/>
        <v>1.7673496990761005E-2</v>
      </c>
    </row>
    <row r="424" spans="1:79" ht="13.2" x14ac:dyDescent="0.25">
      <c r="A424" s="75">
        <f t="shared" si="450"/>
        <v>1.0684931506849304</v>
      </c>
      <c r="B424" s="34">
        <f t="shared" si="451"/>
        <v>389.9999999999996</v>
      </c>
      <c r="C424">
        <f t="shared" si="452"/>
        <v>15</v>
      </c>
      <c r="D424" s="35">
        <f t="shared" si="410"/>
        <v>3000</v>
      </c>
      <c r="E424" s="27">
        <v>0</v>
      </c>
      <c r="F424" s="64">
        <f t="shared" si="453"/>
        <v>0.46593146951268899</v>
      </c>
      <c r="G424" s="34">
        <v>0</v>
      </c>
      <c r="H424" s="34">
        <f t="shared" si="411"/>
        <v>1</v>
      </c>
      <c r="I424" s="34">
        <f t="shared" si="454"/>
        <v>6192.2292298236371</v>
      </c>
      <c r="J424" s="34">
        <f t="shared" si="412"/>
        <v>0</v>
      </c>
      <c r="K424" s="34">
        <f t="shared" si="413"/>
        <v>0</v>
      </c>
      <c r="L424" s="36">
        <f t="shared" si="470"/>
        <v>0</v>
      </c>
      <c r="M424" s="34">
        <f t="shared" si="414"/>
        <v>52.228002934779802</v>
      </c>
      <c r="N424" s="34">
        <f t="shared" si="455"/>
        <v>0</v>
      </c>
      <c r="O424" s="34">
        <f t="shared" si="415"/>
        <v>4.9430669600601176</v>
      </c>
      <c r="P424">
        <f t="shared" si="456"/>
        <v>14.357990721392374</v>
      </c>
      <c r="Q424" s="36">
        <f t="shared" si="416"/>
        <v>87.806326508022821</v>
      </c>
      <c r="R424" s="34">
        <f t="shared" si="417"/>
        <v>38.560719123232431</v>
      </c>
      <c r="S424" s="34">
        <f t="shared" si="418"/>
        <v>49.245607384790389</v>
      </c>
      <c r="T424" s="36">
        <f t="shared" si="457"/>
        <v>-37.755801779284063</v>
      </c>
      <c r="U424" s="36">
        <f t="shared" si="419"/>
        <v>3504.0160210806707</v>
      </c>
      <c r="V424" s="36">
        <f t="shared" si="420"/>
        <v>6.2391019157436263E-3</v>
      </c>
      <c r="W424" s="68">
        <f t="shared" si="421"/>
        <v>2.9046725115003809</v>
      </c>
      <c r="X424">
        <f t="shared" si="422"/>
        <v>4.646676941245337</v>
      </c>
      <c r="Y424">
        <f t="shared" si="423"/>
        <v>1.5373874768040686E-2</v>
      </c>
      <c r="Z424" s="34">
        <f t="shared" si="424"/>
        <v>6.2394342047891618E-4</v>
      </c>
      <c r="AA424" s="36">
        <f t="shared" si="425"/>
        <v>2.1479536474564142E-3</v>
      </c>
      <c r="AB424" s="34">
        <f t="shared" si="426"/>
        <v>1.7719373785567562E-3</v>
      </c>
      <c r="AC424" s="36">
        <f t="shared" si="427"/>
        <v>13.048100454438067</v>
      </c>
      <c r="AD424" s="34">
        <f t="shared" si="428"/>
        <v>11.154627947401989</v>
      </c>
      <c r="AE424">
        <f t="shared" si="458"/>
        <v>7363.7480716534983</v>
      </c>
      <c r="AF424" s="36">
        <f t="shared" si="459"/>
        <v>11.154627947401989</v>
      </c>
      <c r="AG424" s="34">
        <f t="shared" si="429"/>
        <v>0</v>
      </c>
      <c r="AH424">
        <f t="shared" si="471"/>
        <v>0</v>
      </c>
      <c r="AI424" s="29">
        <f t="shared" si="460"/>
        <v>0</v>
      </c>
      <c r="AJ424">
        <f t="shared" si="461"/>
        <v>0</v>
      </c>
      <c r="AK424" s="36">
        <f t="shared" si="472"/>
        <v>-1.6925740328886789</v>
      </c>
      <c r="AL424" s="36">
        <f t="shared" si="462"/>
        <v>1.0326438457452947E-3</v>
      </c>
      <c r="AM424" s="36">
        <f t="shared" si="463"/>
        <v>0.21357561692204532</v>
      </c>
      <c r="AN424" s="37">
        <f t="shared" si="473"/>
        <v>194.87666470800843</v>
      </c>
      <c r="AO424" s="36">
        <f t="shared" si="474"/>
        <v>1.4268086215787934</v>
      </c>
      <c r="AP424" s="36">
        <f t="shared" si="475"/>
        <v>140.99233472221877</v>
      </c>
      <c r="AQ424" s="74">
        <f t="shared" si="430"/>
        <v>1.0314448277980968</v>
      </c>
      <c r="AR424" s="73">
        <f t="shared" si="431"/>
        <v>1.6812116407681101</v>
      </c>
      <c r="AS424" s="72">
        <f t="shared" si="464"/>
        <v>2.9046725115003809</v>
      </c>
      <c r="AT424" s="37">
        <f t="shared" si="432"/>
        <v>3504.0160210806707</v>
      </c>
      <c r="AU424" s="37">
        <f t="shared" si="433"/>
        <v>7363.7480716534983</v>
      </c>
      <c r="AV424" s="34">
        <f t="shared" si="434"/>
        <v>0</v>
      </c>
      <c r="AW424" s="34">
        <f t="shared" si="435"/>
        <v>0</v>
      </c>
      <c r="AX424" s="37">
        <f t="shared" si="436"/>
        <v>1.3980152556858056</v>
      </c>
      <c r="AY424" s="7">
        <f t="shared" si="437"/>
        <v>4.3026877671861863</v>
      </c>
      <c r="AZ424" s="37">
        <f t="shared" si="438"/>
        <v>4.3026877671861863</v>
      </c>
      <c r="BA424" s="2">
        <f>BE424*'mass balance'!$B$17+BF424*'mass balance'!$C$17+BG424*'mass balance'!$D$17+BH424*'mass balance'!$E$17</f>
        <v>5.9608394443518337E-5</v>
      </c>
      <c r="BB424" s="2">
        <f>BE424*'mass balance'!$B$18+BF424*'mass balance'!$C$18+BG424*'mass balance'!$D$18+BH424*'mass balance'!$E$18</f>
        <v>6.0525446665726318E-5</v>
      </c>
      <c r="BC424" s="2">
        <f>BE424*'mass balance'!$B$19+BF424*'mass balance'!$C$19+BG424*'mass balance'!$D$19+BH424*'mass balance'!$E$19</f>
        <v>-7.5656808332157877E-5</v>
      </c>
      <c r="BD424" s="2">
        <f>BE424*'mass balance'!$B$20+BF424*'mass balance'!$C$20+BG424*'mass balance'!$D$20+BH424*'mass balance'!$E$20</f>
        <v>2.7511566666239234E-6</v>
      </c>
      <c r="BE424" s="2">
        <f>N424*'mass balance'!$H$11+R424*'mass balance'!$I$11+S424*'mass balance'!$J$11</f>
        <v>0</v>
      </c>
      <c r="BF424" s="2">
        <f>N424*'mass balance'!$H$12+R424*'mass balance'!$I$12+S424*'mass balance'!$J$12</f>
        <v>7.8026040340642774E-5</v>
      </c>
      <c r="BG424" s="2">
        <f>N424*'mass balance'!$H$13+R424*'mass balance'!$I$13+S424*'mass balance'!$J$13</f>
        <v>-1.5139021811728072E-4</v>
      </c>
      <c r="BH424" s="2">
        <f>N424*'mass balance'!$H$14+R424*'mass balance'!$I$14+S424*'mass balance'!$J$14</f>
        <v>0</v>
      </c>
      <c r="BI424" s="36">
        <f t="shared" si="439"/>
        <v>7.8325413151257937E-20</v>
      </c>
      <c r="BJ424" s="36">
        <f t="shared" si="440"/>
        <v>6.969654457244848E-22</v>
      </c>
      <c r="BK424" s="36">
        <f t="shared" si="441"/>
        <v>0</v>
      </c>
      <c r="BL424" s="36">
        <f t="shared" si="442"/>
        <v>0</v>
      </c>
      <c r="BM424" s="36">
        <f t="shared" si="476"/>
        <v>0</v>
      </c>
      <c r="BN424" s="36">
        <f t="shared" ca="1" si="443"/>
        <v>0.79478557812337769</v>
      </c>
      <c r="BO424" s="36">
        <f t="shared" ca="1" si="465"/>
        <v>1</v>
      </c>
      <c r="BP424" s="36">
        <f t="shared" si="444"/>
        <v>0</v>
      </c>
      <c r="BQ424" s="36">
        <f t="shared" si="466"/>
        <v>1</v>
      </c>
      <c r="BR424" s="2">
        <f t="shared" si="477"/>
        <v>-5</v>
      </c>
      <c r="BS424">
        <v>0</v>
      </c>
      <c r="BT424" s="37">
        <f t="shared" si="467"/>
        <v>7.5845950352988259E-2</v>
      </c>
      <c r="BU424" s="34">
        <f t="shared" si="445"/>
        <v>4.646676941245337</v>
      </c>
      <c r="BV424" s="34">
        <f t="shared" si="446"/>
        <v>4.3026877671861863</v>
      </c>
      <c r="BW424" s="34">
        <f t="shared" si="447"/>
        <v>4.646676941245337</v>
      </c>
      <c r="BX424" s="34">
        <f t="shared" si="448"/>
        <v>4.3026877671861863</v>
      </c>
      <c r="BY424" s="34">
        <f t="shared" si="449"/>
        <v>0</v>
      </c>
      <c r="BZ424" s="36">
        <f t="shared" si="468"/>
        <v>7.5656808332157877E-5</v>
      </c>
      <c r="CA424" s="34">
        <f t="shared" si="469"/>
        <v>1.7627574775798564E-2</v>
      </c>
    </row>
    <row r="425" spans="1:79" ht="13.2" x14ac:dyDescent="0.25">
      <c r="A425" s="75">
        <f t="shared" si="450"/>
        <v>1.0712328767123278</v>
      </c>
      <c r="B425" s="34">
        <f t="shared" si="451"/>
        <v>390.99999999999966</v>
      </c>
      <c r="C425">
        <f t="shared" si="452"/>
        <v>15</v>
      </c>
      <c r="D425" s="35">
        <f t="shared" si="410"/>
        <v>3000</v>
      </c>
      <c r="E425" s="27">
        <v>0</v>
      </c>
      <c r="F425" s="64">
        <f t="shared" si="453"/>
        <v>0.46593146951268899</v>
      </c>
      <c r="G425" s="34">
        <v>0</v>
      </c>
      <c r="H425" s="34">
        <f t="shared" si="411"/>
        <v>1</v>
      </c>
      <c r="I425" s="34">
        <f t="shared" si="454"/>
        <v>6192.2292298236371</v>
      </c>
      <c r="J425" s="34">
        <f t="shared" si="412"/>
        <v>0</v>
      </c>
      <c r="K425" s="34">
        <f t="shared" si="413"/>
        <v>0</v>
      </c>
      <c r="L425" s="36">
        <f t="shared" si="470"/>
        <v>0</v>
      </c>
      <c r="M425" s="34">
        <f t="shared" si="414"/>
        <v>52.228002934779802</v>
      </c>
      <c r="N425" s="34">
        <f t="shared" si="455"/>
        <v>0</v>
      </c>
      <c r="O425" s="34">
        <f t="shared" si="415"/>
        <v>4.9430669600601176</v>
      </c>
      <c r="P425">
        <f t="shared" si="456"/>
        <v>14.389187808048062</v>
      </c>
      <c r="Q425" s="36">
        <f t="shared" si="416"/>
        <v>87.213970827191702</v>
      </c>
      <c r="R425" s="34">
        <f t="shared" si="417"/>
        <v>38.429251789786683</v>
      </c>
      <c r="S425" s="34">
        <f t="shared" si="418"/>
        <v>48.784719037405019</v>
      </c>
      <c r="T425" s="36">
        <f t="shared" si="457"/>
        <v>-37.319722029273521</v>
      </c>
      <c r="U425" s="36">
        <f t="shared" si="419"/>
        <v>3466.0513326375312</v>
      </c>
      <c r="V425" s="36">
        <f t="shared" si="420"/>
        <v>6.1808476275396129E-3</v>
      </c>
      <c r="W425" s="68">
        <f t="shared" si="421"/>
        <v>2.9109837929189331</v>
      </c>
      <c r="X425">
        <f t="shared" si="422"/>
        <v>4.6500399447161422</v>
      </c>
      <c r="Y425">
        <f t="shared" si="423"/>
        <v>1.5373874768040686E-2</v>
      </c>
      <c r="Z425" s="34">
        <f t="shared" si="424"/>
        <v>6.2394342047891618E-4</v>
      </c>
      <c r="AA425" s="36">
        <f t="shared" si="425"/>
        <v>2.1232847955302034E-3</v>
      </c>
      <c r="AB425" s="34">
        <f t="shared" si="426"/>
        <v>1.7719373785567562E-3</v>
      </c>
      <c r="AC425" s="36">
        <f t="shared" si="427"/>
        <v>13.067865756641963</v>
      </c>
      <c r="AD425" s="34">
        <f t="shared" si="428"/>
        <v>10.972198225096657</v>
      </c>
      <c r="AE425">
        <f t="shared" si="458"/>
        <v>7374.9026996008997</v>
      </c>
      <c r="AF425" s="36">
        <f t="shared" si="459"/>
        <v>10.972198225096657</v>
      </c>
      <c r="AG425" s="34">
        <f t="shared" si="429"/>
        <v>0</v>
      </c>
      <c r="AH425">
        <f t="shared" si="471"/>
        <v>0</v>
      </c>
      <c r="AI425" s="29">
        <f t="shared" si="460"/>
        <v>0</v>
      </c>
      <c r="AJ425">
        <f t="shared" si="461"/>
        <v>0</v>
      </c>
      <c r="AK425" s="36">
        <f t="shared" si="472"/>
        <v>-1.6812116407681101</v>
      </c>
      <c r="AL425" s="36">
        <f t="shared" si="462"/>
        <v>1.0215729276474756E-3</v>
      </c>
      <c r="AM425" s="36">
        <f t="shared" si="463"/>
        <v>0.2100826684642392</v>
      </c>
      <c r="AN425" s="37">
        <f t="shared" si="473"/>
        <v>193.18409067511976</v>
      </c>
      <c r="AO425" s="36">
        <f t="shared" si="474"/>
        <v>1.4278412654245387</v>
      </c>
      <c r="AP425" s="36">
        <f t="shared" si="475"/>
        <v>141.20591033914081</v>
      </c>
      <c r="AQ425" s="74">
        <f t="shared" si="430"/>
        <v>1.0202695131596762</v>
      </c>
      <c r="AR425" s="73">
        <f t="shared" si="431"/>
        <v>1.6698699151124143</v>
      </c>
      <c r="AS425" s="72">
        <f t="shared" si="464"/>
        <v>2.9109837929189331</v>
      </c>
      <c r="AT425" s="37">
        <f t="shared" si="432"/>
        <v>3466.0513326375312</v>
      </c>
      <c r="AU425" s="37">
        <f t="shared" si="433"/>
        <v>7374.9026996008997</v>
      </c>
      <c r="AV425" s="34">
        <f t="shared" si="434"/>
        <v>0</v>
      </c>
      <c r="AW425" s="34">
        <f t="shared" si="435"/>
        <v>0</v>
      </c>
      <c r="AX425" s="37">
        <f t="shared" si="436"/>
        <v>1.3858729895868787</v>
      </c>
      <c r="AY425" s="7">
        <f t="shared" si="437"/>
        <v>4.2968567825058113</v>
      </c>
      <c r="AZ425" s="37">
        <f t="shared" si="438"/>
        <v>4.2968567825058113</v>
      </c>
      <c r="BA425" s="2">
        <f>BE425*'mass balance'!$B$17+BF425*'mass balance'!$C$17+BG425*'mass balance'!$D$17+BH425*'mass balance'!$E$17</f>
        <v>5.9371908816121058E-5</v>
      </c>
      <c r="BB425" s="2">
        <f>BE425*'mass balance'!$B$18+BF425*'mass balance'!$C$18+BG425*'mass balance'!$D$18+BH425*'mass balance'!$E$18</f>
        <v>6.0285322797907527E-5</v>
      </c>
      <c r="BC425" s="2">
        <f>BE425*'mass balance'!$B$19+BF425*'mass balance'!$C$19+BG425*'mass balance'!$D$19+BH425*'mass balance'!$E$19</f>
        <v>-7.5356653497384409E-5</v>
      </c>
      <c r="BD425" s="2">
        <f>BE425*'mass balance'!$B$20+BF425*'mass balance'!$C$20+BG425*'mass balance'!$D$20+BH425*'mass balance'!$E$20</f>
        <v>2.7402419453594334E-6</v>
      </c>
      <c r="BE425" s="2">
        <f>N425*'mass balance'!$H$11+R425*'mass balance'!$I$11+S425*'mass balance'!$J$11</f>
        <v>0</v>
      </c>
      <c r="BF425" s="2">
        <f>N425*'mass balance'!$H$12+R425*'mass balance'!$I$12+S425*'mass balance'!$J$12</f>
        <v>7.7295796676377806E-5</v>
      </c>
      <c r="BG425" s="2">
        <f>N425*'mass balance'!$H$13+R425*'mass balance'!$I$13+S425*'mass balance'!$J$13</f>
        <v>-1.5036891521929603E-4</v>
      </c>
      <c r="BH425" s="2">
        <f>N425*'mass balance'!$H$14+R425*'mass balance'!$I$14+S425*'mass balance'!$J$14</f>
        <v>0</v>
      </c>
      <c r="BI425" s="36">
        <f t="shared" si="439"/>
        <v>7.8325413151257937E-20</v>
      </c>
      <c r="BJ425" s="36">
        <f t="shared" si="440"/>
        <v>6.9076271273805778E-22</v>
      </c>
      <c r="BK425" s="36">
        <f t="shared" si="441"/>
        <v>0</v>
      </c>
      <c r="BL425" s="36">
        <f t="shared" si="442"/>
        <v>0</v>
      </c>
      <c r="BM425" s="36">
        <f t="shared" si="476"/>
        <v>0</v>
      </c>
      <c r="BN425" s="36">
        <f t="shared" ca="1" si="443"/>
        <v>0.48690390656633364</v>
      </c>
      <c r="BO425" s="36">
        <f t="shared" ca="1" si="465"/>
        <v>1</v>
      </c>
      <c r="BP425" s="36">
        <f t="shared" si="444"/>
        <v>0</v>
      </c>
      <c r="BQ425" s="36">
        <f t="shared" si="466"/>
        <v>1</v>
      </c>
      <c r="BR425" s="2">
        <f t="shared" si="477"/>
        <v>-5</v>
      </c>
      <c r="BS425">
        <v>0</v>
      </c>
      <c r="BT425" s="37">
        <f t="shared" si="467"/>
        <v>7.5545045131127864E-2</v>
      </c>
      <c r="BU425" s="34">
        <f t="shared" si="445"/>
        <v>4.6500399447161422</v>
      </c>
      <c r="BV425" s="34">
        <f t="shared" si="446"/>
        <v>4.2968567825058113</v>
      </c>
      <c r="BW425" s="34">
        <f t="shared" si="447"/>
        <v>4.6500399447161422</v>
      </c>
      <c r="BX425" s="34">
        <f t="shared" si="448"/>
        <v>4.2968567825058113</v>
      </c>
      <c r="BY425" s="34">
        <f t="shared" si="449"/>
        <v>0</v>
      </c>
      <c r="BZ425" s="36">
        <f t="shared" si="468"/>
        <v>7.5356653497384409E-5</v>
      </c>
      <c r="CA425" s="34">
        <f t="shared" si="469"/>
        <v>1.7581466861707227E-2</v>
      </c>
    </row>
    <row r="426" spans="1:79" ht="13.2" x14ac:dyDescent="0.25">
      <c r="A426" s="75">
        <f t="shared" si="450"/>
        <v>1.0739726027397252</v>
      </c>
      <c r="B426" s="34">
        <f t="shared" si="451"/>
        <v>391.99999999999966</v>
      </c>
      <c r="C426">
        <f t="shared" si="452"/>
        <v>15</v>
      </c>
      <c r="D426" s="35">
        <f t="shared" si="410"/>
        <v>3000</v>
      </c>
      <c r="E426" s="27">
        <v>0</v>
      </c>
      <c r="F426" s="64">
        <f t="shared" si="453"/>
        <v>0.46593146951268899</v>
      </c>
      <c r="G426" s="34">
        <v>0</v>
      </c>
      <c r="H426" s="34">
        <f t="shared" si="411"/>
        <v>1</v>
      </c>
      <c r="I426" s="34">
        <f t="shared" si="454"/>
        <v>6192.2292298236371</v>
      </c>
      <c r="J426" s="34">
        <f t="shared" si="412"/>
        <v>12642.151357995645</v>
      </c>
      <c r="K426" s="34">
        <f t="shared" si="413"/>
        <v>11137.576146138337</v>
      </c>
      <c r="L426" s="36">
        <f t="shared" si="470"/>
        <v>1021.0076241912654</v>
      </c>
      <c r="M426" s="34">
        <f t="shared" si="414"/>
        <v>52.228002934779802</v>
      </c>
      <c r="N426" s="34">
        <f t="shared" si="455"/>
        <v>106.62950186780029</v>
      </c>
      <c r="O426" s="34">
        <f t="shared" si="415"/>
        <v>4.9430669600601176</v>
      </c>
      <c r="P426">
        <f t="shared" si="456"/>
        <v>14.419740151740919</v>
      </c>
      <c r="Q426" s="36">
        <f t="shared" si="416"/>
        <v>86.625291446015083</v>
      </c>
      <c r="R426" s="34">
        <f t="shared" si="417"/>
        <v>38.116954879712807</v>
      </c>
      <c r="S426" s="34">
        <f t="shared" si="418"/>
        <v>48.508336566302269</v>
      </c>
      <c r="T426" s="36">
        <f t="shared" si="457"/>
        <v>-0.33935478118521112</v>
      </c>
      <c r="U426" s="36">
        <f t="shared" si="419"/>
        <v>3428.7316106082576</v>
      </c>
      <c r="V426" s="36">
        <f t="shared" si="420"/>
        <v>6.1230118231198347E-3</v>
      </c>
      <c r="W426" s="68">
        <f t="shared" si="421"/>
        <v>2.9171646405464728</v>
      </c>
      <c r="X426">
        <f t="shared" si="422"/>
        <v>4.6533287378362065</v>
      </c>
      <c r="Y426">
        <f t="shared" si="423"/>
        <v>1.5373874768040686E-2</v>
      </c>
      <c r="Z426" s="34">
        <f t="shared" si="424"/>
        <v>6.2394342047891618E-4</v>
      </c>
      <c r="AA426" s="36">
        <f t="shared" si="425"/>
        <v>2.098959975729313E-3</v>
      </c>
      <c r="AB426" s="34">
        <f t="shared" si="426"/>
        <v>1.7719373785567562E-3</v>
      </c>
      <c r="AC426" s="36">
        <f t="shared" si="427"/>
        <v>13.087307804801947</v>
      </c>
      <c r="AD426" s="34">
        <f t="shared" si="428"/>
        <v>10.609906923169943</v>
      </c>
      <c r="AE426">
        <f t="shared" si="458"/>
        <v>7385.8748978259973</v>
      </c>
      <c r="AF426" s="36">
        <f t="shared" si="459"/>
        <v>10.609906923169943</v>
      </c>
      <c r="AG426" s="34">
        <f t="shared" si="429"/>
        <v>0</v>
      </c>
      <c r="AH426">
        <f t="shared" si="471"/>
        <v>0</v>
      </c>
      <c r="AI426" s="29">
        <f t="shared" si="460"/>
        <v>0</v>
      </c>
      <c r="AJ426">
        <f t="shared" si="461"/>
        <v>0</v>
      </c>
      <c r="AK426" s="36">
        <f t="shared" si="472"/>
        <v>-1.6698699151124143</v>
      </c>
      <c r="AL426" s="36">
        <f t="shared" si="462"/>
        <v>1.0105712164355091E-3</v>
      </c>
      <c r="AM426" s="36">
        <f t="shared" si="463"/>
        <v>0.2066015833750946</v>
      </c>
      <c r="AN426" s="37">
        <f t="shared" si="473"/>
        <v>191.50287903435165</v>
      </c>
      <c r="AO426" s="36">
        <f t="shared" si="474"/>
        <v>1.4288628383521862</v>
      </c>
      <c r="AP426" s="36">
        <f t="shared" si="475"/>
        <v>141.41599300760507</v>
      </c>
      <c r="AQ426" s="74">
        <f t="shared" si="430"/>
        <v>1.0092227285604296</v>
      </c>
      <c r="AR426" s="73">
        <f t="shared" si="431"/>
        <v>1.658549852545389</v>
      </c>
      <c r="AS426" s="72">
        <f t="shared" si="464"/>
        <v>2.9172364005247222</v>
      </c>
      <c r="AT426" s="37">
        <f t="shared" si="432"/>
        <v>3428.5232854032251</v>
      </c>
      <c r="AU426" s="37">
        <f t="shared" si="433"/>
        <v>7385.8748978259973</v>
      </c>
      <c r="AV426" s="34">
        <f t="shared" si="434"/>
        <v>0</v>
      </c>
      <c r="AW426" s="34">
        <f t="shared" si="435"/>
        <v>0.27433639482446853</v>
      </c>
      <c r="AX426" s="37">
        <f t="shared" si="436"/>
        <v>1.3738619156995966</v>
      </c>
      <c r="AY426" s="7">
        <f t="shared" si="437"/>
        <v>4.5653629510705374</v>
      </c>
      <c r="AZ426" s="37">
        <f t="shared" si="438"/>
        <v>4.2910265562460692</v>
      </c>
      <c r="BA426" s="2">
        <f>BE426*'mass balance'!$B$17+BF426*'mass balance'!$C$17+BG426*'mass balance'!$D$17+BH426*'mass balance'!$E$17</f>
        <v>9.3245554955665602E-5</v>
      </c>
      <c r="BB426" s="2">
        <f>BE426*'mass balance'!$B$18+BF426*'mass balance'!$C$18+BG426*'mass balance'!$D$18+BH426*'mass balance'!$E$18</f>
        <v>9.468010195498354E-5</v>
      </c>
      <c r="BC426" s="2">
        <f>BE426*'mass balance'!$B$19+BF426*'mass balance'!$C$19+BG426*'mass balance'!$D$19+BH426*'mass balance'!$E$19</f>
        <v>-1.1835012744372946E-4</v>
      </c>
      <c r="BD426" s="2">
        <f>BE426*'mass balance'!$B$20+BF426*'mass balance'!$C$20+BG426*'mass balance'!$D$20+BH426*'mass balance'!$E$20</f>
        <v>4.3036409979537965E-6</v>
      </c>
      <c r="BE426" s="2">
        <f>N426*'mass balance'!$H$11+R426*'mass balance'!$I$11+S426*'mass balance'!$J$11</f>
        <v>-2.5387976635190542E-4</v>
      </c>
      <c r="BF426" s="2">
        <f>N426*'mass balance'!$H$12+R426*'mass balance'!$I$12+S426*'mass balance'!$J$12</f>
        <v>7.6857888993135995E-5</v>
      </c>
      <c r="BG426" s="2">
        <f>N426*'mass balance'!$H$13+R426*'mass balance'!$I$13+S426*'mass balance'!$J$13</f>
        <v>3.4490017968595189E-5</v>
      </c>
      <c r="BH426" s="2">
        <f>N426*'mass balance'!$H$14+R426*'mass balance'!$I$14+S426*'mass balance'!$J$14</f>
        <v>2.7768099444739653E-5</v>
      </c>
      <c r="BI426" s="36">
        <f t="shared" si="439"/>
        <v>7.8325413151257937E-20</v>
      </c>
      <c r="BJ426" s="36">
        <f t="shared" si="440"/>
        <v>6.8319660375387446E-22</v>
      </c>
      <c r="BK426" s="36">
        <f t="shared" si="441"/>
        <v>6.9076271273805778E-22</v>
      </c>
      <c r="BL426" s="36">
        <f t="shared" si="442"/>
        <v>6.9076271273805778E-22</v>
      </c>
      <c r="BM426" s="36">
        <f t="shared" si="476"/>
        <v>0</v>
      </c>
      <c r="BN426" s="36">
        <f t="shared" ca="1" si="443"/>
        <v>0.93739065997261772</v>
      </c>
      <c r="BO426" s="36">
        <f t="shared" ca="1" si="465"/>
        <v>1</v>
      </c>
      <c r="BP426" s="36">
        <f t="shared" si="444"/>
        <v>0</v>
      </c>
      <c r="BQ426" s="36">
        <f t="shared" si="466"/>
        <v>1</v>
      </c>
      <c r="BR426" s="2">
        <f t="shared" si="477"/>
        <v>-5</v>
      </c>
      <c r="BS426">
        <v>0</v>
      </c>
      <c r="BT426" s="37">
        <f t="shared" si="467"/>
        <v>0.11864600276233878</v>
      </c>
      <c r="BU426" s="34">
        <f t="shared" si="445"/>
        <v>4.6533287378362065</v>
      </c>
      <c r="BV426" s="34">
        <f t="shared" si="446"/>
        <v>4.5653629510705374</v>
      </c>
      <c r="BW426" s="34">
        <f t="shared" si="447"/>
        <v>-5</v>
      </c>
      <c r="BX426" s="34">
        <f t="shared" si="448"/>
        <v>-5</v>
      </c>
      <c r="BY426" s="34">
        <f t="shared" si="449"/>
        <v>3.396842632908768</v>
      </c>
      <c r="BZ426" s="36">
        <f t="shared" si="468"/>
        <v>1.1835012744372946E-4</v>
      </c>
      <c r="CA426" s="34">
        <f t="shared" si="469"/>
        <v>2.764979456713831E-2</v>
      </c>
    </row>
    <row r="427" spans="1:79" ht="13.2" x14ac:dyDescent="0.25">
      <c r="A427" s="75">
        <f t="shared" si="450"/>
        <v>1.0767123287671225</v>
      </c>
      <c r="B427" s="34">
        <f t="shared" si="451"/>
        <v>392.99999999999972</v>
      </c>
      <c r="C427">
        <f t="shared" si="452"/>
        <v>15</v>
      </c>
      <c r="D427" s="35">
        <f t="shared" si="410"/>
        <v>3000</v>
      </c>
      <c r="E427" s="27">
        <v>0</v>
      </c>
      <c r="F427" s="64">
        <f t="shared" si="453"/>
        <v>0.46593146951268899</v>
      </c>
      <c r="G427" s="34">
        <v>0</v>
      </c>
      <c r="H427" s="34">
        <f t="shared" si="411"/>
        <v>1</v>
      </c>
      <c r="I427" s="34">
        <f t="shared" si="454"/>
        <v>6192.2292298236371</v>
      </c>
      <c r="J427" s="34">
        <f t="shared" si="412"/>
        <v>12659.835421713489</v>
      </c>
      <c r="K427" s="34">
        <f t="shared" si="413"/>
        <v>11153.15558358164</v>
      </c>
      <c r="L427" s="36">
        <f t="shared" si="470"/>
        <v>1023.1506783293574</v>
      </c>
      <c r="M427" s="34">
        <f t="shared" si="414"/>
        <v>52.228002934779802</v>
      </c>
      <c r="N427" s="34">
        <f t="shared" si="455"/>
        <v>106.77865709081853</v>
      </c>
      <c r="O427" s="34">
        <f t="shared" si="415"/>
        <v>4.9430669600601176</v>
      </c>
      <c r="P427">
        <f t="shared" si="456"/>
        <v>14.450006609179841</v>
      </c>
      <c r="Q427" s="36">
        <f t="shared" si="416"/>
        <v>86.74325633019707</v>
      </c>
      <c r="R427" s="34">
        <f t="shared" si="417"/>
        <v>38.179491810868555</v>
      </c>
      <c r="S427" s="34">
        <f t="shared" si="418"/>
        <v>48.563764519328522</v>
      </c>
      <c r="T427" s="36">
        <f t="shared" si="457"/>
        <v>-0.3354689096138071</v>
      </c>
      <c r="U427" s="36">
        <f t="shared" si="419"/>
        <v>3428.3922558270724</v>
      </c>
      <c r="V427" s="36">
        <f t="shared" si="420"/>
        <v>6.130008270240777E-3</v>
      </c>
      <c r="W427" s="68">
        <f t="shared" si="421"/>
        <v>2.9232876523695928</v>
      </c>
      <c r="X427">
        <f t="shared" si="422"/>
        <v>4.6565821795404014</v>
      </c>
      <c r="Y427">
        <f t="shared" si="423"/>
        <v>1.5373874768040686E-2</v>
      </c>
      <c r="Z427" s="34">
        <f t="shared" si="424"/>
        <v>6.2394342047891618E-4</v>
      </c>
      <c r="AA427" s="36">
        <f t="shared" si="425"/>
        <v>2.0969569194710766E-3</v>
      </c>
      <c r="AB427" s="34">
        <f t="shared" si="426"/>
        <v>1.7719373785567562E-3</v>
      </c>
      <c r="AC427" s="36">
        <f t="shared" si="427"/>
        <v>13.106107895462118</v>
      </c>
      <c r="AD427" s="34">
        <f t="shared" si="428"/>
        <v>10.623377306226596</v>
      </c>
      <c r="AE427">
        <f t="shared" si="458"/>
        <v>7396.4848047491669</v>
      </c>
      <c r="AF427" s="36">
        <f t="shared" si="459"/>
        <v>10.623377306226596</v>
      </c>
      <c r="AG427" s="34">
        <f t="shared" si="429"/>
        <v>0</v>
      </c>
      <c r="AH427">
        <f t="shared" si="471"/>
        <v>0</v>
      </c>
      <c r="AI427" s="29">
        <f t="shared" si="460"/>
        <v>0</v>
      </c>
      <c r="AJ427">
        <f t="shared" si="461"/>
        <v>0</v>
      </c>
      <c r="AK427" s="36">
        <f t="shared" si="472"/>
        <v>-1.658549852545389</v>
      </c>
      <c r="AL427" s="36">
        <f t="shared" si="462"/>
        <v>9.9963863560460905E-4</v>
      </c>
      <c r="AM427" s="36">
        <f t="shared" si="463"/>
        <v>0.20313261372642039</v>
      </c>
      <c r="AN427" s="37">
        <f t="shared" si="473"/>
        <v>189.83300911923925</v>
      </c>
      <c r="AO427" s="36">
        <f t="shared" si="474"/>
        <v>1.4298734095686216</v>
      </c>
      <c r="AP427" s="36">
        <f t="shared" si="475"/>
        <v>141.62259459098016</v>
      </c>
      <c r="AQ427" s="74">
        <f t="shared" si="430"/>
        <v>0.99830282764364453</v>
      </c>
      <c r="AR427" s="73">
        <f t="shared" si="431"/>
        <v>1.6472524310580201</v>
      </c>
      <c r="AS427" s="72">
        <f t="shared" si="464"/>
        <v>2.9234304744264334</v>
      </c>
      <c r="AT427" s="37">
        <f t="shared" si="432"/>
        <v>3391.4262863880545</v>
      </c>
      <c r="AU427" s="37">
        <f t="shared" si="433"/>
        <v>7396.6652859288415</v>
      </c>
      <c r="AV427" s="34">
        <f t="shared" si="434"/>
        <v>0</v>
      </c>
      <c r="AW427" s="34">
        <f t="shared" si="435"/>
        <v>0.27491221593709098</v>
      </c>
      <c r="AX427" s="37">
        <f t="shared" si="436"/>
        <v>1.3766093350553892</v>
      </c>
      <c r="AY427" s="7">
        <f t="shared" si="437"/>
        <v>4.5748092033620731</v>
      </c>
      <c r="AZ427" s="37">
        <f t="shared" si="438"/>
        <v>4.2998969874249822</v>
      </c>
      <c r="BA427" s="2">
        <f>BE427*'mass balance'!$B$17+BF427*'mass balance'!$C$17+BG427*'mass balance'!$D$17+BH427*'mass balance'!$E$17</f>
        <v>9.3387491408712515E-5</v>
      </c>
      <c r="BB427" s="2">
        <f>BE427*'mass balance'!$B$18+BF427*'mass balance'!$C$18+BG427*'mass balance'!$D$18+BH427*'mass balance'!$E$18</f>
        <v>9.4824222045769655E-5</v>
      </c>
      <c r="BC427" s="2">
        <f>BE427*'mass balance'!$B$19+BF427*'mass balance'!$C$19+BG427*'mass balance'!$D$19+BH427*'mass balance'!$E$19</f>
        <v>-1.1853027755721204E-4</v>
      </c>
      <c r="BD427" s="2">
        <f>BE427*'mass balance'!$B$20+BF427*'mass balance'!$C$20+BG427*'mass balance'!$D$20+BH427*'mass balance'!$E$20</f>
        <v>4.3101919111713478E-6</v>
      </c>
      <c r="BE427" s="2">
        <f>N427*'mass balance'!$H$11+R427*'mass balance'!$I$11+S427*'mass balance'!$J$11</f>
        <v>-2.5423489783528219E-4</v>
      </c>
      <c r="BF427" s="2">
        <f>N427*'mass balance'!$H$12+R427*'mass balance'!$I$12+S427*'mass balance'!$J$12</f>
        <v>7.6945710505114368E-5</v>
      </c>
      <c r="BG427" s="2">
        <f>N427*'mass balance'!$H$13+R427*'mass balance'!$I$13+S427*'mass balance'!$J$13</f>
        <v>3.4543794414864577E-5</v>
      </c>
      <c r="BH427" s="2">
        <f>N427*'mass balance'!$H$14+R427*'mass balance'!$I$14+S427*'mass balance'!$J$14</f>
        <v>2.7806941950733987E-5</v>
      </c>
      <c r="BI427" s="36">
        <f t="shared" si="439"/>
        <v>7.8325413151257937E-20</v>
      </c>
      <c r="BJ427" s="36">
        <f t="shared" si="440"/>
        <v>6.8126170919751148E-22</v>
      </c>
      <c r="BK427" s="36">
        <f t="shared" si="441"/>
        <v>1.3739593164919322E-21</v>
      </c>
      <c r="BL427" s="36">
        <f t="shared" si="442"/>
        <v>1.3725108168417435E-21</v>
      </c>
      <c r="BM427" s="36">
        <f t="shared" si="476"/>
        <v>6.9076271273805778E-22</v>
      </c>
      <c r="BN427" s="36">
        <f t="shared" ca="1" si="443"/>
        <v>0.62064422250443019</v>
      </c>
      <c r="BO427" s="36">
        <f t="shared" ca="1" si="465"/>
        <v>1</v>
      </c>
      <c r="BP427" s="36">
        <f t="shared" si="444"/>
        <v>-6.9076271273805778E-22</v>
      </c>
      <c r="BQ427" s="36">
        <f t="shared" si="466"/>
        <v>1</v>
      </c>
      <c r="BR427" s="2">
        <f t="shared" si="477"/>
        <v>-5</v>
      </c>
      <c r="BS427">
        <v>0</v>
      </c>
      <c r="BT427" s="37">
        <f t="shared" si="467"/>
        <v>0.11882660325110507</v>
      </c>
      <c r="BU427" s="34">
        <f t="shared" si="445"/>
        <v>4.6565821795404014</v>
      </c>
      <c r="BV427" s="34">
        <f t="shared" si="446"/>
        <v>4.5748092033620731</v>
      </c>
      <c r="BW427" s="34">
        <f t="shared" si="447"/>
        <v>-5</v>
      </c>
      <c r="BX427" s="34">
        <f t="shared" si="448"/>
        <v>-5</v>
      </c>
      <c r="BY427" s="34">
        <f t="shared" si="449"/>
        <v>3.4015941961402798</v>
      </c>
      <c r="BZ427" s="36">
        <f t="shared" si="468"/>
        <v>1.1853027755721204E-4</v>
      </c>
      <c r="CA427" s="34">
        <f t="shared" si="469"/>
        <v>2.7634755808944405E-2</v>
      </c>
    </row>
    <row r="428" spans="1:79" ht="13.2" x14ac:dyDescent="0.25">
      <c r="A428" s="75">
        <f t="shared" si="450"/>
        <v>1.0794520547945199</v>
      </c>
      <c r="B428" s="34">
        <f t="shared" si="451"/>
        <v>393.99999999999977</v>
      </c>
      <c r="C428">
        <f t="shared" si="452"/>
        <v>15</v>
      </c>
      <c r="D428" s="35">
        <f t="shared" si="410"/>
        <v>3000</v>
      </c>
      <c r="E428" s="27">
        <v>0</v>
      </c>
      <c r="F428" s="64">
        <f t="shared" si="453"/>
        <v>0.46593146951268899</v>
      </c>
      <c r="G428" s="34">
        <v>0</v>
      </c>
      <c r="H428" s="34">
        <f t="shared" si="411"/>
        <v>1</v>
      </c>
      <c r="I428" s="34">
        <f t="shared" si="454"/>
        <v>6192.2292298236371</v>
      </c>
      <c r="J428" s="34">
        <f t="shared" si="412"/>
        <v>12677.5273284416</v>
      </c>
      <c r="K428" s="34">
        <f t="shared" si="413"/>
        <v>11168.741930618222</v>
      </c>
      <c r="L428" s="36">
        <f t="shared" si="470"/>
        <v>1025.2961812239416</v>
      </c>
      <c r="M428" s="34">
        <f t="shared" si="414"/>
        <v>52.228002934779802</v>
      </c>
      <c r="N428" s="34">
        <f t="shared" si="455"/>
        <v>106.92787846525783</v>
      </c>
      <c r="O428" s="34">
        <f t="shared" si="415"/>
        <v>4.9430669600601176</v>
      </c>
      <c r="P428">
        <f t="shared" si="456"/>
        <v>14.480307650525363</v>
      </c>
      <c r="Q428" s="36">
        <f t="shared" si="416"/>
        <v>86.861339242115463</v>
      </c>
      <c r="R428" s="34">
        <f t="shared" si="417"/>
        <v>38.242095613598472</v>
      </c>
      <c r="S428" s="34">
        <f t="shared" si="418"/>
        <v>48.61924362851699</v>
      </c>
      <c r="T428" s="36">
        <f t="shared" si="457"/>
        <v>-0.33163027532033518</v>
      </c>
      <c r="U428" s="36">
        <f t="shared" si="419"/>
        <v>3428.0567869174588</v>
      </c>
      <c r="V428" s="36">
        <f t="shared" si="420"/>
        <v>6.1370111745979042E-3</v>
      </c>
      <c r="W428" s="68">
        <f t="shared" si="421"/>
        <v>2.9294176606398334</v>
      </c>
      <c r="X428">
        <f t="shared" si="422"/>
        <v>4.6598347911440889</v>
      </c>
      <c r="Y428">
        <f t="shared" si="423"/>
        <v>1.5373874768040686E-2</v>
      </c>
      <c r="Z428" s="34">
        <f t="shared" si="424"/>
        <v>6.2394342047891618E-4</v>
      </c>
      <c r="AA428" s="36">
        <f t="shared" si="425"/>
        <v>2.09495943752093E-3</v>
      </c>
      <c r="AB428" s="34">
        <f t="shared" si="426"/>
        <v>1.7719373785567562E-3</v>
      </c>
      <c r="AC428" s="36">
        <f t="shared" si="427"/>
        <v>13.124931854797534</v>
      </c>
      <c r="AD428" s="34">
        <f t="shared" si="428"/>
        <v>10.636856108275573</v>
      </c>
      <c r="AE428">
        <f t="shared" si="458"/>
        <v>7407.1081820553936</v>
      </c>
      <c r="AF428" s="36">
        <f t="shared" si="459"/>
        <v>10.636856108275573</v>
      </c>
      <c r="AG428" s="34">
        <f t="shared" si="429"/>
        <v>0</v>
      </c>
      <c r="AH428">
        <f t="shared" si="471"/>
        <v>0</v>
      </c>
      <c r="AI428" s="29">
        <f t="shared" si="460"/>
        <v>0</v>
      </c>
      <c r="AJ428">
        <f t="shared" si="461"/>
        <v>0</v>
      </c>
      <c r="AK428" s="36">
        <f t="shared" si="472"/>
        <v>-1.6472524310580201</v>
      </c>
      <c r="AL428" s="36">
        <f t="shared" si="462"/>
        <v>9.8877510227717231E-4</v>
      </c>
      <c r="AM428" s="36">
        <f t="shared" si="463"/>
        <v>0.19967600603628438</v>
      </c>
      <c r="AN428" s="37">
        <f t="shared" si="473"/>
        <v>188.17445926669387</v>
      </c>
      <c r="AO428" s="36">
        <f t="shared" si="474"/>
        <v>1.4308730482042262</v>
      </c>
      <c r="AP428" s="36">
        <f t="shared" si="475"/>
        <v>141.82572720470657</v>
      </c>
      <c r="AQ428" s="74">
        <f t="shared" si="430"/>
        <v>0.98750818855845823</v>
      </c>
      <c r="AR428" s="73">
        <f t="shared" si="431"/>
        <v>1.6359786100862681</v>
      </c>
      <c r="AS428" s="72">
        <f t="shared" si="464"/>
        <v>2.9295661593784015</v>
      </c>
      <c r="AT428" s="37">
        <f t="shared" si="432"/>
        <v>3354.7548258533957</v>
      </c>
      <c r="AU428" s="37">
        <f t="shared" si="433"/>
        <v>7407.2744966746941</v>
      </c>
      <c r="AV428" s="34">
        <f t="shared" si="434"/>
        <v>0</v>
      </c>
      <c r="AW428" s="34">
        <f t="shared" si="435"/>
        <v>0.27548869501054735</v>
      </c>
      <c r="AX428" s="37">
        <f t="shared" si="436"/>
        <v>1.3793610415471649</v>
      </c>
      <c r="AY428" s="7">
        <f t="shared" si="437"/>
        <v>4.5842673971975456</v>
      </c>
      <c r="AZ428" s="37">
        <f t="shared" si="438"/>
        <v>4.3087787021869985</v>
      </c>
      <c r="BA428" s="2">
        <f>BE428*'mass balance'!$B$17+BF428*'mass balance'!$C$17+BG428*'mass balance'!$D$17+BH428*'mass balance'!$E$17</f>
        <v>9.3529548652234476E-5</v>
      </c>
      <c r="BB428" s="2">
        <f>BE428*'mass balance'!$B$18+BF428*'mass balance'!$C$18+BG428*'mass balance'!$D$18+BH428*'mass balance'!$E$18</f>
        <v>9.4968464785345779E-5</v>
      </c>
      <c r="BC428" s="2">
        <f>BE428*'mass balance'!$B$19+BF428*'mass balance'!$C$19+BG428*'mass balance'!$D$19+BH428*'mass balance'!$E$19</f>
        <v>-1.1871058098168223E-4</v>
      </c>
      <c r="BD428" s="2">
        <f>BE428*'mass balance'!$B$20+BF428*'mass balance'!$C$20+BG428*'mass balance'!$D$20+BH428*'mass balance'!$E$20</f>
        <v>4.3167483993338991E-6</v>
      </c>
      <c r="BE428" s="2">
        <f>N428*'mass balance'!$H$11+R428*'mass balance'!$I$11+S428*'mass balance'!$J$11</f>
        <v>-2.5459018682204244E-4</v>
      </c>
      <c r="BF428" s="2">
        <f>N428*'mass balance'!$H$12+R428*'mass balance'!$I$12+S428*'mass balance'!$J$12</f>
        <v>7.7033613070266597E-5</v>
      </c>
      <c r="BG428" s="2">
        <f>N428*'mass balance'!$H$13+R428*'mass balance'!$I$13+S428*'mass balance'!$J$13</f>
        <v>3.4597481419210981E-5</v>
      </c>
      <c r="BH428" s="2">
        <f>N428*'mass balance'!$H$14+R428*'mass balance'!$I$14+S428*'mass balance'!$J$14</f>
        <v>2.7845801683660891E-5</v>
      </c>
      <c r="BI428" s="36">
        <f t="shared" si="439"/>
        <v>7.8325413151257937E-20</v>
      </c>
      <c r="BJ428" s="36">
        <f t="shared" si="440"/>
        <v>6.7933499526488865E-22</v>
      </c>
      <c r="BK428" s="36">
        <f t="shared" si="441"/>
        <v>2.0552210256894438E-21</v>
      </c>
      <c r="BL428" s="36">
        <f t="shared" si="442"/>
        <v>2.0508985513364637E-21</v>
      </c>
      <c r="BM428" s="36">
        <f t="shared" si="476"/>
        <v>2.0632735295798012E-21</v>
      </c>
      <c r="BN428" s="36">
        <f t="shared" ca="1" si="443"/>
        <v>0.24442176164540497</v>
      </c>
      <c r="BO428" s="36">
        <f t="shared" ca="1" si="465"/>
        <v>1</v>
      </c>
      <c r="BP428" s="36">
        <f t="shared" si="444"/>
        <v>-2.0632735295798012E-21</v>
      </c>
      <c r="BQ428" s="36">
        <f t="shared" si="466"/>
        <v>1</v>
      </c>
      <c r="BR428" s="2">
        <f t="shared" si="477"/>
        <v>-5</v>
      </c>
      <c r="BS428">
        <v>0</v>
      </c>
      <c r="BT428" s="37">
        <f t="shared" si="467"/>
        <v>0.11900735743413643</v>
      </c>
      <c r="BU428" s="34">
        <f t="shared" si="445"/>
        <v>4.6598347911440889</v>
      </c>
      <c r="BV428" s="34">
        <f t="shared" si="446"/>
        <v>4.5842673971975456</v>
      </c>
      <c r="BW428" s="34">
        <f t="shared" si="447"/>
        <v>-5</v>
      </c>
      <c r="BX428" s="34">
        <f t="shared" si="448"/>
        <v>-5</v>
      </c>
      <c r="BY428" s="34">
        <f t="shared" si="449"/>
        <v>3.4063478667244778</v>
      </c>
      <c r="BZ428" s="36">
        <f t="shared" si="468"/>
        <v>1.1871058098168223E-4</v>
      </c>
      <c r="CA428" s="34">
        <f t="shared" si="469"/>
        <v>2.7619742312069099E-2</v>
      </c>
    </row>
    <row r="429" spans="1:79" ht="13.2" x14ac:dyDescent="0.25">
      <c r="A429" s="75">
        <f t="shared" si="450"/>
        <v>1.0821917808219172</v>
      </c>
      <c r="B429" s="34">
        <f t="shared" si="451"/>
        <v>394.99999999999977</v>
      </c>
      <c r="C429">
        <f t="shared" si="452"/>
        <v>15</v>
      </c>
      <c r="D429" s="35">
        <f t="shared" si="410"/>
        <v>3000</v>
      </c>
      <c r="E429" s="27">
        <v>0</v>
      </c>
      <c r="F429" s="64">
        <f t="shared" si="453"/>
        <v>0.46593146951268899</v>
      </c>
      <c r="G429" s="34">
        <v>0</v>
      </c>
      <c r="H429" s="34">
        <f t="shared" si="411"/>
        <v>1</v>
      </c>
      <c r="I429" s="34">
        <f t="shared" si="454"/>
        <v>6192.2292298236371</v>
      </c>
      <c r="J429" s="34">
        <f t="shared" si="412"/>
        <v>12695.227089001572</v>
      </c>
      <c r="K429" s="34">
        <f t="shared" si="413"/>
        <v>11184.335196781771</v>
      </c>
      <c r="L429" s="36">
        <f t="shared" si="470"/>
        <v>1027.4441351350511</v>
      </c>
      <c r="M429" s="34">
        <f t="shared" si="414"/>
        <v>52.228002934779802</v>
      </c>
      <c r="N429" s="34">
        <f t="shared" si="455"/>
        <v>107.07716608239237</v>
      </c>
      <c r="O429" s="34">
        <f t="shared" si="415"/>
        <v>4.9430669600601176</v>
      </c>
      <c r="P429">
        <f t="shared" si="456"/>
        <v>14.510643307696037</v>
      </c>
      <c r="Q429" s="36">
        <f t="shared" si="416"/>
        <v>86.979539667863634</v>
      </c>
      <c r="R429" s="34">
        <f t="shared" si="417"/>
        <v>38.304766179236815</v>
      </c>
      <c r="S429" s="34">
        <f t="shared" si="418"/>
        <v>48.674773488626812</v>
      </c>
      <c r="T429" s="36">
        <f t="shared" si="457"/>
        <v>-0.32783826995469195</v>
      </c>
      <c r="U429" s="36">
        <f t="shared" si="419"/>
        <v>3427.7251566421382</v>
      </c>
      <c r="V429" s="36">
        <f t="shared" si="420"/>
        <v>6.1440204850392944E-3</v>
      </c>
      <c r="W429" s="68">
        <f t="shared" si="421"/>
        <v>2.9355546718144314</v>
      </c>
      <c r="X429">
        <f t="shared" si="422"/>
        <v>4.6630865763717546</v>
      </c>
      <c r="Y429">
        <f t="shared" si="423"/>
        <v>1.5373874768040686E-2</v>
      </c>
      <c r="Z429" s="34">
        <f t="shared" si="424"/>
        <v>6.2394342047891618E-4</v>
      </c>
      <c r="AA429" s="36">
        <f t="shared" si="425"/>
        <v>2.0929674872114537E-3</v>
      </c>
      <c r="AB429" s="34">
        <f t="shared" si="426"/>
        <v>1.7719373785567562E-3</v>
      </c>
      <c r="AC429" s="36">
        <f t="shared" si="427"/>
        <v>13.143779697726117</v>
      </c>
      <c r="AD429" s="34">
        <f t="shared" si="428"/>
        <v>10.650343173814662</v>
      </c>
      <c r="AE429">
        <f t="shared" si="458"/>
        <v>7417.7450381636691</v>
      </c>
      <c r="AF429" s="36">
        <f t="shared" si="459"/>
        <v>10.650343173814662</v>
      </c>
      <c r="AG429" s="34">
        <f t="shared" si="429"/>
        <v>0</v>
      </c>
      <c r="AH429">
        <f t="shared" si="471"/>
        <v>0</v>
      </c>
      <c r="AI429" s="29">
        <f t="shared" si="460"/>
        <v>0</v>
      </c>
      <c r="AJ429">
        <f t="shared" si="461"/>
        <v>0</v>
      </c>
      <c r="AK429" s="36">
        <f t="shared" si="472"/>
        <v>-1.6359786100862681</v>
      </c>
      <c r="AL429" s="36">
        <f t="shared" si="462"/>
        <v>9.779805273084515E-4</v>
      </c>
      <c r="AM429" s="36">
        <f t="shared" si="463"/>
        <v>0.1962320013001862</v>
      </c>
      <c r="AN429" s="37">
        <f t="shared" si="473"/>
        <v>186.52720683563587</v>
      </c>
      <c r="AO429" s="36">
        <f t="shared" si="474"/>
        <v>1.4318618233065035</v>
      </c>
      <c r="AP429" s="36">
        <f t="shared" si="475"/>
        <v>142.02540321074284</v>
      </c>
      <c r="AQ429" s="74">
        <f t="shared" si="430"/>
        <v>0.97683721353090358</v>
      </c>
      <c r="AR429" s="73">
        <f t="shared" si="431"/>
        <v>1.624729330593627</v>
      </c>
      <c r="AS429" s="72">
        <f t="shared" si="464"/>
        <v>2.9356436046882508</v>
      </c>
      <c r="AT429" s="37">
        <f t="shared" si="432"/>
        <v>3318.5034758544571</v>
      </c>
      <c r="AU429" s="37">
        <f t="shared" si="433"/>
        <v>7417.7031757039613</v>
      </c>
      <c r="AV429" s="34">
        <f t="shared" si="434"/>
        <v>0</v>
      </c>
      <c r="AW429" s="34">
        <f t="shared" si="435"/>
        <v>0.27606583265209012</v>
      </c>
      <c r="AX429" s="37">
        <f t="shared" si="436"/>
        <v>1.3821170280167401</v>
      </c>
      <c r="AY429" s="7">
        <f t="shared" si="437"/>
        <v>4.5937375324832619</v>
      </c>
      <c r="AZ429" s="37">
        <f t="shared" si="438"/>
        <v>4.3176716998311715</v>
      </c>
      <c r="BA429" s="2">
        <f>BE429*'mass balance'!$B$17+BF429*'mass balance'!$C$17+BG429*'mass balance'!$D$17+BH429*'mass balance'!$E$17</f>
        <v>9.3671726517401542E-5</v>
      </c>
      <c r="BB429" s="2">
        <f>BE429*'mass balance'!$B$18+BF429*'mass balance'!$C$18+BG429*'mass balance'!$D$18+BH429*'mass balance'!$E$18</f>
        <v>9.5112830002284669E-5</v>
      </c>
      <c r="BC429" s="2">
        <f>BE429*'mass balance'!$B$19+BF429*'mass balance'!$C$19+BG429*'mass balance'!$D$19+BH429*'mass balance'!$E$19</f>
        <v>-1.1889103750285584E-4</v>
      </c>
      <c r="BD429" s="2">
        <f>BE429*'mass balance'!$B$20+BF429*'mass balance'!$C$20+BG429*'mass balance'!$D$20+BH429*'mass balance'!$E$20</f>
        <v>4.323310454649303E-6</v>
      </c>
      <c r="BE429" s="2">
        <f>N429*'mass balance'!$H$11+R429*'mass balance'!$I$11+S429*'mass balance'!$J$11</f>
        <v>-2.5494563352950562E-4</v>
      </c>
      <c r="BF429" s="2">
        <f>N429*'mass balance'!$H$12+R429*'mass balance'!$I$12+S429*'mass balance'!$J$12</f>
        <v>7.7121596046518344E-5</v>
      </c>
      <c r="BG429" s="2">
        <f>N429*'mass balance'!$H$13+R429*'mass balance'!$I$13+S429*'mass balance'!$J$13</f>
        <v>3.4651080025049539E-5</v>
      </c>
      <c r="BH429" s="2">
        <f>N429*'mass balance'!$H$14+R429*'mass balance'!$I$14+S429*'mass balance'!$J$14</f>
        <v>2.7884678667289673E-5</v>
      </c>
      <c r="BI429" s="36">
        <f t="shared" si="439"/>
        <v>7.8325413151257937E-20</v>
      </c>
      <c r="BJ429" s="36">
        <f t="shared" si="440"/>
        <v>6.7741641123519012E-22</v>
      </c>
      <c r="BK429" s="36">
        <f t="shared" si="441"/>
        <v>2.7345560209543326E-21</v>
      </c>
      <c r="BL429" s="36">
        <f t="shared" si="442"/>
        <v>2.7259451925521817E-21</v>
      </c>
      <c r="BM429" s="36">
        <f t="shared" si="476"/>
        <v>4.1141720809162653E-21</v>
      </c>
      <c r="BN429" s="36">
        <f t="shared" ca="1" si="443"/>
        <v>0.5770677091800932</v>
      </c>
      <c r="BO429" s="36">
        <f t="shared" ca="1" si="465"/>
        <v>1</v>
      </c>
      <c r="BP429" s="36">
        <f t="shared" si="444"/>
        <v>-4.1141720809162653E-21</v>
      </c>
      <c r="BQ429" s="36">
        <f t="shared" si="466"/>
        <v>1</v>
      </c>
      <c r="BR429" s="2">
        <f t="shared" si="477"/>
        <v>-5</v>
      </c>
      <c r="BS429">
        <v>0</v>
      </c>
      <c r="BT429" s="37">
        <f t="shared" si="467"/>
        <v>0.11918826509661296</v>
      </c>
      <c r="BU429" s="34">
        <f t="shared" si="445"/>
        <v>4.6630865763717546</v>
      </c>
      <c r="BV429" s="34">
        <f t="shared" si="446"/>
        <v>4.5937375324832619</v>
      </c>
      <c r="BW429" s="34">
        <f t="shared" si="447"/>
        <v>-5</v>
      </c>
      <c r="BX429" s="34">
        <f t="shared" si="448"/>
        <v>-5</v>
      </c>
      <c r="BY429" s="34">
        <f t="shared" si="449"/>
        <v>3.4111036475690386</v>
      </c>
      <c r="BZ429" s="36">
        <f t="shared" si="468"/>
        <v>1.1889103750285584E-4</v>
      </c>
      <c r="CA429" s="34">
        <f t="shared" si="469"/>
        <v>2.7604753993054502E-2</v>
      </c>
    </row>
    <row r="430" spans="1:79" ht="13.2" x14ac:dyDescent="0.25">
      <c r="A430" s="75">
        <f t="shared" si="450"/>
        <v>1.0849315068493146</v>
      </c>
      <c r="B430" s="34">
        <f t="shared" si="451"/>
        <v>395.99999999999983</v>
      </c>
      <c r="C430">
        <f t="shared" si="452"/>
        <v>15</v>
      </c>
      <c r="D430" s="35">
        <f t="shared" si="410"/>
        <v>3000</v>
      </c>
      <c r="E430" s="27">
        <v>0</v>
      </c>
      <c r="F430" s="64">
        <f t="shared" si="453"/>
        <v>0.46593146951268899</v>
      </c>
      <c r="G430" s="34">
        <v>0</v>
      </c>
      <c r="H430" s="34">
        <f t="shared" si="411"/>
        <v>1</v>
      </c>
      <c r="I430" s="34">
        <f t="shared" si="454"/>
        <v>6192.2292298236371</v>
      </c>
      <c r="J430" s="34">
        <f t="shared" si="412"/>
        <v>12712.934714035073</v>
      </c>
      <c r="K430" s="34">
        <f t="shared" si="413"/>
        <v>11199.935391447463</v>
      </c>
      <c r="L430" s="36">
        <f t="shared" si="470"/>
        <v>1029.5945423048147</v>
      </c>
      <c r="M430" s="34">
        <f t="shared" si="414"/>
        <v>52.228002934779802</v>
      </c>
      <c r="N430" s="34">
        <f t="shared" si="455"/>
        <v>107.22652003197862</v>
      </c>
      <c r="O430" s="34">
        <f t="shared" si="415"/>
        <v>4.9430669600601176</v>
      </c>
      <c r="P430">
        <f t="shared" si="456"/>
        <v>14.541013612357569</v>
      </c>
      <c r="Q430" s="36">
        <f t="shared" si="416"/>
        <v>87.097857098890657</v>
      </c>
      <c r="R430" s="34">
        <f t="shared" si="417"/>
        <v>38.367503400330101</v>
      </c>
      <c r="S430" s="34">
        <f t="shared" si="418"/>
        <v>48.730353698560549</v>
      </c>
      <c r="T430" s="36">
        <f t="shared" si="457"/>
        <v>-0.32409229345487589</v>
      </c>
      <c r="U430" s="36">
        <f t="shared" si="419"/>
        <v>3427.3973183721837</v>
      </c>
      <c r="V430" s="36">
        <f t="shared" si="420"/>
        <v>6.1510361509360349E-3</v>
      </c>
      <c r="W430" s="68">
        <f t="shared" si="421"/>
        <v>2.9416986922994708</v>
      </c>
      <c r="X430">
        <f t="shared" si="422"/>
        <v>4.6663375389040382</v>
      </c>
      <c r="Y430">
        <f t="shared" si="423"/>
        <v>1.5373874768040686E-2</v>
      </c>
      <c r="Z430" s="34">
        <f t="shared" si="424"/>
        <v>6.2394342047891618E-4</v>
      </c>
      <c r="AA430" s="36">
        <f t="shared" si="425"/>
        <v>2.0909810263837337E-3</v>
      </c>
      <c r="AB430" s="34">
        <f t="shared" si="426"/>
        <v>1.7719373785567562E-3</v>
      </c>
      <c r="AC430" s="36">
        <f t="shared" si="427"/>
        <v>13.162651438890256</v>
      </c>
      <c r="AD430" s="34">
        <f t="shared" si="428"/>
        <v>10.663838349082274</v>
      </c>
      <c r="AE430">
        <f t="shared" si="458"/>
        <v>7428.3953813374837</v>
      </c>
      <c r="AF430" s="36">
        <f t="shared" si="459"/>
        <v>10.663838349082274</v>
      </c>
      <c r="AG430" s="34">
        <f t="shared" si="429"/>
        <v>0</v>
      </c>
      <c r="AH430">
        <f t="shared" si="471"/>
        <v>0</v>
      </c>
      <c r="AI430" s="29">
        <f t="shared" si="460"/>
        <v>0</v>
      </c>
      <c r="AJ430">
        <f t="shared" si="461"/>
        <v>0</v>
      </c>
      <c r="AK430" s="36">
        <f t="shared" si="472"/>
        <v>-1.624729330593627</v>
      </c>
      <c r="AL430" s="36">
        <f t="shared" si="462"/>
        <v>9.6725481539196051E-4</v>
      </c>
      <c r="AM430" s="36">
        <f t="shared" si="463"/>
        <v>0.19280083502348266</v>
      </c>
      <c r="AN430" s="37">
        <f t="shared" si="473"/>
        <v>184.89122822554961</v>
      </c>
      <c r="AO430" s="36">
        <f t="shared" si="474"/>
        <v>1.4328398038338119</v>
      </c>
      <c r="AP430" s="36">
        <f t="shared" si="475"/>
        <v>142.22163521204303</v>
      </c>
      <c r="AQ430" s="74">
        <f t="shared" si="430"/>
        <v>0.96628832844361645</v>
      </c>
      <c r="AR430" s="73">
        <f t="shared" si="431"/>
        <v>1.613505515158292</v>
      </c>
      <c r="AS430" s="72">
        <f t="shared" si="464"/>
        <v>2.9416629641249883</v>
      </c>
      <c r="AT430" s="37">
        <f t="shared" si="432"/>
        <v>3282.6668888124714</v>
      </c>
      <c r="AU430" s="37">
        <f t="shared" si="433"/>
        <v>7427.9519812437657</v>
      </c>
      <c r="AV430" s="34">
        <f t="shared" si="434"/>
        <v>0</v>
      </c>
      <c r="AW430" s="34">
        <f t="shared" si="435"/>
        <v>0.27664362946416082</v>
      </c>
      <c r="AX430" s="37">
        <f t="shared" si="436"/>
        <v>1.3848772873894448</v>
      </c>
      <c r="AY430" s="7">
        <f t="shared" si="437"/>
        <v>4.6032196091530766</v>
      </c>
      <c r="AZ430" s="37">
        <f t="shared" si="438"/>
        <v>4.3265759796889158</v>
      </c>
      <c r="BA430" s="2">
        <f>BE430*'mass balance'!$B$17+BF430*'mass balance'!$C$17+BG430*'mass balance'!$D$17+BH430*'mass balance'!$E$17</f>
        <v>9.3814024837063565E-5</v>
      </c>
      <c r="BB430" s="2">
        <f>BE430*'mass balance'!$B$18+BF430*'mass balance'!$C$18+BG430*'mass balance'!$D$18+BH430*'mass balance'!$E$18</f>
        <v>9.5257317526864502E-5</v>
      </c>
      <c r="BC430" s="2">
        <f>BE430*'mass balance'!$B$19+BF430*'mass balance'!$C$19+BG430*'mass balance'!$D$19+BH430*'mass balance'!$E$19</f>
        <v>-1.1907164690858067E-4</v>
      </c>
      <c r="BD430" s="2">
        <f>BE430*'mass balance'!$B$20+BF430*'mass balance'!$C$20+BG430*'mass balance'!$D$20+BH430*'mass balance'!$E$20</f>
        <v>4.3298780694029317E-6</v>
      </c>
      <c r="BE430" s="2">
        <f>N430*'mass balance'!$H$11+R430*'mass balance'!$I$11+S430*'mass balance'!$J$11</f>
        <v>-2.5530123817137768E-4</v>
      </c>
      <c r="BF430" s="2">
        <f>N430*'mass balance'!$H$12+R430*'mass balance'!$I$12+S430*'mass balance'!$J$12</f>
        <v>7.7209658798360265E-5</v>
      </c>
      <c r="BG430" s="2">
        <f>N430*'mass balance'!$H$13+R430*'mass balance'!$I$13+S430*'mass balance'!$J$13</f>
        <v>3.4704591263944786E-5</v>
      </c>
      <c r="BH430" s="2">
        <f>N430*'mass balance'!$H$14+R430*'mass balance'!$I$14+S430*'mass balance'!$J$14</f>
        <v>2.792357292499443E-5</v>
      </c>
      <c r="BI430" s="36">
        <f t="shared" si="439"/>
        <v>7.8325413151257937E-20</v>
      </c>
      <c r="BJ430" s="36">
        <f t="shared" si="440"/>
        <v>6.7550590686510693E-22</v>
      </c>
      <c r="BK430" s="36">
        <f t="shared" si="441"/>
        <v>3.4119724321895227E-21</v>
      </c>
      <c r="BL430" s="36">
        <f t="shared" si="442"/>
        <v>3.3976698767524604E-21</v>
      </c>
      <c r="BM430" s="36">
        <f t="shared" si="476"/>
        <v>6.8401172734684477E-21</v>
      </c>
      <c r="BN430" s="36">
        <f t="shared" ca="1" si="443"/>
        <v>2.274181483119686E-2</v>
      </c>
      <c r="BO430" s="36">
        <f t="shared" ca="1" si="465"/>
        <v>1</v>
      </c>
      <c r="BP430" s="36">
        <f t="shared" si="444"/>
        <v>-6.8401172734684477E-21</v>
      </c>
      <c r="BQ430" s="36">
        <f t="shared" si="466"/>
        <v>1</v>
      </c>
      <c r="BR430" s="2">
        <f t="shared" si="477"/>
        <v>-5</v>
      </c>
      <c r="BS430">
        <v>0</v>
      </c>
      <c r="BT430" s="37">
        <f t="shared" si="467"/>
        <v>0.11936932602585211</v>
      </c>
      <c r="BU430" s="34">
        <f t="shared" si="445"/>
        <v>4.6663375389040382</v>
      </c>
      <c r="BV430" s="34">
        <f t="shared" si="446"/>
        <v>4.6032196091530766</v>
      </c>
      <c r="BW430" s="34">
        <f t="shared" si="447"/>
        <v>-5</v>
      </c>
      <c r="BX430" s="34">
        <f t="shared" si="448"/>
        <v>-5</v>
      </c>
      <c r="BY430" s="34">
        <f t="shared" si="449"/>
        <v>3.4158615415332898</v>
      </c>
      <c r="BZ430" s="36">
        <f t="shared" si="468"/>
        <v>1.1907164690858067E-4</v>
      </c>
      <c r="CA430" s="34">
        <f t="shared" si="469"/>
        <v>2.7589790769012419E-2</v>
      </c>
    </row>
    <row r="431" spans="1:79" ht="13.2" x14ac:dyDescent="0.25">
      <c r="A431" s="75">
        <f t="shared" si="450"/>
        <v>1.087671232876712</v>
      </c>
      <c r="B431" s="34">
        <f t="shared" si="451"/>
        <v>396.99999999999989</v>
      </c>
      <c r="C431">
        <f t="shared" si="452"/>
        <v>15</v>
      </c>
      <c r="D431" s="35">
        <f t="shared" si="410"/>
        <v>3000</v>
      </c>
      <c r="E431" s="27">
        <v>0</v>
      </c>
      <c r="F431" s="64">
        <f t="shared" si="453"/>
        <v>0.46593146951268899</v>
      </c>
      <c r="G431" s="34">
        <v>0</v>
      </c>
      <c r="H431" s="34">
        <f t="shared" si="411"/>
        <v>1</v>
      </c>
      <c r="I431" s="34">
        <f t="shared" si="454"/>
        <v>6192.2292298236371</v>
      </c>
      <c r="J431" s="34">
        <f t="shared" si="412"/>
        <v>12730.650214005993</v>
      </c>
      <c r="K431" s="34">
        <f t="shared" si="413"/>
        <v>11215.542523833854</v>
      </c>
      <c r="L431" s="36">
        <f t="shared" si="470"/>
        <v>1031.7474049576424</v>
      </c>
      <c r="M431" s="34">
        <f t="shared" si="414"/>
        <v>52.228002934779802</v>
      </c>
      <c r="N431" s="34">
        <f t="shared" si="455"/>
        <v>107.37594040227371</v>
      </c>
      <c r="O431" s="34">
        <f t="shared" si="415"/>
        <v>4.9430669600601176</v>
      </c>
      <c r="P431">
        <f t="shared" si="456"/>
        <v>14.571418595925396</v>
      </c>
      <c r="Q431" s="36">
        <f t="shared" si="416"/>
        <v>87.216291031939988</v>
      </c>
      <c r="R431" s="34">
        <f t="shared" si="417"/>
        <v>38.430307170622903</v>
      </c>
      <c r="S431" s="34">
        <f t="shared" si="418"/>
        <v>48.785983861317085</v>
      </c>
      <c r="T431" s="36">
        <f t="shared" si="457"/>
        <v>-0.32039175392760066</v>
      </c>
      <c r="U431" s="36">
        <f t="shared" si="419"/>
        <v>3427.073226078729</v>
      </c>
      <c r="V431" s="36">
        <f t="shared" si="420"/>
        <v>6.1580581221762709E-3</v>
      </c>
      <c r="W431" s="68">
        <f t="shared" si="421"/>
        <v>2.9478497284504068</v>
      </c>
      <c r="X431">
        <f t="shared" si="422"/>
        <v>4.6695876823782907</v>
      </c>
      <c r="Y431">
        <f t="shared" si="423"/>
        <v>1.5373874768040686E-2</v>
      </c>
      <c r="Z431" s="34">
        <f t="shared" si="424"/>
        <v>6.2394342047891618E-4</v>
      </c>
      <c r="AA431" s="36">
        <f t="shared" si="425"/>
        <v>2.0890000133803872E-3</v>
      </c>
      <c r="AB431" s="34">
        <f t="shared" si="426"/>
        <v>1.7719373785567562E-3</v>
      </c>
      <c r="AC431" s="36">
        <f t="shared" si="427"/>
        <v>13.181547092659882</v>
      </c>
      <c r="AD431" s="34">
        <f t="shared" si="428"/>
        <v>10.677341482037624</v>
      </c>
      <c r="AE431">
        <f t="shared" si="458"/>
        <v>7439.0592196865664</v>
      </c>
      <c r="AF431" s="36">
        <f t="shared" si="459"/>
        <v>10.677341482037624</v>
      </c>
      <c r="AG431" s="34">
        <f t="shared" si="429"/>
        <v>0</v>
      </c>
      <c r="AH431">
        <f t="shared" si="471"/>
        <v>0</v>
      </c>
      <c r="AI431" s="29">
        <f t="shared" si="460"/>
        <v>0</v>
      </c>
      <c r="AJ431">
        <f t="shared" si="461"/>
        <v>0</v>
      </c>
      <c r="AK431" s="36">
        <f t="shared" si="472"/>
        <v>-1.613505515158292</v>
      </c>
      <c r="AL431" s="36">
        <f t="shared" si="462"/>
        <v>9.5659786516456987E-4</v>
      </c>
      <c r="AM431" s="36">
        <f t="shared" si="463"/>
        <v>0.18938273725501964</v>
      </c>
      <c r="AN431" s="37">
        <f t="shared" si="473"/>
        <v>183.26649889495599</v>
      </c>
      <c r="AO431" s="36">
        <f t="shared" si="474"/>
        <v>1.433807058649204</v>
      </c>
      <c r="AP431" s="36">
        <f t="shared" si="475"/>
        <v>142.41443604706652</v>
      </c>
      <c r="AQ431" s="74">
        <f t="shared" si="430"/>
        <v>0.95585998242400949</v>
      </c>
      <c r="AR431" s="73">
        <f t="shared" si="431"/>
        <v>1.6023080680648214</v>
      </c>
      <c r="AS431" s="72">
        <f t="shared" si="464"/>
        <v>2.947624395827567</v>
      </c>
      <c r="AT431" s="37">
        <f t="shared" si="432"/>
        <v>3247.2397961156353</v>
      </c>
      <c r="AU431" s="37">
        <f t="shared" si="433"/>
        <v>7438.0215838212007</v>
      </c>
      <c r="AV431" s="34">
        <f t="shared" si="434"/>
        <v>0</v>
      </c>
      <c r="AW431" s="34">
        <f t="shared" si="435"/>
        <v>0.27722208604444037</v>
      </c>
      <c r="AX431" s="37">
        <f t="shared" si="436"/>
        <v>1.3876418126731762</v>
      </c>
      <c r="AY431" s="7">
        <f t="shared" si="437"/>
        <v>4.6127136271680227</v>
      </c>
      <c r="AZ431" s="37">
        <f t="shared" si="438"/>
        <v>4.3354915411235826</v>
      </c>
      <c r="BA431" s="2">
        <f>BE431*'mass balance'!$B$17+BF431*'mass balance'!$C$17+BG431*'mass balance'!$D$17+BH431*'mass balance'!$E$17</f>
        <v>9.3956443445730676E-5</v>
      </c>
      <c r="BB431" s="2">
        <f>BE431*'mass balance'!$B$18+BF431*'mass balance'!$C$18+BG431*'mass balance'!$D$18+BH431*'mass balance'!$E$18</f>
        <v>9.5401927191049609E-5</v>
      </c>
      <c r="BC431" s="2">
        <f>BE431*'mass balance'!$B$19+BF431*'mass balance'!$C$19+BG431*'mass balance'!$D$19+BH431*'mass balance'!$E$19</f>
        <v>-1.1925240898881198E-4</v>
      </c>
      <c r="BD431" s="2">
        <f>BE431*'mass balance'!$B$20+BF431*'mass balance'!$C$20+BG431*'mass balance'!$D$20+BH431*'mass balance'!$E$20</f>
        <v>4.3364512359567984E-6</v>
      </c>
      <c r="BE431" s="2">
        <f>N431*'mass balance'!$H$11+R431*'mass balance'!$I$11+S431*'mass balance'!$J$11</f>
        <v>-2.5565700095779451E-4</v>
      </c>
      <c r="BF431" s="2">
        <f>N431*'mass balance'!$H$12+R431*'mass balance'!$I$12+S431*'mass balance'!$J$12</f>
        <v>7.7297800696773291E-5</v>
      </c>
      <c r="BG431" s="2">
        <f>N431*'mass balance'!$H$13+R431*'mass balance'!$I$13+S431*'mass balance'!$J$13</f>
        <v>3.4758016155747782E-5</v>
      </c>
      <c r="BH431" s="2">
        <f>N431*'mass balance'!$H$14+R431*'mass balance'!$I$14+S431*'mass balance'!$J$14</f>
        <v>2.7962484479758775E-5</v>
      </c>
      <c r="BI431" s="36">
        <f t="shared" si="439"/>
        <v>7.8325413151257937E-20</v>
      </c>
      <c r="BJ431" s="36">
        <f t="shared" si="440"/>
        <v>6.7360343238262201E-22</v>
      </c>
      <c r="BK431" s="36">
        <f t="shared" si="441"/>
        <v>4.0874783390546295E-21</v>
      </c>
      <c r="BL431" s="36">
        <f t="shared" si="442"/>
        <v>4.0660916015608324E-21</v>
      </c>
      <c r="BM431" s="36">
        <f t="shared" si="476"/>
        <v>1.0237787150220909E-20</v>
      </c>
      <c r="BN431" s="36">
        <f t="shared" ca="1" si="443"/>
        <v>0.44041768303599649</v>
      </c>
      <c r="BO431" s="36">
        <f t="shared" ca="1" si="465"/>
        <v>1</v>
      </c>
      <c r="BP431" s="36">
        <f t="shared" si="444"/>
        <v>-1.0237787150220909E-20</v>
      </c>
      <c r="BQ431" s="36">
        <f t="shared" si="466"/>
        <v>1</v>
      </c>
      <c r="BR431" s="2">
        <f t="shared" si="477"/>
        <v>-5</v>
      </c>
      <c r="BS431">
        <v>0</v>
      </c>
      <c r="BT431" s="37">
        <f t="shared" si="467"/>
        <v>0.119550540011284</v>
      </c>
      <c r="BU431" s="34">
        <f t="shared" si="445"/>
        <v>4.6695876823782907</v>
      </c>
      <c r="BV431" s="34">
        <f t="shared" si="446"/>
        <v>4.6127136271680227</v>
      </c>
      <c r="BW431" s="34">
        <f t="shared" si="447"/>
        <v>-5</v>
      </c>
      <c r="BX431" s="34">
        <f t="shared" si="448"/>
        <v>-5</v>
      </c>
      <c r="BY431" s="34">
        <f t="shared" si="449"/>
        <v>3.4206215514287939</v>
      </c>
      <c r="BZ431" s="36">
        <f t="shared" si="468"/>
        <v>1.1925240898881198E-4</v>
      </c>
      <c r="CA431" s="34">
        <f t="shared" si="469"/>
        <v>2.7574852557618271E-2</v>
      </c>
    </row>
    <row r="432" spans="1:79" ht="13.2" x14ac:dyDescent="0.25">
      <c r="A432" s="75">
        <f t="shared" si="450"/>
        <v>1.0904109589041093</v>
      </c>
      <c r="B432" s="34">
        <f t="shared" si="451"/>
        <v>397.99999999999989</v>
      </c>
      <c r="C432">
        <f t="shared" si="452"/>
        <v>15</v>
      </c>
      <c r="D432" s="35">
        <f t="shared" si="410"/>
        <v>3000</v>
      </c>
      <c r="E432" s="27">
        <v>0</v>
      </c>
      <c r="F432" s="64">
        <f t="shared" si="453"/>
        <v>0.46593146951268899</v>
      </c>
      <c r="G432" s="34">
        <v>0</v>
      </c>
      <c r="H432" s="34">
        <f t="shared" si="411"/>
        <v>1</v>
      </c>
      <c r="I432" s="34">
        <f t="shared" si="454"/>
        <v>6192.2292298236371</v>
      </c>
      <c r="J432" s="34">
        <f t="shared" si="412"/>
        <v>12748.373599202587</v>
      </c>
      <c r="K432" s="34">
        <f t="shared" si="413"/>
        <v>11231.156603004767</v>
      </c>
      <c r="L432" s="36">
        <f t="shared" si="470"/>
        <v>1033.902725300404</v>
      </c>
      <c r="M432" s="34">
        <f t="shared" si="414"/>
        <v>52.228002934779802</v>
      </c>
      <c r="N432" s="34">
        <f t="shared" si="455"/>
        <v>107.52542728005331</v>
      </c>
      <c r="O432" s="34">
        <f t="shared" si="415"/>
        <v>4.9430669600601176</v>
      </c>
      <c r="P432">
        <f t="shared" si="456"/>
        <v>14.601858289567254</v>
      </c>
      <c r="Q432" s="36">
        <f t="shared" si="416"/>
        <v>87.334840968988715</v>
      </c>
      <c r="R432" s="34">
        <f t="shared" si="417"/>
        <v>38.493177385043808</v>
      </c>
      <c r="S432" s="34">
        <f t="shared" si="418"/>
        <v>48.841663583944907</v>
      </c>
      <c r="T432" s="36">
        <f t="shared" si="457"/>
        <v>-0.31673606753076072</v>
      </c>
      <c r="U432" s="36">
        <f t="shared" si="419"/>
        <v>3426.7528343248014</v>
      </c>
      <c r="V432" s="36">
        <f t="shared" si="420"/>
        <v>6.1650863491593214E-3</v>
      </c>
      <c r="W432" s="68">
        <f t="shared" si="421"/>
        <v>2.9540077865725829</v>
      </c>
      <c r="X432">
        <f t="shared" si="422"/>
        <v>4.672837010389121</v>
      </c>
      <c r="Y432">
        <f t="shared" si="423"/>
        <v>1.5373874768040686E-2</v>
      </c>
      <c r="Z432" s="34">
        <f t="shared" si="424"/>
        <v>6.2394342047891618E-4</v>
      </c>
      <c r="AA432" s="36">
        <f t="shared" si="425"/>
        <v>2.0870244070386912E-3</v>
      </c>
      <c r="AB432" s="34">
        <f t="shared" si="426"/>
        <v>1.7719373785567562E-3</v>
      </c>
      <c r="AC432" s="36">
        <f t="shared" si="427"/>
        <v>13.200466673135519</v>
      </c>
      <c r="AD432" s="34">
        <f t="shared" si="428"/>
        <v>10.690852422341035</v>
      </c>
      <c r="AE432">
        <f t="shared" si="458"/>
        <v>7449.7365611686037</v>
      </c>
      <c r="AF432" s="36">
        <f t="shared" si="459"/>
        <v>10.690852422341035</v>
      </c>
      <c r="AG432" s="34">
        <f t="shared" si="429"/>
        <v>0</v>
      </c>
      <c r="AH432">
        <f t="shared" si="471"/>
        <v>0</v>
      </c>
      <c r="AI432" s="29">
        <f t="shared" si="460"/>
        <v>0</v>
      </c>
      <c r="AJ432">
        <f t="shared" si="461"/>
        <v>0</v>
      </c>
      <c r="AK432" s="36">
        <f t="shared" si="472"/>
        <v>-1.6023080680648214</v>
      </c>
      <c r="AL432" s="36">
        <f t="shared" si="462"/>
        <v>9.4600956931127828E-4</v>
      </c>
      <c r="AM432" s="36">
        <f t="shared" si="463"/>
        <v>0.18597793262193474</v>
      </c>
      <c r="AN432" s="37">
        <f t="shared" si="473"/>
        <v>181.65299337979769</v>
      </c>
      <c r="AO432" s="36">
        <f t="shared" si="474"/>
        <v>1.4347636565143687</v>
      </c>
      <c r="AP432" s="36">
        <f t="shared" si="475"/>
        <v>142.60381878432153</v>
      </c>
      <c r="AQ432" s="74">
        <f t="shared" si="430"/>
        <v>0.94555064744072315</v>
      </c>
      <c r="AR432" s="73">
        <f t="shared" si="431"/>
        <v>1.5911378754001233</v>
      </c>
      <c r="AS432" s="72">
        <f t="shared" si="464"/>
        <v>2.9535280622139379</v>
      </c>
      <c r="AT432" s="37">
        <f t="shared" si="432"/>
        <v>3212.2170067481807</v>
      </c>
      <c r="AU432" s="37">
        <f t="shared" si="433"/>
        <v>7447.9126659783524</v>
      </c>
      <c r="AV432" s="34">
        <f t="shared" si="434"/>
        <v>0</v>
      </c>
      <c r="AW432" s="34">
        <f t="shared" si="435"/>
        <v>0.2778012029858965</v>
      </c>
      <c r="AX432" s="37">
        <f t="shared" si="436"/>
        <v>1.3904105969574578</v>
      </c>
      <c r="AY432" s="7">
        <f t="shared" si="437"/>
        <v>4.6222195865159375</v>
      </c>
      <c r="AZ432" s="37">
        <f t="shared" si="438"/>
        <v>4.3444183835300407</v>
      </c>
      <c r="BA432" s="2">
        <f>BE432*'mass balance'!$B$17+BF432*'mass balance'!$C$17+BG432*'mass balance'!$D$17+BH432*'mass balance'!$E$17</f>
        <v>9.4098982179554382E-5</v>
      </c>
      <c r="BB432" s="2">
        <f>BE432*'mass balance'!$B$18+BF432*'mass balance'!$C$18+BG432*'mass balance'!$D$18+BH432*'mass balance'!$E$18</f>
        <v>9.5546658828470616E-5</v>
      </c>
      <c r="BC432" s="2">
        <f>BE432*'mass balance'!$B$19+BF432*'mass balance'!$C$19+BG432*'mass balance'!$D$19+BH432*'mass balance'!$E$19</f>
        <v>-1.1943332353558827E-4</v>
      </c>
      <c r="BD432" s="2">
        <f>BE432*'mass balance'!$B$20+BF432*'mass balance'!$C$20+BG432*'mass balance'!$D$20+BH432*'mass balance'!$E$20</f>
        <v>4.3430299467486642E-6</v>
      </c>
      <c r="BE432" s="2">
        <f>N432*'mass balance'!$H$11+R432*'mass balance'!$I$11+S432*'mass balance'!$J$11</f>
        <v>-2.5601292209536498E-4</v>
      </c>
      <c r="BF432" s="2">
        <f>N432*'mass balance'!$H$12+R432*'mass balance'!$I$12+S432*'mass balance'!$J$12</f>
        <v>7.7386021119154677E-5</v>
      </c>
      <c r="BG432" s="2">
        <f>N432*'mass balance'!$H$13+R432*'mass balance'!$I$13+S432*'mass balance'!$J$13</f>
        <v>3.4811355708732058E-5</v>
      </c>
      <c r="BH432" s="2">
        <f>N432*'mass balance'!$H$14+R432*'mass balance'!$I$14+S432*'mass balance'!$J$14</f>
        <v>2.8001413354180543E-5</v>
      </c>
      <c r="BI432" s="36">
        <f t="shared" si="439"/>
        <v>7.8325413151257937E-20</v>
      </c>
      <c r="BJ432" s="36">
        <f t="shared" si="440"/>
        <v>6.7170893848089488E-22</v>
      </c>
      <c r="BK432" s="36">
        <f t="shared" si="441"/>
        <v>4.7610817714372517E-21</v>
      </c>
      <c r="BL432" s="36">
        <f t="shared" si="442"/>
        <v>4.7312292273669613E-21</v>
      </c>
      <c r="BM432" s="36">
        <f t="shared" si="476"/>
        <v>1.4303878751781741E-20</v>
      </c>
      <c r="BN432" s="36">
        <f t="shared" ca="1" si="443"/>
        <v>0.32808715329322746</v>
      </c>
      <c r="BO432" s="36">
        <f t="shared" ca="1" si="465"/>
        <v>1</v>
      </c>
      <c r="BP432" s="36">
        <f t="shared" si="444"/>
        <v>-1.4303878751781741E-20</v>
      </c>
      <c r="BQ432" s="36">
        <f t="shared" si="466"/>
        <v>1</v>
      </c>
      <c r="BR432" s="2">
        <f t="shared" si="477"/>
        <v>-5</v>
      </c>
      <c r="BS432">
        <v>0</v>
      </c>
      <c r="BT432" s="37">
        <f t="shared" si="467"/>
        <v>0.11973190684442725</v>
      </c>
      <c r="BU432" s="34">
        <f t="shared" si="445"/>
        <v>4.672837010389121</v>
      </c>
      <c r="BV432" s="34">
        <f t="shared" si="446"/>
        <v>4.6222195865159375</v>
      </c>
      <c r="BW432" s="34">
        <f t="shared" si="447"/>
        <v>-5</v>
      </c>
      <c r="BX432" s="34">
        <f t="shared" si="448"/>
        <v>-5</v>
      </c>
      <c r="BY432" s="34">
        <f t="shared" si="449"/>
        <v>3.4253836800199196</v>
      </c>
      <c r="BZ432" s="36">
        <f t="shared" si="468"/>
        <v>1.1943332353558827E-4</v>
      </c>
      <c r="CA432" s="34">
        <f t="shared" si="469"/>
        <v>2.7559939277105153E-2</v>
      </c>
    </row>
    <row r="433" spans="1:79" ht="13.2" x14ac:dyDescent="0.25">
      <c r="A433" s="75">
        <f t="shared" si="450"/>
        <v>1.0931506849315067</v>
      </c>
      <c r="B433" s="34">
        <f t="shared" si="451"/>
        <v>398.99999999999994</v>
      </c>
      <c r="C433">
        <f t="shared" si="452"/>
        <v>15</v>
      </c>
      <c r="D433" s="35">
        <f t="shared" si="410"/>
        <v>3000</v>
      </c>
      <c r="E433" s="27">
        <v>0</v>
      </c>
      <c r="F433" s="64">
        <f t="shared" si="453"/>
        <v>0.46593146951268899</v>
      </c>
      <c r="G433" s="34">
        <v>0</v>
      </c>
      <c r="H433" s="34">
        <f t="shared" si="411"/>
        <v>1</v>
      </c>
      <c r="I433" s="34">
        <f t="shared" si="454"/>
        <v>6192.2292298236371</v>
      </c>
      <c r="J433" s="34">
        <f t="shared" si="412"/>
        <v>12766.104879739578</v>
      </c>
      <c r="K433" s="34">
        <f t="shared" si="413"/>
        <v>11246.777637871146</v>
      </c>
      <c r="L433" s="36">
        <f t="shared" si="470"/>
        <v>1036.0605055226097</v>
      </c>
      <c r="M433" s="34">
        <f t="shared" si="414"/>
        <v>52.228002934779802</v>
      </c>
      <c r="N433" s="34">
        <f t="shared" si="455"/>
        <v>107.67498075062949</v>
      </c>
      <c r="O433" s="34">
        <f t="shared" si="415"/>
        <v>4.9430669600601176</v>
      </c>
      <c r="P433">
        <f t="shared" si="456"/>
        <v>14.6323327242057</v>
      </c>
      <c r="Q433" s="36">
        <f t="shared" si="416"/>
        <v>87.453506417187668</v>
      </c>
      <c r="R433" s="34">
        <f t="shared" si="417"/>
        <v>38.556113939691556</v>
      </c>
      <c r="S433" s="34">
        <f t="shared" si="418"/>
        <v>48.897392477496112</v>
      </c>
      <c r="T433" s="36">
        <f t="shared" si="457"/>
        <v>-0.31312465835766323</v>
      </c>
      <c r="U433" s="36">
        <f t="shared" si="419"/>
        <v>3426.4360982572707</v>
      </c>
      <c r="V433" s="36">
        <f t="shared" si="420"/>
        <v>6.1721207827898578E-3</v>
      </c>
      <c r="W433" s="68">
        <f t="shared" si="421"/>
        <v>2.960172872921742</v>
      </c>
      <c r="X433">
        <f t="shared" si="422"/>
        <v>4.67608552648894</v>
      </c>
      <c r="Y433">
        <f t="shared" si="423"/>
        <v>1.5373874768040686E-2</v>
      </c>
      <c r="Z433" s="34">
        <f t="shared" si="424"/>
        <v>6.2394342047891618E-4</v>
      </c>
      <c r="AA433" s="36">
        <f t="shared" si="425"/>
        <v>2.0850541666838085E-3</v>
      </c>
      <c r="AB433" s="34">
        <f t="shared" si="426"/>
        <v>1.7719373785567562E-3</v>
      </c>
      <c r="AC433" s="36">
        <f t="shared" si="427"/>
        <v>13.219410194151299</v>
      </c>
      <c r="AD433" s="34">
        <f t="shared" si="428"/>
        <v>10.704371021334561</v>
      </c>
      <c r="AE433">
        <f t="shared" si="458"/>
        <v>7460.4274135909445</v>
      </c>
      <c r="AF433" s="36">
        <f t="shared" si="459"/>
        <v>10.704371021334561</v>
      </c>
      <c r="AG433" s="34">
        <f t="shared" si="429"/>
        <v>0</v>
      </c>
      <c r="AH433">
        <f t="shared" si="471"/>
        <v>0</v>
      </c>
      <c r="AI433" s="29">
        <f t="shared" si="460"/>
        <v>0</v>
      </c>
      <c r="AJ433">
        <f t="shared" si="461"/>
        <v>0</v>
      </c>
      <c r="AK433" s="36">
        <f t="shared" si="472"/>
        <v>-1.5911378754001233</v>
      </c>
      <c r="AL433" s="36">
        <f t="shared" si="462"/>
        <v>9.3548981466962469E-4</v>
      </c>
      <c r="AM433" s="36">
        <f t="shared" si="463"/>
        <v>0.18258664036558436</v>
      </c>
      <c r="AN433" s="37">
        <f t="shared" si="473"/>
        <v>180.05068531173288</v>
      </c>
      <c r="AO433" s="36">
        <f t="shared" si="474"/>
        <v>1.4357096660836799</v>
      </c>
      <c r="AP433" s="36">
        <f t="shared" si="475"/>
        <v>142.78979671694347</v>
      </c>
      <c r="AQ433" s="74">
        <f t="shared" si="430"/>
        <v>0.93535881790816144</v>
      </c>
      <c r="AR433" s="73">
        <f t="shared" si="431"/>
        <v>1.5799958051536434</v>
      </c>
      <c r="AS433" s="72">
        <f t="shared" si="464"/>
        <v>2.9593741298906195</v>
      </c>
      <c r="AT433" s="37">
        <f t="shared" si="432"/>
        <v>3177.5934059469073</v>
      </c>
      <c r="AU433" s="37">
        <f t="shared" si="433"/>
        <v>7457.6259219891353</v>
      </c>
      <c r="AV433" s="34">
        <f t="shared" si="434"/>
        <v>0</v>
      </c>
      <c r="AW433" s="34">
        <f t="shared" si="435"/>
        <v>0.27838098087683277</v>
      </c>
      <c r="AX433" s="37">
        <f t="shared" si="436"/>
        <v>1.3931836334125156</v>
      </c>
      <c r="AY433" s="7">
        <f t="shared" si="437"/>
        <v>4.6317374872110904</v>
      </c>
      <c r="AZ433" s="37">
        <f t="shared" si="438"/>
        <v>4.3533565063342579</v>
      </c>
      <c r="BA433" s="2">
        <f>BE433*'mass balance'!$B$17+BF433*'mass balance'!$C$17+BG433*'mass balance'!$D$17+BH433*'mass balance'!$E$17</f>
        <v>9.4241640876308451E-5</v>
      </c>
      <c r="BB433" s="2">
        <f>BE433*'mass balance'!$B$18+BF433*'mass balance'!$C$18+BG433*'mass balance'!$D$18+BH433*'mass balance'!$E$18</f>
        <v>9.5691512274405556E-5</v>
      </c>
      <c r="BC433" s="2">
        <f>BE433*'mass balance'!$B$19+BF433*'mass balance'!$C$19+BG433*'mass balance'!$D$19+BH433*'mass balance'!$E$19</f>
        <v>-1.1961439034300694E-4</v>
      </c>
      <c r="BD433" s="2">
        <f>BE433*'mass balance'!$B$20+BF433*'mass balance'!$C$20+BG433*'mass balance'!$D$20+BH433*'mass balance'!$E$20</f>
        <v>4.3496141942911602E-6</v>
      </c>
      <c r="BE433" s="2">
        <f>N433*'mass balance'!$H$11+R433*'mass balance'!$I$11+S433*'mass balance'!$J$11</f>
        <v>-2.5636900178721306E-4</v>
      </c>
      <c r="BF433" s="2">
        <f>N433*'mass balance'!$H$12+R433*'mass balance'!$I$12+S433*'mass balance'!$J$12</f>
        <v>7.7474319449245103E-5</v>
      </c>
      <c r="BG433" s="2">
        <f>N433*'mass balance'!$H$13+R433*'mass balance'!$I$13+S433*'mass balance'!$J$13</f>
        <v>3.4864610919727279E-5</v>
      </c>
      <c r="BH433" s="2">
        <f>N433*'mass balance'!$H$14+R433*'mass balance'!$I$14+S433*'mass balance'!$J$14</f>
        <v>2.8040359570476424E-5</v>
      </c>
      <c r="BI433" s="36">
        <f t="shared" si="439"/>
        <v>7.8325413151257937E-20</v>
      </c>
      <c r="BJ433" s="36">
        <f t="shared" si="440"/>
        <v>6.6982237631224067E-22</v>
      </c>
      <c r="BK433" s="36">
        <f t="shared" si="441"/>
        <v>5.4327907099181464E-21</v>
      </c>
      <c r="BL433" s="36">
        <f t="shared" si="442"/>
        <v>5.3931014787129465E-21</v>
      </c>
      <c r="BM433" s="36">
        <f t="shared" si="476"/>
        <v>1.9035107979148701E-20</v>
      </c>
      <c r="BN433" s="36">
        <f t="shared" ca="1" si="443"/>
        <v>0.93006798878945085</v>
      </c>
      <c r="BO433" s="36">
        <f t="shared" ca="1" si="465"/>
        <v>1</v>
      </c>
      <c r="BP433" s="36">
        <f t="shared" si="444"/>
        <v>-1.9035107979148701E-20</v>
      </c>
      <c r="BQ433" s="36">
        <f t="shared" si="466"/>
        <v>1</v>
      </c>
      <c r="BR433" s="2">
        <f t="shared" si="477"/>
        <v>-5</v>
      </c>
      <c r="BS433">
        <v>0</v>
      </c>
      <c r="BT433" s="37">
        <f t="shared" si="467"/>
        <v>0.11991342631886444</v>
      </c>
      <c r="BU433" s="34">
        <f t="shared" si="445"/>
        <v>4.67608552648894</v>
      </c>
      <c r="BV433" s="34">
        <f t="shared" si="446"/>
        <v>4.6317374872110904</v>
      </c>
      <c r="BW433" s="34">
        <f t="shared" si="447"/>
        <v>-5</v>
      </c>
      <c r="BX433" s="34">
        <f t="shared" si="448"/>
        <v>-5</v>
      </c>
      <c r="BY433" s="34">
        <f t="shared" si="449"/>
        <v>3.4301479300244115</v>
      </c>
      <c r="BZ433" s="36">
        <f t="shared" si="468"/>
        <v>1.1961439034300694E-4</v>
      </c>
      <c r="CA433" s="34">
        <f t="shared" si="469"/>
        <v>2.7545050846257822E-2</v>
      </c>
    </row>
    <row r="434" spans="1:79" ht="13.2" x14ac:dyDescent="0.25">
      <c r="A434" s="75">
        <f t="shared" si="450"/>
        <v>1.095890410958904</v>
      </c>
      <c r="B434" s="34">
        <f t="shared" si="451"/>
        <v>400</v>
      </c>
      <c r="C434">
        <f t="shared" si="452"/>
        <v>15</v>
      </c>
      <c r="D434" s="35">
        <f t="shared" si="410"/>
        <v>3000</v>
      </c>
      <c r="E434" s="27">
        <v>0</v>
      </c>
      <c r="F434" s="64">
        <f t="shared" si="453"/>
        <v>0.46593146951268899</v>
      </c>
      <c r="G434" s="34">
        <v>0</v>
      </c>
      <c r="H434" s="34">
        <f t="shared" si="411"/>
        <v>1</v>
      </c>
      <c r="I434" s="34">
        <f t="shared" si="454"/>
        <v>6192.2292298236371</v>
      </c>
      <c r="J434" s="34">
        <f t="shared" si="412"/>
        <v>12783.844065560241</v>
      </c>
      <c r="K434" s="34">
        <f t="shared" si="413"/>
        <v>11262.405637192889</v>
      </c>
      <c r="L434" s="36">
        <f t="shared" si="470"/>
        <v>1038.2207477965862</v>
      </c>
      <c r="M434" s="34">
        <f t="shared" si="414"/>
        <v>52.228002934779802</v>
      </c>
      <c r="N434" s="34">
        <f t="shared" si="455"/>
        <v>107.82460089786822</v>
      </c>
      <c r="O434" s="34">
        <f t="shared" si="415"/>
        <v>4.9430669600601176</v>
      </c>
      <c r="P434">
        <f t="shared" si="456"/>
        <v>14.662841930520608</v>
      </c>
      <c r="Q434" s="36">
        <f t="shared" si="416"/>
        <v>87.572286888802097</v>
      </c>
      <c r="R434" s="34">
        <f t="shared" si="417"/>
        <v>38.619116731821315</v>
      </c>
      <c r="S434" s="34">
        <f t="shared" si="418"/>
        <v>48.953170156980782</v>
      </c>
      <c r="T434" s="36">
        <f t="shared" si="457"/>
        <v>-0.30955695832303731</v>
      </c>
      <c r="U434" s="36">
        <f t="shared" si="419"/>
        <v>3426.1229735989132</v>
      </c>
      <c r="V434" s="36">
        <f t="shared" si="420"/>
        <v>6.1791613744721571E-3</v>
      </c>
      <c r="W434" s="68">
        <f t="shared" si="421"/>
        <v>2.9663449937045319</v>
      </c>
      <c r="X434">
        <f t="shared" si="422"/>
        <v>4.6793332341884897</v>
      </c>
      <c r="Y434">
        <f t="shared" si="423"/>
        <v>1.5373874768040686E-2</v>
      </c>
      <c r="Z434" s="34">
        <f t="shared" si="424"/>
        <v>6.2394342047891618E-4</v>
      </c>
      <c r="AA434" s="36">
        <f t="shared" si="425"/>
        <v>2.0830892521221164E-3</v>
      </c>
      <c r="AB434" s="34">
        <f t="shared" si="426"/>
        <v>1.7719373785567562E-3</v>
      </c>
      <c r="AC434" s="36">
        <f t="shared" si="427"/>
        <v>13.238377669277941</v>
      </c>
      <c r="AD434" s="34">
        <f t="shared" si="428"/>
        <v>10.717897132022763</v>
      </c>
      <c r="AE434">
        <f t="shared" si="458"/>
        <v>7471.1317846122793</v>
      </c>
      <c r="AF434" s="36">
        <f t="shared" si="459"/>
        <v>10.717897132022763</v>
      </c>
      <c r="AG434" s="34">
        <f t="shared" si="429"/>
        <v>0</v>
      </c>
      <c r="AH434">
        <f t="shared" si="471"/>
        <v>0</v>
      </c>
      <c r="AI434" s="29">
        <f t="shared" si="460"/>
        <v>0</v>
      </c>
      <c r="AJ434">
        <f t="shared" si="461"/>
        <v>0</v>
      </c>
      <c r="AK434" s="36">
        <f t="shared" si="472"/>
        <v>-1.5799958051536434</v>
      </c>
      <c r="AL434" s="36">
        <f t="shared" si="462"/>
        <v>9.2503848233371408E-4</v>
      </c>
      <c r="AM434" s="36">
        <f t="shared" si="463"/>
        <v>0.17920907437855782</v>
      </c>
      <c r="AN434" s="37">
        <f t="shared" si="473"/>
        <v>178.45954743633274</v>
      </c>
      <c r="AO434" s="36">
        <f t="shared" si="474"/>
        <v>1.4366451558983495</v>
      </c>
      <c r="AP434" s="36">
        <f t="shared" si="475"/>
        <v>142.97238335730904</v>
      </c>
      <c r="AQ434" s="74">
        <f t="shared" si="430"/>
        <v>0.92528301029893489</v>
      </c>
      <c r="AR434" s="73">
        <f t="shared" si="431"/>
        <v>1.5688827073216094</v>
      </c>
      <c r="AS434" s="72">
        <f t="shared" si="464"/>
        <v>2.9651627695628013</v>
      </c>
      <c r="AT434" s="37">
        <f t="shared" si="432"/>
        <v>3143.3639538845741</v>
      </c>
      <c r="AU434" s="37">
        <f t="shared" si="433"/>
        <v>7467.1620575779998</v>
      </c>
      <c r="AV434" s="34">
        <f t="shared" si="434"/>
        <v>0</v>
      </c>
      <c r="AW434" s="34">
        <f t="shared" si="435"/>
        <v>0.27896142030093557</v>
      </c>
      <c r="AX434" s="37">
        <f t="shared" si="436"/>
        <v>1.3959609152883576</v>
      </c>
      <c r="AY434" s="7">
        <f t="shared" si="437"/>
        <v>4.6412673292938242</v>
      </c>
      <c r="AZ434" s="37">
        <f t="shared" si="438"/>
        <v>4.3623059089928891</v>
      </c>
      <c r="BA434" s="2">
        <f>BE434*'mass balance'!$B$17+BF434*'mass balance'!$C$17+BG434*'mass balance'!$D$17+BH434*'mass balance'!$E$17</f>
        <v>9.438441937537008E-5</v>
      </c>
      <c r="BB434" s="2">
        <f>BE434*'mass balance'!$B$18+BF434*'mass balance'!$C$18+BG434*'mass balance'!$D$18+BH434*'mass balance'!$E$18</f>
        <v>9.5836487365760401E-5</v>
      </c>
      <c r="BC434" s="2">
        <f>BE434*'mass balance'!$B$19+BF434*'mass balance'!$C$19+BG434*'mass balance'!$D$19+BH434*'mass balance'!$E$19</f>
        <v>-1.1979560920720049E-4</v>
      </c>
      <c r="BD434" s="2">
        <f>BE434*'mass balance'!$B$20+BF434*'mass balance'!$C$20+BG434*'mass balance'!$D$20+BH434*'mass balance'!$E$20</f>
        <v>4.356203971170927E-6</v>
      </c>
      <c r="BE434" s="2">
        <f>N434*'mass balance'!$H$11+R434*'mass balance'!$I$11+S434*'mass balance'!$J$11</f>
        <v>-2.5672524023301953E-4</v>
      </c>
      <c r="BF434" s="2">
        <f>N434*'mass balance'!$H$12+R434*'mass balance'!$I$12+S434*'mass balance'!$J$12</f>
        <v>7.7562695077056378E-5</v>
      </c>
      <c r="BG434" s="2">
        <f>N434*'mass balance'!$H$13+R434*'mass balance'!$I$13+S434*'mass balance'!$J$13</f>
        <v>3.491778277425193E-5</v>
      </c>
      <c r="BH434" s="2">
        <f>N434*'mass balance'!$H$14+R434*'mass balance'!$I$14+S434*'mass balance'!$J$14</f>
        <v>2.8079323150486513E-5</v>
      </c>
      <c r="BI434" s="36">
        <f t="shared" si="439"/>
        <v>7.8325413151257937E-20</v>
      </c>
      <c r="BJ434" s="36">
        <f t="shared" si="440"/>
        <v>6.6794369748220584E-22</v>
      </c>
      <c r="BK434" s="36">
        <f t="shared" si="441"/>
        <v>6.1026130862303868E-21</v>
      </c>
      <c r="BL434" s="36">
        <f t="shared" si="442"/>
        <v>6.0517269456601277E-21</v>
      </c>
      <c r="BM434" s="36">
        <f t="shared" si="476"/>
        <v>2.4428209457861647E-20</v>
      </c>
      <c r="BN434" s="36">
        <f t="shared" ca="1" si="443"/>
        <v>0.72464945302221995</v>
      </c>
      <c r="BO434" s="36">
        <f t="shared" ca="1" si="465"/>
        <v>1</v>
      </c>
      <c r="BP434" s="36">
        <f t="shared" si="444"/>
        <v>-2.4428209457861647E-20</v>
      </c>
      <c r="BQ434" s="36">
        <f t="shared" si="466"/>
        <v>1</v>
      </c>
      <c r="BR434" s="2">
        <f t="shared" si="477"/>
        <v>-5</v>
      </c>
      <c r="BS434">
        <v>0</v>
      </c>
      <c r="BT434" s="37">
        <f t="shared" si="467"/>
        <v>0.12009509823021848</v>
      </c>
      <c r="BU434" s="34">
        <f t="shared" si="445"/>
        <v>4.6793332341884897</v>
      </c>
      <c r="BV434" s="34">
        <f t="shared" si="446"/>
        <v>4.6412673292938242</v>
      </c>
      <c r="BW434" s="34">
        <f t="shared" si="447"/>
        <v>-5</v>
      </c>
      <c r="BX434" s="34">
        <f t="shared" si="448"/>
        <v>-5</v>
      </c>
      <c r="BY434" s="34">
        <f t="shared" si="449"/>
        <v>3.4349143041139456</v>
      </c>
      <c r="BZ434" s="36">
        <f t="shared" si="468"/>
        <v>1.1979560920720049E-4</v>
      </c>
      <c r="CA434" s="34">
        <f t="shared" si="469"/>
        <v>2.753018718440689E-2</v>
      </c>
    </row>
    <row r="435" spans="1:79" ht="13.2" x14ac:dyDescent="0.25">
      <c r="A435" s="75">
        <f t="shared" si="450"/>
        <v>1.0986301369863014</v>
      </c>
      <c r="B435" s="34">
        <f t="shared" si="451"/>
        <v>401</v>
      </c>
      <c r="C435">
        <f t="shared" si="452"/>
        <v>15</v>
      </c>
      <c r="D435" s="35">
        <f t="shared" si="410"/>
        <v>3000</v>
      </c>
      <c r="E435" s="27">
        <v>0</v>
      </c>
      <c r="F435" s="64">
        <f t="shared" si="453"/>
        <v>0.46593146951268899</v>
      </c>
      <c r="G435" s="34">
        <v>0</v>
      </c>
      <c r="H435" s="34">
        <f t="shared" si="411"/>
        <v>1</v>
      </c>
      <c r="I435" s="34">
        <f t="shared" si="454"/>
        <v>6192.2292298236371</v>
      </c>
      <c r="J435" s="34">
        <f t="shared" si="412"/>
        <v>12801.591166438442</v>
      </c>
      <c r="K435" s="34">
        <f t="shared" si="413"/>
        <v>11278.04060958065</v>
      </c>
      <c r="L435" s="36">
        <f t="shared" si="470"/>
        <v>1040.3834542776513</v>
      </c>
      <c r="M435" s="34">
        <f t="shared" si="414"/>
        <v>52.228002934779802</v>
      </c>
      <c r="N435" s="34">
        <f t="shared" si="455"/>
        <v>107.97428780420663</v>
      </c>
      <c r="O435" s="34">
        <f t="shared" si="415"/>
        <v>4.9430669600601176</v>
      </c>
      <c r="P435">
        <f t="shared" si="456"/>
        <v>14.693385938951641</v>
      </c>
      <c r="Q435" s="36">
        <f t="shared" si="416"/>
        <v>87.691181901153115</v>
      </c>
      <c r="R435" s="34">
        <f t="shared" si="417"/>
        <v>38.682185659831092</v>
      </c>
      <c r="S435" s="34">
        <f t="shared" si="418"/>
        <v>49.008996241322038</v>
      </c>
      <c r="T435" s="36">
        <f t="shared" si="457"/>
        <v>-0.30603240705076162</v>
      </c>
      <c r="U435" s="36">
        <f t="shared" si="419"/>
        <v>3425.8134166405903</v>
      </c>
      <c r="V435" s="36">
        <f t="shared" si="420"/>
        <v>6.1862080761044165E-3</v>
      </c>
      <c r="W435" s="68">
        <f t="shared" si="421"/>
        <v>2.9725241550790038</v>
      </c>
      <c r="X435">
        <f t="shared" si="422"/>
        <v>4.6825801369573705</v>
      </c>
      <c r="Y435">
        <f t="shared" si="423"/>
        <v>1.5373874768040686E-2</v>
      </c>
      <c r="Z435" s="34">
        <f t="shared" si="424"/>
        <v>6.2394342047891618E-4</v>
      </c>
      <c r="AA435" s="36">
        <f t="shared" si="425"/>
        <v>2.0811296236346311E-3</v>
      </c>
      <c r="AB435" s="34">
        <f t="shared" si="426"/>
        <v>1.7719373785567562E-3</v>
      </c>
      <c r="AC435" s="36">
        <f t="shared" si="427"/>
        <v>13.2573691118257</v>
      </c>
      <c r="AD435" s="34">
        <f t="shared" si="428"/>
        <v>10.731430609053749</v>
      </c>
      <c r="AE435">
        <f t="shared" si="458"/>
        <v>7481.849681744302</v>
      </c>
      <c r="AF435" s="36">
        <f t="shared" si="459"/>
        <v>10.731430609053749</v>
      </c>
      <c r="AG435" s="34">
        <f t="shared" si="429"/>
        <v>0</v>
      </c>
      <c r="AH435">
        <f t="shared" si="471"/>
        <v>0</v>
      </c>
      <c r="AI435" s="29">
        <f t="shared" si="460"/>
        <v>0</v>
      </c>
      <c r="AJ435">
        <f t="shared" si="461"/>
        <v>0</v>
      </c>
      <c r="AK435" s="36">
        <f t="shared" si="472"/>
        <v>-1.5688827073216094</v>
      </c>
      <c r="AL435" s="36">
        <f t="shared" si="462"/>
        <v>9.1465544775783407E-4</v>
      </c>
      <c r="AM435" s="36">
        <f t="shared" si="463"/>
        <v>0.17584544324273771</v>
      </c>
      <c r="AN435" s="37">
        <f t="shared" si="473"/>
        <v>176.87955163117911</v>
      </c>
      <c r="AO435" s="36">
        <f t="shared" si="474"/>
        <v>1.4375701943806831</v>
      </c>
      <c r="AP435" s="36">
        <f t="shared" si="475"/>
        <v>143.15159243168759</v>
      </c>
      <c r="AQ435" s="74">
        <f t="shared" si="430"/>
        <v>0.91532176276403321</v>
      </c>
      <c r="AR435" s="73">
        <f t="shared" si="431"/>
        <v>1.5577994140151941</v>
      </c>
      <c r="AS435" s="72">
        <f t="shared" si="464"/>
        <v>2.9708941559449915</v>
      </c>
      <c r="AT435" s="37">
        <f t="shared" si="432"/>
        <v>3109.5236843795551</v>
      </c>
      <c r="AU435" s="37">
        <f t="shared" si="433"/>
        <v>7476.5217896405811</v>
      </c>
      <c r="AV435" s="34">
        <f t="shared" si="434"/>
        <v>0</v>
      </c>
      <c r="AW435" s="34">
        <f t="shared" si="435"/>
        <v>0.27954252183732109</v>
      </c>
      <c r="AX435" s="37">
        <f t="shared" si="436"/>
        <v>1.3987424359138709</v>
      </c>
      <c r="AY435" s="7">
        <f t="shared" si="437"/>
        <v>4.6508091128301956</v>
      </c>
      <c r="AZ435" s="37">
        <f t="shared" si="438"/>
        <v>4.3712665909928745</v>
      </c>
      <c r="BA435" s="2">
        <f>BE435*'mass balance'!$B$17+BF435*'mass balance'!$C$17+BG435*'mass balance'!$D$17+BH435*'mass balance'!$E$17</f>
        <v>9.4527317517701542E-5</v>
      </c>
      <c r="BB435" s="2">
        <f>BE435*'mass balance'!$B$18+BF435*'mass balance'!$C$18+BG435*'mass balance'!$D$18+BH435*'mass balance'!$E$18</f>
        <v>9.5981583941050829E-5</v>
      </c>
      <c r="BC435" s="2">
        <f>BE435*'mass balance'!$B$19+BF435*'mass balance'!$C$19+BG435*'mass balance'!$D$19+BH435*'mass balance'!$E$19</f>
        <v>-1.1997697992631351E-4</v>
      </c>
      <c r="BD435" s="2">
        <f>BE435*'mass balance'!$B$20+BF435*'mass balance'!$C$20+BG435*'mass balance'!$D$20+BH435*'mass balance'!$E$20</f>
        <v>4.3627992700477634E-6</v>
      </c>
      <c r="BE435" s="2">
        <f>N435*'mass balance'!$H$11+R435*'mass balance'!$I$11+S435*'mass balance'!$J$11</f>
        <v>-2.5708163762906336E-4</v>
      </c>
      <c r="BF435" s="2">
        <f>N435*'mass balance'!$H$12+R435*'mass balance'!$I$12+S435*'mass balance'!$J$12</f>
        <v>7.765114739880023E-5</v>
      </c>
      <c r="BG435" s="2">
        <f>N435*'mass balance'!$H$13+R435*'mass balance'!$I$13+S435*'mass balance'!$J$13</f>
        <v>3.4970872246643957E-5</v>
      </c>
      <c r="BH435" s="2">
        <f>N435*'mass balance'!$H$14+R435*'mass balance'!$I$14+S435*'mass balance'!$J$14</f>
        <v>2.8118304115678804E-5</v>
      </c>
      <c r="BI435" s="36">
        <f t="shared" si="439"/>
        <v>7.8325413151257937E-20</v>
      </c>
      <c r="BJ435" s="36">
        <f t="shared" si="440"/>
        <v>6.660728540437328E-22</v>
      </c>
      <c r="BK435" s="36">
        <f t="shared" si="441"/>
        <v>6.7705567837125929E-21</v>
      </c>
      <c r="BL435" s="36">
        <f t="shared" si="442"/>
        <v>6.7071240851367239E-21</v>
      </c>
      <c r="BM435" s="36">
        <f t="shared" si="476"/>
        <v>3.0479936403521774E-20</v>
      </c>
      <c r="BN435" s="36">
        <f t="shared" ca="1" si="443"/>
        <v>0.1395042248983146</v>
      </c>
      <c r="BO435" s="36">
        <f t="shared" ca="1" si="465"/>
        <v>1</v>
      </c>
      <c r="BP435" s="36">
        <f t="shared" si="444"/>
        <v>-3.0479936403521774E-20</v>
      </c>
      <c r="BQ435" s="36">
        <f t="shared" si="466"/>
        <v>1</v>
      </c>
      <c r="BR435" s="2">
        <f t="shared" si="477"/>
        <v>-5</v>
      </c>
      <c r="BS435">
        <v>0</v>
      </c>
      <c r="BT435" s="37">
        <f t="shared" si="467"/>
        <v>0.1202769223761293</v>
      </c>
      <c r="BU435" s="34">
        <f t="shared" si="445"/>
        <v>4.6825801369573705</v>
      </c>
      <c r="BV435" s="34">
        <f t="shared" si="446"/>
        <v>4.6508091128301956</v>
      </c>
      <c r="BW435" s="34">
        <f t="shared" si="447"/>
        <v>-5</v>
      </c>
      <c r="BX435" s="34">
        <f t="shared" si="448"/>
        <v>-5</v>
      </c>
      <c r="BY435" s="34">
        <f t="shared" si="449"/>
        <v>3.4396828049146801</v>
      </c>
      <c r="BZ435" s="36">
        <f t="shared" si="468"/>
        <v>1.1997697992631351E-4</v>
      </c>
      <c r="CA435" s="34">
        <f t="shared" si="469"/>
        <v>2.7515348211423093E-2</v>
      </c>
    </row>
    <row r="436" spans="1:79" ht="13.2" x14ac:dyDescent="0.25">
      <c r="A436" s="75">
        <f t="shared" si="450"/>
        <v>1.1013698630136988</v>
      </c>
      <c r="B436" s="34">
        <f t="shared" si="451"/>
        <v>402.00000000000006</v>
      </c>
      <c r="C436">
        <f t="shared" si="452"/>
        <v>15</v>
      </c>
      <c r="D436" s="35">
        <f t="shared" si="410"/>
        <v>3000</v>
      </c>
      <c r="E436" s="27">
        <v>0</v>
      </c>
      <c r="F436" s="64">
        <f t="shared" si="453"/>
        <v>0.46593146951268899</v>
      </c>
      <c r="G436" s="34">
        <v>0</v>
      </c>
      <c r="H436" s="34">
        <f t="shared" si="411"/>
        <v>1</v>
      </c>
      <c r="I436" s="34">
        <f t="shared" si="454"/>
        <v>6192.2292298236371</v>
      </c>
      <c r="J436" s="34">
        <f t="shared" si="412"/>
        <v>12819.346191980692</v>
      </c>
      <c r="K436" s="34">
        <f t="shared" si="413"/>
        <v>11293.682563497645</v>
      </c>
      <c r="L436" s="36">
        <f t="shared" si="470"/>
        <v>1042.5486271042878</v>
      </c>
      <c r="M436" s="34">
        <f t="shared" si="414"/>
        <v>52.228002934779802</v>
      </c>
      <c r="N436" s="34">
        <f t="shared" si="455"/>
        <v>108.12404155067027</v>
      </c>
      <c r="O436" s="34">
        <f t="shared" si="415"/>
        <v>4.9430669600601176</v>
      </c>
      <c r="P436">
        <f t="shared" si="456"/>
        <v>14.72396477970069</v>
      </c>
      <c r="Q436" s="36">
        <f t="shared" si="416"/>
        <v>87.810190976559852</v>
      </c>
      <c r="R436" s="34">
        <f t="shared" si="417"/>
        <v>38.745320623248411</v>
      </c>
      <c r="S436" s="34">
        <f t="shared" si="418"/>
        <v>49.064870353311441</v>
      </c>
      <c r="T436" s="36">
        <f t="shared" si="457"/>
        <v>-0.30255045176329076</v>
      </c>
      <c r="U436" s="36">
        <f t="shared" si="419"/>
        <v>3425.5073842335396</v>
      </c>
      <c r="V436" s="36">
        <f t="shared" si="420"/>
        <v>6.193260840073142E-3</v>
      </c>
      <c r="W436" s="68">
        <f t="shared" si="421"/>
        <v>2.9787103631551082</v>
      </c>
      <c r="X436">
        <f t="shared" si="422"/>
        <v>4.6858262382245623</v>
      </c>
      <c r="Y436">
        <f t="shared" si="423"/>
        <v>1.5373874768040686E-2</v>
      </c>
      <c r="Z436" s="34">
        <f t="shared" si="424"/>
        <v>6.2394342047891618E-4</v>
      </c>
      <c r="AA436" s="36">
        <f t="shared" si="425"/>
        <v>2.0791752419705282E-3</v>
      </c>
      <c r="AB436" s="34">
        <f t="shared" si="426"/>
        <v>1.7719373785567562E-3</v>
      </c>
      <c r="AC436" s="36">
        <f t="shared" si="427"/>
        <v>13.276384534847269</v>
      </c>
      <c r="AD436" s="34">
        <f t="shared" si="428"/>
        <v>10.744971308700448</v>
      </c>
      <c r="AE436">
        <f t="shared" si="458"/>
        <v>7492.5811123533558</v>
      </c>
      <c r="AF436" s="36">
        <f t="shared" si="459"/>
        <v>10.744971308700448</v>
      </c>
      <c r="AG436" s="34">
        <f t="shared" si="429"/>
        <v>0</v>
      </c>
      <c r="AH436">
        <f t="shared" si="471"/>
        <v>0</v>
      </c>
      <c r="AI436" s="29">
        <f t="shared" si="460"/>
        <v>0</v>
      </c>
      <c r="AJ436">
        <f t="shared" si="461"/>
        <v>0</v>
      </c>
      <c r="AK436" s="36">
        <f t="shared" si="472"/>
        <v>-1.5577994140151941</v>
      </c>
      <c r="AL436" s="36">
        <f t="shared" si="462"/>
        <v>9.0434058085963676E-4</v>
      </c>
      <c r="AM436" s="36">
        <f t="shared" si="463"/>
        <v>0.17249595026836684</v>
      </c>
      <c r="AN436" s="37">
        <f t="shared" si="473"/>
        <v>175.31066892385749</v>
      </c>
      <c r="AO436" s="36">
        <f t="shared" si="474"/>
        <v>1.438484849828441</v>
      </c>
      <c r="AP436" s="36">
        <f t="shared" si="475"/>
        <v>143.32743787493033</v>
      </c>
      <c r="AQ436" s="74">
        <f t="shared" si="430"/>
        <v>0.90547363476054821</v>
      </c>
      <c r="AR436" s="73">
        <f t="shared" si="431"/>
        <v>1.5467467395724599</v>
      </c>
      <c r="AS436" s="72">
        <f t="shared" si="464"/>
        <v>2.9765684676722493</v>
      </c>
      <c r="AT436" s="37">
        <f t="shared" si="432"/>
        <v>3076.0677036311408</v>
      </c>
      <c r="AU436" s="37">
        <f t="shared" si="433"/>
        <v>7485.7058459663303</v>
      </c>
      <c r="AV436" s="34">
        <f t="shared" si="434"/>
        <v>0</v>
      </c>
      <c r="AW436" s="34">
        <f t="shared" si="435"/>
        <v>0.28012428606058226</v>
      </c>
      <c r="AX436" s="37">
        <f t="shared" si="436"/>
        <v>1.401528188695925</v>
      </c>
      <c r="AY436" s="7">
        <f t="shared" si="437"/>
        <v>4.6603628379116149</v>
      </c>
      <c r="AZ436" s="37">
        <f t="shared" si="438"/>
        <v>4.3802385518510327</v>
      </c>
      <c r="BA436" s="2">
        <f>BE436*'mass balance'!$B$17+BF436*'mass balance'!$C$17+BG436*'mass balance'!$D$17+BH436*'mass balance'!$E$17</f>
        <v>9.4670335145831931E-5</v>
      </c>
      <c r="BB436" s="2">
        <f>BE436*'mass balance'!$B$18+BF436*'mass balance'!$C$18+BG436*'mass balance'!$D$18+BH436*'mass balance'!$E$18</f>
        <v>9.6126801840383215E-5</v>
      </c>
      <c r="BC436" s="2">
        <f>BE436*'mass balance'!$B$19+BF436*'mass balance'!$C$19+BG436*'mass balance'!$D$19+BH436*'mass balance'!$E$19</f>
        <v>-1.2015850230047894E-4</v>
      </c>
      <c r="BD436" s="2">
        <f>BE436*'mass balance'!$B$20+BF436*'mass balance'!$C$20+BG436*'mass balance'!$D$20+BH436*'mass balance'!$E$20</f>
        <v>4.3694000836537811E-6</v>
      </c>
      <c r="BE436" s="2">
        <f>N436*'mass balance'!$H$11+R436*'mass balance'!$I$11+S436*'mass balance'!$J$11</f>
        <v>-2.5743819416826255E-4</v>
      </c>
      <c r="BF436" s="2">
        <f>N436*'mass balance'!$H$12+R436*'mass balance'!$I$12+S436*'mass balance'!$J$12</f>
        <v>7.7739675816817651E-5</v>
      </c>
      <c r="BG436" s="2">
        <f>N436*'mass balance'!$H$13+R436*'mass balance'!$I$13+S436*'mass balance'!$J$13</f>
        <v>3.5023880300190361E-5</v>
      </c>
      <c r="BH436" s="2">
        <f>N436*'mass balance'!$H$14+R436*'mass balance'!$I$14+S436*'mass balance'!$J$14</f>
        <v>2.8157302487153711E-5</v>
      </c>
      <c r="BI436" s="36">
        <f t="shared" si="439"/>
        <v>7.8325413151257937E-20</v>
      </c>
      <c r="BJ436" s="36">
        <f t="shared" si="440"/>
        <v>6.642097984914194E-22</v>
      </c>
      <c r="BK436" s="36">
        <f t="shared" si="441"/>
        <v>7.4366296377563259E-21</v>
      </c>
      <c r="BL436" s="36">
        <f t="shared" si="442"/>
        <v>7.3593112222666464E-21</v>
      </c>
      <c r="BM436" s="36">
        <f t="shared" si="476"/>
        <v>3.7187060488658497E-20</v>
      </c>
      <c r="BN436" s="36">
        <f t="shared" ca="1" si="443"/>
        <v>0.64074325231818907</v>
      </c>
      <c r="BO436" s="36">
        <f t="shared" ca="1" si="465"/>
        <v>1</v>
      </c>
      <c r="BP436" s="36">
        <f t="shared" si="444"/>
        <v>-3.7187060488658497E-20</v>
      </c>
      <c r="BQ436" s="36">
        <f t="shared" si="466"/>
        <v>1</v>
      </c>
      <c r="BR436" s="2">
        <f t="shared" si="477"/>
        <v>-5</v>
      </c>
      <c r="BS436">
        <v>0</v>
      </c>
      <c r="BT436" s="37">
        <f t="shared" si="467"/>
        <v>0.12045889855623014</v>
      </c>
      <c r="BU436" s="34">
        <f t="shared" si="445"/>
        <v>4.6858262382245623</v>
      </c>
      <c r="BV436" s="34">
        <f t="shared" si="446"/>
        <v>4.6603628379116149</v>
      </c>
      <c r="BW436" s="34">
        <f t="shared" si="447"/>
        <v>-5</v>
      </c>
      <c r="BX436" s="34">
        <f t="shared" si="448"/>
        <v>-5</v>
      </c>
      <c r="BY436" s="34">
        <f t="shared" si="449"/>
        <v>3.4444534350078055</v>
      </c>
      <c r="BZ436" s="36">
        <f t="shared" si="468"/>
        <v>1.2015850230047894E-4</v>
      </c>
      <c r="CA436" s="34">
        <f t="shared" si="469"/>
        <v>2.7500533847711502E-2</v>
      </c>
    </row>
    <row r="437" spans="1:79" ht="13.2" x14ac:dyDescent="0.25">
      <c r="A437" s="75">
        <f t="shared" si="450"/>
        <v>1.1041095890410961</v>
      </c>
      <c r="B437" s="34">
        <f t="shared" si="451"/>
        <v>403.00000000000011</v>
      </c>
      <c r="C437">
        <f t="shared" si="452"/>
        <v>15</v>
      </c>
      <c r="D437" s="35">
        <f t="shared" si="410"/>
        <v>3000</v>
      </c>
      <c r="E437" s="27">
        <v>0</v>
      </c>
      <c r="F437" s="64">
        <f t="shared" si="453"/>
        <v>0.46593146951268899</v>
      </c>
      <c r="G437" s="34">
        <v>0</v>
      </c>
      <c r="H437" s="34">
        <f t="shared" si="411"/>
        <v>1</v>
      </c>
      <c r="I437" s="34">
        <f t="shared" si="454"/>
        <v>6192.2292298236371</v>
      </c>
      <c r="J437" s="34">
        <f t="shared" si="412"/>
        <v>12837.109151628123</v>
      </c>
      <c r="K437" s="34">
        <f t="shared" si="413"/>
        <v>11309.331507261393</v>
      </c>
      <c r="L437" s="36">
        <f t="shared" si="470"/>
        <v>1044.7162683983136</v>
      </c>
      <c r="M437" s="34">
        <f t="shared" si="414"/>
        <v>52.228002934779802</v>
      </c>
      <c r="N437" s="34">
        <f t="shared" si="455"/>
        <v>108.27386221688982</v>
      </c>
      <c r="O437" s="34">
        <f t="shared" si="415"/>
        <v>4.9430669600601176</v>
      </c>
      <c r="P437">
        <f t="shared" si="456"/>
        <v>14.75457848273429</v>
      </c>
      <c r="Q437" s="36">
        <f t="shared" si="416"/>
        <v>87.929313642282239</v>
      </c>
      <c r="R437" s="34">
        <f t="shared" si="417"/>
        <v>38.808521522717015</v>
      </c>
      <c r="S437" s="34">
        <f t="shared" si="418"/>
        <v>49.120792119565223</v>
      </c>
      <c r="T437" s="36">
        <f t="shared" si="457"/>
        <v>-0.29911054717278135</v>
      </c>
      <c r="U437" s="36">
        <f t="shared" si="419"/>
        <v>3425.2048337817764</v>
      </c>
      <c r="V437" s="36">
        <f t="shared" si="420"/>
        <v>6.2003196192475926E-3</v>
      </c>
      <c r="W437" s="68">
        <f t="shared" si="421"/>
        <v>2.9849036239951814</v>
      </c>
      <c r="X437">
        <f t="shared" si="422"/>
        <v>4.6890715413789339</v>
      </c>
      <c r="Y437">
        <f t="shared" si="423"/>
        <v>1.5373874768040686E-2</v>
      </c>
      <c r="Z437" s="34">
        <f t="shared" si="424"/>
        <v>6.2394342047891618E-4</v>
      </c>
      <c r="AA437" s="36">
        <f t="shared" si="425"/>
        <v>2.0772260683407586E-3</v>
      </c>
      <c r="AB437" s="34">
        <f t="shared" si="426"/>
        <v>1.7719373785567562E-3</v>
      </c>
      <c r="AC437" s="36">
        <f t="shared" si="427"/>
        <v>13.295423951140677</v>
      </c>
      <c r="AD437" s="34">
        <f t="shared" si="428"/>
        <v>10.758519088842053</v>
      </c>
      <c r="AE437">
        <f t="shared" si="458"/>
        <v>7503.3260836620566</v>
      </c>
      <c r="AF437" s="36">
        <f t="shared" si="459"/>
        <v>10.758519088842053</v>
      </c>
      <c r="AG437" s="34">
        <f t="shared" si="429"/>
        <v>0</v>
      </c>
      <c r="AH437">
        <f t="shared" si="471"/>
        <v>0</v>
      </c>
      <c r="AI437" s="29">
        <f t="shared" si="460"/>
        <v>0</v>
      </c>
      <c r="AJ437">
        <f t="shared" si="461"/>
        <v>0</v>
      </c>
      <c r="AK437" s="36">
        <f t="shared" si="472"/>
        <v>-1.5467467395724599</v>
      </c>
      <c r="AL437" s="36">
        <f t="shared" si="462"/>
        <v>8.9409374612285587E-4</v>
      </c>
      <c r="AM437" s="36">
        <f t="shared" si="463"/>
        <v>0.16916079353408175</v>
      </c>
      <c r="AN437" s="37">
        <f t="shared" si="473"/>
        <v>173.7528695098423</v>
      </c>
      <c r="AO437" s="36">
        <f t="shared" si="474"/>
        <v>1.4393891904093006</v>
      </c>
      <c r="AP437" s="36">
        <f t="shared" si="475"/>
        <v>143.4999338251987</v>
      </c>
      <c r="AQ437" s="74">
        <f t="shared" si="430"/>
        <v>0.8957372066867888</v>
      </c>
      <c r="AR437" s="73">
        <f t="shared" si="431"/>
        <v>1.5357254806739526</v>
      </c>
      <c r="AS437" s="72">
        <f t="shared" si="464"/>
        <v>2.9821858872119895</v>
      </c>
      <c r="AT437" s="37">
        <f t="shared" si="432"/>
        <v>3042.9911889799555</v>
      </c>
      <c r="AU437" s="37">
        <f t="shared" si="433"/>
        <v>7494.7149649631847</v>
      </c>
      <c r="AV437" s="34">
        <f t="shared" si="434"/>
        <v>0</v>
      </c>
      <c r="AW437" s="34">
        <f t="shared" si="435"/>
        <v>0.28070671354083415</v>
      </c>
      <c r="AX437" s="37">
        <f t="shared" si="436"/>
        <v>1.4043181671184874</v>
      </c>
      <c r="AY437" s="7">
        <f t="shared" si="437"/>
        <v>4.6699285046545027</v>
      </c>
      <c r="AZ437" s="37">
        <f t="shared" si="438"/>
        <v>4.3892217911136688</v>
      </c>
      <c r="BA437" s="2">
        <f>BE437*'mass balance'!$B$17+BF437*'mass balance'!$C$17+BG437*'mass balance'!$D$17+BH437*'mass balance'!$E$17</f>
        <v>9.4813472103838663E-5</v>
      </c>
      <c r="BB437" s="2">
        <f>BE437*'mass balance'!$B$18+BF437*'mass balance'!$C$18+BG437*'mass balance'!$D$18+BH437*'mass balance'!$E$18</f>
        <v>9.627214090543622E-5</v>
      </c>
      <c r="BC437" s="2">
        <f>BE437*'mass balance'!$B$19+BF437*'mass balance'!$C$19+BG437*'mass balance'!$D$19+BH437*'mass balance'!$E$19</f>
        <v>-1.2034017613179525E-4</v>
      </c>
      <c r="BD437" s="2">
        <f>BE437*'mass balance'!$B$20+BF437*'mass balance'!$C$20+BG437*'mass balance'!$D$20+BH437*'mass balance'!$E$20</f>
        <v>4.3760064047925552E-6</v>
      </c>
      <c r="BE437" s="2">
        <f>N437*'mass balance'!$H$11+R437*'mass balance'!$I$11+S437*'mass balance'!$J$11</f>
        <v>-2.5779491004021386E-4</v>
      </c>
      <c r="BF437" s="2">
        <f>N437*'mass balance'!$H$12+R437*'mass balance'!$I$12+S437*'mass balance'!$J$12</f>
        <v>7.7828279739509552E-5</v>
      </c>
      <c r="BG437" s="2">
        <f>N437*'mass balance'!$H$13+R437*'mass balance'!$I$13+S437*'mass balance'!$J$13</f>
        <v>3.5076807887254451E-5</v>
      </c>
      <c r="BH437" s="2">
        <f>N437*'mass balance'!$H$14+R437*'mass balance'!$I$14+S437*'mass balance'!$J$14</f>
        <v>2.8196318285648386E-5</v>
      </c>
      <c r="BI437" s="36">
        <f t="shared" si="439"/>
        <v>7.8325413151257937E-20</v>
      </c>
      <c r="BJ437" s="36">
        <f t="shared" si="440"/>
        <v>6.6235448375586477E-22</v>
      </c>
      <c r="BK437" s="36">
        <f t="shared" si="441"/>
        <v>8.1008394362477451E-21</v>
      </c>
      <c r="BL437" s="36">
        <f t="shared" si="442"/>
        <v>8.008306551679814E-21</v>
      </c>
      <c r="BM437" s="36">
        <f t="shared" si="476"/>
        <v>4.4546371710925145E-20</v>
      </c>
      <c r="BN437" s="36">
        <f t="shared" ca="1" si="443"/>
        <v>0.66009259048245028</v>
      </c>
      <c r="BO437" s="36">
        <f t="shared" ca="1" si="465"/>
        <v>1</v>
      </c>
      <c r="BP437" s="36">
        <f t="shared" si="444"/>
        <v>-4.4546371710925145E-20</v>
      </c>
      <c r="BQ437" s="36">
        <f t="shared" si="466"/>
        <v>1</v>
      </c>
      <c r="BR437" s="2">
        <f t="shared" si="477"/>
        <v>-5</v>
      </c>
      <c r="BS437">
        <v>0</v>
      </c>
      <c r="BT437" s="37">
        <f t="shared" si="467"/>
        <v>0.12064102657212473</v>
      </c>
      <c r="BU437" s="34">
        <f t="shared" si="445"/>
        <v>4.6890715413789339</v>
      </c>
      <c r="BV437" s="34">
        <f t="shared" si="446"/>
        <v>4.6699285046545027</v>
      </c>
      <c r="BW437" s="34">
        <f t="shared" si="447"/>
        <v>-5</v>
      </c>
      <c r="BX437" s="34">
        <f t="shared" si="448"/>
        <v>-5</v>
      </c>
      <c r="BY437" s="34">
        <f t="shared" si="449"/>
        <v>3.4492261969300766</v>
      </c>
      <c r="BZ437" s="36">
        <f t="shared" si="468"/>
        <v>1.2034017613179525E-4</v>
      </c>
      <c r="CA437" s="34">
        <f t="shared" si="469"/>
        <v>2.7485744014205924E-2</v>
      </c>
    </row>
    <row r="438" spans="1:79" ht="13.2" x14ac:dyDescent="0.25">
      <c r="A438" s="75">
        <f t="shared" si="450"/>
        <v>1.1068493150684935</v>
      </c>
      <c r="B438" s="34">
        <f t="shared" si="451"/>
        <v>404.00000000000011</v>
      </c>
      <c r="C438">
        <f t="shared" si="452"/>
        <v>15</v>
      </c>
      <c r="D438" s="35">
        <f t="shared" si="410"/>
        <v>3000</v>
      </c>
      <c r="E438" s="27">
        <v>0</v>
      </c>
      <c r="F438" s="64">
        <f t="shared" si="453"/>
        <v>0.46593146951268899</v>
      </c>
      <c r="G438" s="34">
        <v>0</v>
      </c>
      <c r="H438" s="34">
        <f t="shared" si="411"/>
        <v>1</v>
      </c>
      <c r="I438" s="34">
        <f t="shared" si="454"/>
        <v>6192.2292298236371</v>
      </c>
      <c r="J438" s="34">
        <f t="shared" si="412"/>
        <v>12854.880054658495</v>
      </c>
      <c r="K438" s="34">
        <f t="shared" si="413"/>
        <v>11324.987449045479</v>
      </c>
      <c r="L438" s="36">
        <f t="shared" si="470"/>
        <v>1046.8863802650501</v>
      </c>
      <c r="M438" s="34">
        <f t="shared" si="414"/>
        <v>52.228002934779802</v>
      </c>
      <c r="N438" s="34">
        <f t="shared" si="455"/>
        <v>108.42374988111804</v>
      </c>
      <c r="O438" s="34">
        <f t="shared" si="415"/>
        <v>4.9430669600601176</v>
      </c>
      <c r="P438">
        <f t="shared" si="456"/>
        <v>14.785227077786006</v>
      </c>
      <c r="Q438" s="36">
        <f t="shared" si="416"/>
        <v>88.048549430464249</v>
      </c>
      <c r="R438" s="34">
        <f t="shared" si="417"/>
        <v>38.871788259983809</v>
      </c>
      <c r="S438" s="34">
        <f t="shared" si="418"/>
        <v>49.176761170480439</v>
      </c>
      <c r="T438" s="36">
        <f t="shared" si="457"/>
        <v>-0.29571215537385953</v>
      </c>
      <c r="U438" s="36">
        <f t="shared" si="419"/>
        <v>3424.9057232346036</v>
      </c>
      <c r="V438" s="36">
        <f t="shared" si="420"/>
        <v>6.2073843669742902E-3</v>
      </c>
      <c r="W438" s="68">
        <f t="shared" si="421"/>
        <v>2.9911039436144291</v>
      </c>
      <c r="X438">
        <f t="shared" si="422"/>
        <v>4.6923160497697545</v>
      </c>
      <c r="Y438">
        <f t="shared" si="423"/>
        <v>1.5373874768040686E-2</v>
      </c>
      <c r="Z438" s="34">
        <f t="shared" si="424"/>
        <v>6.2394342047891618E-4</v>
      </c>
      <c r="AA438" s="36">
        <f t="shared" si="425"/>
        <v>2.0752820644117536E-3</v>
      </c>
      <c r="AB438" s="34">
        <f t="shared" si="426"/>
        <v>1.7719373785567562E-3</v>
      </c>
      <c r="AC438" s="36">
        <f t="shared" si="427"/>
        <v>13.314487373252112</v>
      </c>
      <c r="AD438" s="34">
        <f t="shared" si="428"/>
        <v>10.77207380894569</v>
      </c>
      <c r="AE438">
        <f t="shared" si="458"/>
        <v>7514.0846027508987</v>
      </c>
      <c r="AF438" s="36">
        <f t="shared" si="459"/>
        <v>10.77207380894569</v>
      </c>
      <c r="AG438" s="34">
        <f t="shared" si="429"/>
        <v>0</v>
      </c>
      <c r="AH438">
        <f t="shared" si="471"/>
        <v>0</v>
      </c>
      <c r="AI438" s="29">
        <f t="shared" si="460"/>
        <v>0</v>
      </c>
      <c r="AJ438">
        <f t="shared" si="461"/>
        <v>0</v>
      </c>
      <c r="AK438" s="36">
        <f t="shared" si="472"/>
        <v>-1.5357254806739526</v>
      </c>
      <c r="AL438" s="36">
        <f t="shared" si="462"/>
        <v>8.839148026995446E-4</v>
      </c>
      <c r="AM438" s="36">
        <f t="shared" si="463"/>
        <v>0.16584016592787598</v>
      </c>
      <c r="AN438" s="37">
        <f t="shared" si="473"/>
        <v>172.20612277026984</v>
      </c>
      <c r="AO438" s="36">
        <f t="shared" si="474"/>
        <v>1.4402832841554234</v>
      </c>
      <c r="AP438" s="36">
        <f t="shared" si="475"/>
        <v>143.66909461873277</v>
      </c>
      <c r="AQ438" s="74">
        <f t="shared" si="430"/>
        <v>0.88611107952460855</v>
      </c>
      <c r="AR438" s="73">
        <f t="shared" si="431"/>
        <v>1.5247364164618042</v>
      </c>
      <c r="AS438" s="72">
        <f t="shared" si="464"/>
        <v>2.9877466007764144</v>
      </c>
      <c r="AT438" s="37">
        <f t="shared" si="432"/>
        <v>3010.2893876928761</v>
      </c>
      <c r="AU438" s="37">
        <f t="shared" si="433"/>
        <v>7503.5498953843326</v>
      </c>
      <c r="AV438" s="34">
        <f t="shared" si="434"/>
        <v>0</v>
      </c>
      <c r="AW438" s="34">
        <f t="shared" si="435"/>
        <v>0.28128980484375943</v>
      </c>
      <c r="AX438" s="37">
        <f t="shared" si="436"/>
        <v>1.4071123647417481</v>
      </c>
      <c r="AY438" s="7">
        <f t="shared" si="437"/>
        <v>4.6795061131999374</v>
      </c>
      <c r="AZ438" s="37">
        <f t="shared" si="438"/>
        <v>4.3982163083561776</v>
      </c>
      <c r="BA438" s="2">
        <f>BE438*'mass balance'!$B$17+BF438*'mass balance'!$C$17+BG438*'mass balance'!$D$17+BH438*'mass balance'!$E$17</f>
        <v>9.4956728237330319E-5</v>
      </c>
      <c r="BB438" s="2">
        <f>BE438*'mass balance'!$B$18+BF438*'mass balance'!$C$18+BG438*'mass balance'!$D$18+BH438*'mass balance'!$E$18</f>
        <v>9.6417600979443126E-5</v>
      </c>
      <c r="BC438" s="2">
        <f>BE438*'mass balance'!$B$19+BF438*'mass balance'!$C$19+BG438*'mass balance'!$D$19+BH438*'mass balance'!$E$19</f>
        <v>-1.2052200122430388E-4</v>
      </c>
      <c r="BD438" s="2">
        <f>BE438*'mass balance'!$B$20+BF438*'mass balance'!$C$20+BG438*'mass balance'!$D$20+BH438*'mass balance'!$E$20</f>
        <v>4.3826182263383236E-6</v>
      </c>
      <c r="BE438" s="2">
        <f>N438*'mass balance'!$H$11+R438*'mass balance'!$I$11+S438*'mass balance'!$J$11</f>
        <v>-2.5815178543123343E-4</v>
      </c>
      <c r="BF438" s="2">
        <f>N438*'mass balance'!$H$12+R438*'mass balance'!$I$12+S438*'mass balance'!$J$12</f>
        <v>7.7916958581267264E-5</v>
      </c>
      <c r="BG438" s="2">
        <f>N438*'mass balance'!$H$13+R438*'mass balance'!$I$13+S438*'mass balance'!$J$13</f>
        <v>3.512965594940308E-5</v>
      </c>
      <c r="BH438" s="2">
        <f>N438*'mass balance'!$H$14+R438*'mass balance'!$I$14+S438*'mass balance'!$J$14</f>
        <v>2.8235351531541154E-5</v>
      </c>
      <c r="BI438" s="36">
        <f t="shared" si="439"/>
        <v>7.8325413151257937E-20</v>
      </c>
      <c r="BJ438" s="36">
        <f t="shared" si="440"/>
        <v>6.6050686319810418E-22</v>
      </c>
      <c r="BK438" s="36">
        <f t="shared" si="441"/>
        <v>8.7631939200036093E-21</v>
      </c>
      <c r="BL438" s="36">
        <f t="shared" si="442"/>
        <v>8.6541281388042955E-21</v>
      </c>
      <c r="BM438" s="36">
        <f t="shared" si="476"/>
        <v>5.2554678262604957E-20</v>
      </c>
      <c r="BN438" s="36">
        <f t="shared" ca="1" si="443"/>
        <v>0.88172987929432645</v>
      </c>
      <c r="BO438" s="36">
        <f t="shared" ca="1" si="465"/>
        <v>1</v>
      </c>
      <c r="BP438" s="36">
        <f t="shared" si="444"/>
        <v>-5.2554678262604957E-20</v>
      </c>
      <c r="BQ438" s="36">
        <f t="shared" si="466"/>
        <v>1</v>
      </c>
      <c r="BR438" s="2">
        <f t="shared" si="477"/>
        <v>-5</v>
      </c>
      <c r="BS438">
        <v>0</v>
      </c>
      <c r="BT438" s="37">
        <f t="shared" si="467"/>
        <v>0.12082330622736465</v>
      </c>
      <c r="BU438" s="34">
        <f t="shared" si="445"/>
        <v>4.6923160497697545</v>
      </c>
      <c r="BV438" s="34">
        <f t="shared" si="446"/>
        <v>4.6795061131999374</v>
      </c>
      <c r="BW438" s="34">
        <f t="shared" si="447"/>
        <v>-5</v>
      </c>
      <c r="BX438" s="34">
        <f t="shared" si="448"/>
        <v>-5</v>
      </c>
      <c r="BY438" s="34">
        <f t="shared" si="449"/>
        <v>3.4540010931743521</v>
      </c>
      <c r="BZ438" s="36">
        <f t="shared" si="468"/>
        <v>1.2052200122430388E-4</v>
      </c>
      <c r="CA438" s="34">
        <f t="shared" si="469"/>
        <v>2.7470978632363367E-2</v>
      </c>
    </row>
    <row r="439" spans="1:79" ht="13.2" x14ac:dyDescent="0.25">
      <c r="A439" s="75">
        <f t="shared" si="450"/>
        <v>1.1095890410958908</v>
      </c>
      <c r="B439" s="34">
        <f t="shared" si="451"/>
        <v>405.00000000000017</v>
      </c>
      <c r="C439">
        <f t="shared" si="452"/>
        <v>15</v>
      </c>
      <c r="D439" s="35">
        <f t="shared" si="410"/>
        <v>3000</v>
      </c>
      <c r="E439" s="27">
        <v>0</v>
      </c>
      <c r="F439" s="64">
        <f t="shared" si="453"/>
        <v>0.46593146951268899</v>
      </c>
      <c r="G439" s="34">
        <v>0</v>
      </c>
      <c r="H439" s="34">
        <f t="shared" si="411"/>
        <v>1</v>
      </c>
      <c r="I439" s="34">
        <f t="shared" si="454"/>
        <v>6192.2292298236371</v>
      </c>
      <c r="J439" s="34">
        <f t="shared" si="412"/>
        <v>12872.65891018812</v>
      </c>
      <c r="K439" s="34">
        <f t="shared" si="413"/>
        <v>11340.650396881265</v>
      </c>
      <c r="L439" s="36">
        <f t="shared" si="470"/>
        <v>1049.0589647934912</v>
      </c>
      <c r="M439" s="34">
        <f t="shared" si="414"/>
        <v>52.228002934779802</v>
      </c>
      <c r="N439" s="34">
        <f t="shared" si="455"/>
        <v>108.57370462024593</v>
      </c>
      <c r="O439" s="34">
        <f t="shared" si="415"/>
        <v>4.9430669600601176</v>
      </c>
      <c r="P439">
        <f t="shared" si="456"/>
        <v>14.815910594358789</v>
      </c>
      <c r="Q439" s="36">
        <f t="shared" si="416"/>
        <v>88.167897878078321</v>
      </c>
      <c r="R439" s="34">
        <f t="shared" si="417"/>
        <v>38.935120737885896</v>
      </c>
      <c r="S439" s="34">
        <f t="shared" si="418"/>
        <v>49.232777140192425</v>
      </c>
      <c r="T439" s="36">
        <f t="shared" si="457"/>
        <v>-0.29235474573797682</v>
      </c>
      <c r="U439" s="36">
        <f t="shared" si="419"/>
        <v>3424.6100110792295</v>
      </c>
      <c r="V439" s="36">
        <f t="shared" si="420"/>
        <v>6.2144550370716095E-3</v>
      </c>
      <c r="W439" s="68">
        <f t="shared" si="421"/>
        <v>2.9973113279814032</v>
      </c>
      <c r="X439">
        <f t="shared" si="422"/>
        <v>4.6955597667071842</v>
      </c>
      <c r="Y439">
        <f t="shared" si="423"/>
        <v>1.5373874768040686E-2</v>
      </c>
      <c r="Z439" s="34">
        <f t="shared" si="424"/>
        <v>6.2394342047891618E-4</v>
      </c>
      <c r="AA439" s="36">
        <f t="shared" si="425"/>
        <v>2.0733431922992309E-3</v>
      </c>
      <c r="AB439" s="34">
        <f t="shared" si="426"/>
        <v>1.7719373785567562E-3</v>
      </c>
      <c r="AC439" s="36">
        <f t="shared" si="427"/>
        <v>13.333574813478755</v>
      </c>
      <c r="AD439" s="34">
        <f t="shared" si="428"/>
        <v>10.785635330048354</v>
      </c>
      <c r="AE439">
        <f t="shared" si="458"/>
        <v>7524.8566765598443</v>
      </c>
      <c r="AF439" s="36">
        <f t="shared" si="459"/>
        <v>10.785635330048354</v>
      </c>
      <c r="AG439" s="34">
        <f t="shared" si="429"/>
        <v>0</v>
      </c>
      <c r="AH439">
        <f t="shared" si="471"/>
        <v>0</v>
      </c>
      <c r="AI439" s="29">
        <f t="shared" si="460"/>
        <v>0</v>
      </c>
      <c r="AJ439">
        <f t="shared" si="461"/>
        <v>0</v>
      </c>
      <c r="AK439" s="36">
        <f t="shared" si="472"/>
        <v>-1.5247364164618042</v>
      </c>
      <c r="AL439" s="36">
        <f t="shared" si="462"/>
        <v>8.7380360451179949E-4</v>
      </c>
      <c r="AM439" s="36">
        <f t="shared" si="463"/>
        <v>0.16253425518895132</v>
      </c>
      <c r="AN439" s="37">
        <f t="shared" si="473"/>
        <v>170.67039728959588</v>
      </c>
      <c r="AO439" s="36">
        <f t="shared" si="474"/>
        <v>1.441167198958123</v>
      </c>
      <c r="AP439" s="36">
        <f t="shared" si="475"/>
        <v>143.83493478466065</v>
      </c>
      <c r="AQ439" s="74">
        <f t="shared" si="430"/>
        <v>0.87659387448880099</v>
      </c>
      <c r="AR439" s="73">
        <f t="shared" si="431"/>
        <v>1.5137803086622204</v>
      </c>
      <c r="AS439" s="72">
        <f t="shared" si="464"/>
        <v>2.9932507982355507</v>
      </c>
      <c r="AT439" s="37">
        <f t="shared" si="432"/>
        <v>2977.9576157719571</v>
      </c>
      <c r="AU439" s="37">
        <f t="shared" si="433"/>
        <v>7512.2113960571178</v>
      </c>
      <c r="AV439" s="34">
        <f t="shared" si="434"/>
        <v>0</v>
      </c>
      <c r="AW439" s="34">
        <f t="shared" si="435"/>
        <v>0.2818735605306536</v>
      </c>
      <c r="AX439" s="37">
        <f t="shared" si="436"/>
        <v>1.4099107752012554</v>
      </c>
      <c r="AY439" s="7">
        <f t="shared" si="437"/>
        <v>4.6890956637133128</v>
      </c>
      <c r="AZ439" s="37">
        <f t="shared" si="438"/>
        <v>4.4072221031826588</v>
      </c>
      <c r="BA439" s="2">
        <f>BE439*'mass balance'!$B$17+BF439*'mass balance'!$C$17+BG439*'mass balance'!$D$17+BH439*'mass balance'!$E$17</f>
        <v>9.5100103393428145E-5</v>
      </c>
      <c r="BB439" s="2">
        <f>BE439*'mass balance'!$B$18+BF439*'mass balance'!$C$18+BG439*'mass balance'!$D$18+BH439*'mass balance'!$E$18</f>
        <v>9.656318190717322E-5</v>
      </c>
      <c r="BC439" s="2">
        <f>BE439*'mass balance'!$B$19+BF439*'mass balance'!$C$19+BG439*'mass balance'!$D$19+BH439*'mass balance'!$E$19</f>
        <v>-1.2070397738396644E-4</v>
      </c>
      <c r="BD439" s="2">
        <f>BE439*'mass balance'!$B$20+BF439*'mass balance'!$C$20+BG439*'mass balance'!$D$20+BH439*'mass balance'!$E$20</f>
        <v>4.3892355412351451E-6</v>
      </c>
      <c r="BE439" s="2">
        <f>N439*'mass balance'!$H$11+R439*'mass balance'!$I$11+S439*'mass balance'!$J$11</f>
        <v>-2.5850882052439508E-4</v>
      </c>
      <c r="BF439" s="2">
        <f>N439*'mass balance'!$H$12+R439*'mass balance'!$I$12+S439*'mass balance'!$J$12</f>
        <v>7.8005711762405155E-5</v>
      </c>
      <c r="BG439" s="2">
        <f>N439*'mass balance'!$H$13+R439*'mass balance'!$I$13+S439*'mass balance'!$J$13</f>
        <v>3.5182425417530348E-5</v>
      </c>
      <c r="BH439" s="2">
        <f>N439*'mass balance'!$H$14+R439*'mass balance'!$I$14+S439*'mass balance'!$J$14</f>
        <v>2.8274402244855707E-5</v>
      </c>
      <c r="BI439" s="36">
        <f t="shared" si="439"/>
        <v>7.8325413151257937E-20</v>
      </c>
      <c r="BJ439" s="36">
        <f t="shared" si="440"/>
        <v>6.586668906041312E-22</v>
      </c>
      <c r="BK439" s="36">
        <f t="shared" si="441"/>
        <v>9.4237007832017138E-21</v>
      </c>
      <c r="BL439" s="36">
        <f t="shared" si="442"/>
        <v>9.2967939211405902E-21</v>
      </c>
      <c r="BM439" s="36">
        <f t="shared" si="476"/>
        <v>6.1208806401409248E-20</v>
      </c>
      <c r="BN439" s="36">
        <f t="shared" ca="1" si="443"/>
        <v>0.52607487590939328</v>
      </c>
      <c r="BO439" s="36">
        <f t="shared" ca="1" si="465"/>
        <v>1</v>
      </c>
      <c r="BP439" s="36">
        <f t="shared" si="444"/>
        <v>-6.1208806401409248E-20</v>
      </c>
      <c r="BQ439" s="36">
        <f t="shared" si="466"/>
        <v>1</v>
      </c>
      <c r="BR439" s="2">
        <f t="shared" si="477"/>
        <v>-5</v>
      </c>
      <c r="BS439">
        <v>0</v>
      </c>
      <c r="BT439" s="37">
        <f t="shared" si="467"/>
        <v>0.12100573732742635</v>
      </c>
      <c r="BU439" s="34">
        <f t="shared" si="445"/>
        <v>4.6955597667071842</v>
      </c>
      <c r="BV439" s="34">
        <f t="shared" si="446"/>
        <v>4.6890956637133128</v>
      </c>
      <c r="BW439" s="34">
        <f t="shared" si="447"/>
        <v>-5</v>
      </c>
      <c r="BX439" s="34">
        <f t="shared" si="448"/>
        <v>-5</v>
      </c>
      <c r="BY439" s="34">
        <f t="shared" si="449"/>
        <v>3.45877812619011</v>
      </c>
      <c r="BZ439" s="36">
        <f t="shared" si="468"/>
        <v>1.2070397738396644E-4</v>
      </c>
      <c r="CA439" s="34">
        <f t="shared" si="469"/>
        <v>2.7456237624158428E-2</v>
      </c>
    </row>
    <row r="440" spans="1:79" ht="13.2" x14ac:dyDescent="0.25">
      <c r="A440" s="75">
        <f t="shared" si="450"/>
        <v>1.1123287671232882</v>
      </c>
      <c r="B440" s="34">
        <f t="shared" si="451"/>
        <v>406.00000000000017</v>
      </c>
      <c r="C440">
        <f t="shared" si="452"/>
        <v>15</v>
      </c>
      <c r="D440" s="35">
        <f t="shared" si="410"/>
        <v>3000</v>
      </c>
      <c r="E440" s="27">
        <v>0</v>
      </c>
      <c r="F440" s="64">
        <f t="shared" si="453"/>
        <v>0.46593146951268899</v>
      </c>
      <c r="G440" s="34">
        <v>0</v>
      </c>
      <c r="H440" s="34">
        <f t="shared" si="411"/>
        <v>1</v>
      </c>
      <c r="I440" s="34">
        <f t="shared" si="454"/>
        <v>6192.2292298236371</v>
      </c>
      <c r="J440" s="34">
        <f t="shared" si="412"/>
        <v>12890.445727173821</v>
      </c>
      <c r="K440" s="34">
        <f t="shared" si="413"/>
        <v>11356.320358659594</v>
      </c>
      <c r="L440" s="36">
        <f t="shared" si="470"/>
        <v>1051.2340240564661</v>
      </c>
      <c r="M440" s="34">
        <f t="shared" si="414"/>
        <v>52.228002934779802</v>
      </c>
      <c r="N440" s="34">
        <f t="shared" si="455"/>
        <v>108.72372650981929</v>
      </c>
      <c r="O440" s="34">
        <f t="shared" si="415"/>
        <v>4.9430669600601176</v>
      </c>
      <c r="P440">
        <f t="shared" si="456"/>
        <v>14.846629061727317</v>
      </c>
      <c r="Q440" s="36">
        <f t="shared" si="416"/>
        <v>88.287358526869852</v>
      </c>
      <c r="R440" s="34">
        <f t="shared" si="417"/>
        <v>38.998518860337839</v>
      </c>
      <c r="S440" s="34">
        <f t="shared" si="418"/>
        <v>49.28883966653202</v>
      </c>
      <c r="T440" s="36">
        <f t="shared" si="457"/>
        <v>-0.28903779480941377</v>
      </c>
      <c r="U440" s="36">
        <f t="shared" si="419"/>
        <v>3424.3176563334914</v>
      </c>
      <c r="V440" s="36">
        <f t="shared" si="420"/>
        <v>6.221531583824394E-3</v>
      </c>
      <c r="W440" s="68">
        <f t="shared" si="421"/>
        <v>3.0035257830184747</v>
      </c>
      <c r="X440">
        <f t="shared" si="422"/>
        <v>4.6988026954627742</v>
      </c>
      <c r="Y440">
        <f t="shared" si="423"/>
        <v>1.5373874768040686E-2</v>
      </c>
      <c r="Z440" s="34">
        <f t="shared" si="424"/>
        <v>6.2394342047891618E-4</v>
      </c>
      <c r="AA440" s="36">
        <f t="shared" si="425"/>
        <v>2.0714094145620741E-3</v>
      </c>
      <c r="AB440" s="34">
        <f t="shared" si="426"/>
        <v>1.7719373785567562E-3</v>
      </c>
      <c r="AC440" s="36">
        <f t="shared" si="427"/>
        <v>13.352686283871551</v>
      </c>
      <c r="AD440" s="34">
        <f t="shared" si="428"/>
        <v>10.799203514738968</v>
      </c>
      <c r="AE440">
        <f t="shared" si="458"/>
        <v>7535.6423118898929</v>
      </c>
      <c r="AF440" s="36">
        <f t="shared" si="459"/>
        <v>10.799203514738968</v>
      </c>
      <c r="AG440" s="34">
        <f t="shared" si="429"/>
        <v>0</v>
      </c>
      <c r="AH440">
        <f t="shared" si="471"/>
        <v>0</v>
      </c>
      <c r="AI440" s="29">
        <f t="shared" si="460"/>
        <v>0</v>
      </c>
      <c r="AJ440">
        <f t="shared" si="461"/>
        <v>0</v>
      </c>
      <c r="AK440" s="36">
        <f t="shared" si="472"/>
        <v>-1.5137803086622204</v>
      </c>
      <c r="AL440" s="36">
        <f t="shared" si="462"/>
        <v>8.6376000035295907E-4</v>
      </c>
      <c r="AM440" s="36">
        <f t="shared" si="463"/>
        <v>0.1592432439504235</v>
      </c>
      <c r="AN440" s="37">
        <f t="shared" si="473"/>
        <v>169.14566087313409</v>
      </c>
      <c r="AO440" s="36">
        <f t="shared" si="474"/>
        <v>1.4420410025626347</v>
      </c>
      <c r="AP440" s="36">
        <f t="shared" si="475"/>
        <v>143.99746903984959</v>
      </c>
      <c r="AQ440" s="74">
        <f t="shared" si="430"/>
        <v>0.86718423268339406</v>
      </c>
      <c r="AR440" s="73">
        <f t="shared" si="431"/>
        <v>1.5028579017112171</v>
      </c>
      <c r="AS440" s="72">
        <f t="shared" si="464"/>
        <v>2.9986986730309346</v>
      </c>
      <c r="AT440" s="37">
        <f t="shared" si="432"/>
        <v>2945.9912567868014</v>
      </c>
      <c r="AU440" s="37">
        <f t="shared" si="433"/>
        <v>7520.7002356141284</v>
      </c>
      <c r="AV440" s="34">
        <f t="shared" si="434"/>
        <v>0</v>
      </c>
      <c r="AW440" s="34">
        <f t="shared" si="435"/>
        <v>0.28245798115846887</v>
      </c>
      <c r="AX440" s="37">
        <f t="shared" si="436"/>
        <v>1.4127133922070612</v>
      </c>
      <c r="AY440" s="7">
        <f t="shared" si="437"/>
        <v>4.6986971563840054</v>
      </c>
      <c r="AZ440" s="37">
        <f t="shared" si="438"/>
        <v>4.4162391752255363</v>
      </c>
      <c r="BA440" s="2">
        <f>BE440*'mass balance'!$B$17+BF440*'mass balance'!$C$17+BG440*'mass balance'!$D$17+BH440*'mass balance'!$E$17</f>
        <v>9.5243597420749084E-5</v>
      </c>
      <c r="BB440" s="2">
        <f>BE440*'mass balance'!$B$18+BF440*'mass balance'!$C$18+BG440*'mass balance'!$D$18+BH440*'mass balance'!$E$18</f>
        <v>9.670888353491443E-5</v>
      </c>
      <c r="BC440" s="2">
        <f>BE440*'mass balance'!$B$19+BF440*'mass balance'!$C$19+BG440*'mass balance'!$D$19+BH440*'mass balance'!$E$19</f>
        <v>-1.2088610441864312E-4</v>
      </c>
      <c r="BD440" s="2">
        <f>BE440*'mass balance'!$B$20+BF440*'mass balance'!$C$20+BG440*'mass balance'!$D$20+BH440*'mass balance'!$E$20</f>
        <v>4.3958583424961119E-6</v>
      </c>
      <c r="BE440" s="2">
        <f>N440*'mass balance'!$H$11+R440*'mass balance'!$I$11+S440*'mass balance'!$J$11</f>
        <v>-2.5886601549956968E-4</v>
      </c>
      <c r="BF440" s="2">
        <f>N440*'mass balance'!$H$12+R440*'mass balance'!$I$12+S440*'mass balance'!$J$12</f>
        <v>7.8094538709092839E-5</v>
      </c>
      <c r="BG440" s="2">
        <f>N440*'mass balance'!$H$13+R440*'mass balance'!$I$13+S440*'mass balance'!$J$13</f>
        <v>3.5235117211981763E-5</v>
      </c>
      <c r="BH440" s="2">
        <f>N440*'mass balance'!$H$14+R440*'mass balance'!$I$14+S440*'mass balance'!$J$14</f>
        <v>2.8313470445265434E-5</v>
      </c>
      <c r="BI440" s="36">
        <f t="shared" si="439"/>
        <v>7.8325413151257937E-20</v>
      </c>
      <c r="BJ440" s="36">
        <f t="shared" si="440"/>
        <v>6.5683452017950307E-22</v>
      </c>
      <c r="BK440" s="36">
        <f t="shared" si="441"/>
        <v>1.0082367673805845E-20</v>
      </c>
      <c r="BL440" s="36">
        <f t="shared" si="442"/>
        <v>9.936321709518364E-21</v>
      </c>
      <c r="BM440" s="36">
        <f t="shared" si="476"/>
        <v>7.0505600322549833E-20</v>
      </c>
      <c r="BN440" s="36">
        <f t="shared" ca="1" si="443"/>
        <v>0.20546191229377486</v>
      </c>
      <c r="BO440" s="36">
        <f t="shared" ca="1" si="465"/>
        <v>1</v>
      </c>
      <c r="BP440" s="36">
        <f t="shared" si="444"/>
        <v>-7.0505600322549833E-20</v>
      </c>
      <c r="BQ440" s="36">
        <f t="shared" si="466"/>
        <v>1</v>
      </c>
      <c r="BR440" s="2">
        <f t="shared" si="477"/>
        <v>-5</v>
      </c>
      <c r="BS440">
        <v>0</v>
      </c>
      <c r="BT440" s="37">
        <f t="shared" si="467"/>
        <v>0.12118831967968972</v>
      </c>
      <c r="BU440" s="34">
        <f t="shared" si="445"/>
        <v>4.6988026954627742</v>
      </c>
      <c r="BV440" s="34">
        <f t="shared" si="446"/>
        <v>4.6986971563840054</v>
      </c>
      <c r="BW440" s="34">
        <f t="shared" si="447"/>
        <v>-5</v>
      </c>
      <c r="BX440" s="34">
        <f t="shared" si="448"/>
        <v>-5</v>
      </c>
      <c r="BY440" s="34">
        <f t="shared" si="449"/>
        <v>3.463557298383976</v>
      </c>
      <c r="BZ440" s="36">
        <f t="shared" si="468"/>
        <v>1.2088610441864312E-4</v>
      </c>
      <c r="CA440" s="34">
        <f t="shared" si="469"/>
        <v>2.7441520912078014E-2</v>
      </c>
    </row>
    <row r="441" spans="1:79" ht="13.2" x14ac:dyDescent="0.25">
      <c r="A441" s="75">
        <f t="shared" si="450"/>
        <v>1.1150684931506856</v>
      </c>
      <c r="B441" s="34">
        <f t="shared" si="451"/>
        <v>407.00000000000023</v>
      </c>
      <c r="C441">
        <f t="shared" si="452"/>
        <v>15</v>
      </c>
      <c r="D441" s="35">
        <f t="shared" si="410"/>
        <v>3000</v>
      </c>
      <c r="E441" s="27">
        <v>0</v>
      </c>
      <c r="F441" s="64">
        <f t="shared" si="453"/>
        <v>0.46593146951268899</v>
      </c>
      <c r="G441" s="34">
        <v>0</v>
      </c>
      <c r="H441" s="34">
        <f t="shared" si="411"/>
        <v>1</v>
      </c>
      <c r="I441" s="34">
        <f t="shared" si="454"/>
        <v>6192.2292298236371</v>
      </c>
      <c r="J441" s="34">
        <f t="shared" si="412"/>
        <v>12908.240514414825</v>
      </c>
      <c r="K441" s="34">
        <f t="shared" si="413"/>
        <v>11371.997342132481</v>
      </c>
      <c r="L441" s="36">
        <f t="shared" si="470"/>
        <v>1053.4115601108047</v>
      </c>
      <c r="M441" s="34">
        <f t="shared" si="414"/>
        <v>52.228002934779802</v>
      </c>
      <c r="N441" s="34">
        <f t="shared" si="455"/>
        <v>108.87381562405471</v>
      </c>
      <c r="O441" s="34">
        <f t="shared" si="415"/>
        <v>4.9430669600601176</v>
      </c>
      <c r="P441">
        <f t="shared" si="456"/>
        <v>14.87738250894029</v>
      </c>
      <c r="Q441" s="36">
        <f t="shared" si="416"/>
        <v>88.406930923302724</v>
      </c>
      <c r="R441" s="34">
        <f t="shared" si="417"/>
        <v>39.061982532318986</v>
      </c>
      <c r="S441" s="34">
        <f t="shared" si="418"/>
        <v>49.344948390983738</v>
      </c>
      <c r="T441" s="36">
        <f t="shared" si="457"/>
        <v>-0.28576078620283552</v>
      </c>
      <c r="U441" s="36">
        <f t="shared" si="419"/>
        <v>3424.0286185386822</v>
      </c>
      <c r="V441" s="36">
        <f t="shared" si="420"/>
        <v>6.2286139619786834E-3</v>
      </c>
      <c r="W441" s="68">
        <f t="shared" si="421"/>
        <v>3.0097473146022993</v>
      </c>
      <c r="X441">
        <f t="shared" si="422"/>
        <v>4.7020448392699485</v>
      </c>
      <c r="Y441">
        <f t="shared" si="423"/>
        <v>1.5373874768040686E-2</v>
      </c>
      <c r="Z441" s="34">
        <f t="shared" si="424"/>
        <v>6.2394342047891618E-4</v>
      </c>
      <c r="AA441" s="36">
        <f t="shared" si="425"/>
        <v>2.0694806941963222E-3</v>
      </c>
      <c r="AB441" s="34">
        <f t="shared" si="426"/>
        <v>1.7719373785567562E-3</v>
      </c>
      <c r="AC441" s="36">
        <f t="shared" si="427"/>
        <v>13.371821796237958</v>
      </c>
      <c r="AD441" s="34">
        <f t="shared" si="428"/>
        <v>10.812778227140738</v>
      </c>
      <c r="AE441">
        <f t="shared" si="458"/>
        <v>7546.4415154046319</v>
      </c>
      <c r="AF441" s="36">
        <f t="shared" si="459"/>
        <v>10.812778227140738</v>
      </c>
      <c r="AG441" s="34">
        <f t="shared" si="429"/>
        <v>0</v>
      </c>
      <c r="AH441">
        <f t="shared" si="471"/>
        <v>0</v>
      </c>
      <c r="AI441" s="29">
        <f t="shared" si="460"/>
        <v>0</v>
      </c>
      <c r="AJ441">
        <f t="shared" si="461"/>
        <v>0</v>
      </c>
      <c r="AK441" s="36">
        <f t="shared" si="472"/>
        <v>-1.5028579017112171</v>
      </c>
      <c r="AL441" s="36">
        <f t="shared" si="462"/>
        <v>8.5378383398824966E-4</v>
      </c>
      <c r="AM441" s="36">
        <f t="shared" si="463"/>
        <v>0.15596730978284185</v>
      </c>
      <c r="AN441" s="37">
        <f t="shared" si="473"/>
        <v>167.63188056447186</v>
      </c>
      <c r="AO441" s="36">
        <f t="shared" si="474"/>
        <v>1.4429047625629876</v>
      </c>
      <c r="AP441" s="36">
        <f t="shared" si="475"/>
        <v>144.1567122838</v>
      </c>
      <c r="AQ441" s="74">
        <f t="shared" si="430"/>
        <v>0.8578808147646938</v>
      </c>
      <c r="AR441" s="73">
        <f t="shared" si="431"/>
        <v>1.4919699228834775</v>
      </c>
      <c r="AS441" s="72">
        <f t="shared" si="464"/>
        <v>3.0040904220899551</v>
      </c>
      <c r="AT441" s="37">
        <f t="shared" si="432"/>
        <v>2914.385760729851</v>
      </c>
      <c r="AU441" s="37">
        <f t="shared" si="433"/>
        <v>7529.0171922265145</v>
      </c>
      <c r="AV441" s="34">
        <f t="shared" si="434"/>
        <v>0</v>
      </c>
      <c r="AW441" s="34">
        <f t="shared" si="435"/>
        <v>0.28304306727985878</v>
      </c>
      <c r="AX441" s="37">
        <f t="shared" si="436"/>
        <v>1.4155202095428763</v>
      </c>
      <c r="AY441" s="7">
        <f t="shared" si="437"/>
        <v>4.7083105914250343</v>
      </c>
      <c r="AZ441" s="37">
        <f t="shared" si="438"/>
        <v>4.4252675241451751</v>
      </c>
      <c r="BA441" s="2">
        <f>BE441*'mass balance'!$B$17+BF441*'mass balance'!$C$17+BG441*'mass balance'!$D$17+BH441*'mass balance'!$E$17</f>
        <v>9.5387210169388512E-5</v>
      </c>
      <c r="BB441" s="2">
        <f>BE441*'mass balance'!$B$18+BF441*'mass balance'!$C$18+BG441*'mass balance'!$D$18+BH441*'mass balance'!$E$18</f>
        <v>9.6854705710456047E-5</v>
      </c>
      <c r="BC441" s="2">
        <f>BE441*'mass balance'!$B$19+BF441*'mass balance'!$C$19+BG441*'mass balance'!$D$19+BH441*'mass balance'!$E$19</f>
        <v>-1.2106838213807008E-4</v>
      </c>
      <c r="BD441" s="2">
        <f>BE441*'mass balance'!$B$20+BF441*'mass balance'!$C$20+BG441*'mass balance'!$D$20+BH441*'mass balance'!$E$20</f>
        <v>4.4024866232025468E-6</v>
      </c>
      <c r="BE441" s="2">
        <f>N441*'mass balance'!$H$11+R441*'mass balance'!$I$11+S441*'mass balance'!$J$11</f>
        <v>-2.5922337053346361E-4</v>
      </c>
      <c r="BF441" s="2">
        <f>N441*'mass balance'!$H$12+R441*'mass balance'!$I$12+S441*'mass balance'!$J$12</f>
        <v>7.8183438853288921E-5</v>
      </c>
      <c r="BG441" s="2">
        <f>N441*'mass balance'!$H$13+R441*'mass balance'!$I$13+S441*'mass balance'!$J$13</f>
        <v>3.5287732242675853E-5</v>
      </c>
      <c r="BH441" s="2">
        <f>N441*'mass balance'!$H$14+R441*'mass balance'!$I$14+S441*'mass balance'!$J$14</f>
        <v>2.8352556152097576E-5</v>
      </c>
      <c r="BI441" s="36">
        <f t="shared" si="439"/>
        <v>7.8325413151257937E-20</v>
      </c>
      <c r="BJ441" s="36">
        <f t="shared" si="440"/>
        <v>6.5500970654402971E-22</v>
      </c>
      <c r="BK441" s="36">
        <f t="shared" si="441"/>
        <v>1.0739202193985348E-20</v>
      </c>
      <c r="BL441" s="36">
        <f t="shared" si="442"/>
        <v>1.0572729189335937E-20</v>
      </c>
      <c r="BM441" s="36">
        <f t="shared" si="476"/>
        <v>8.04419220320682E-20</v>
      </c>
      <c r="BN441" s="36">
        <f t="shared" ca="1" si="443"/>
        <v>0.16427646984439814</v>
      </c>
      <c r="BO441" s="36">
        <f t="shared" ca="1" si="465"/>
        <v>1</v>
      </c>
      <c r="BP441" s="36">
        <f t="shared" si="444"/>
        <v>-8.04419220320682E-20</v>
      </c>
      <c r="BQ441" s="36">
        <f t="shared" si="466"/>
        <v>1</v>
      </c>
      <c r="BR441" s="2">
        <f t="shared" si="477"/>
        <v>-5</v>
      </c>
      <c r="BS441">
        <v>0</v>
      </c>
      <c r="BT441" s="37">
        <f t="shared" si="467"/>
        <v>0.12137105309341527</v>
      </c>
      <c r="BU441" s="34">
        <f t="shared" si="445"/>
        <v>4.7020448392699485</v>
      </c>
      <c r="BV441" s="34">
        <f t="shared" si="446"/>
        <v>4.7083105914250343</v>
      </c>
      <c r="BW441" s="34">
        <f t="shared" si="447"/>
        <v>-5</v>
      </c>
      <c r="BX441" s="34">
        <f t="shared" si="448"/>
        <v>-5</v>
      </c>
      <c r="BY441" s="34">
        <f t="shared" si="449"/>
        <v>3.4683386121202293</v>
      </c>
      <c r="BZ441" s="36">
        <f t="shared" si="468"/>
        <v>1.2106838213807008E-4</v>
      </c>
      <c r="CA441" s="34">
        <f t="shared" si="469"/>
        <v>2.7426828419115836E-2</v>
      </c>
    </row>
    <row r="442" spans="1:79" ht="13.2" x14ac:dyDescent="0.25">
      <c r="A442" s="75">
        <f t="shared" si="450"/>
        <v>1.1178082191780829</v>
      </c>
      <c r="B442" s="34">
        <f t="shared" si="451"/>
        <v>408.00000000000028</v>
      </c>
      <c r="C442">
        <f t="shared" si="452"/>
        <v>15</v>
      </c>
      <c r="D442" s="35">
        <f t="shared" si="410"/>
        <v>3000</v>
      </c>
      <c r="E442" s="27">
        <v>0</v>
      </c>
      <c r="F442" s="64">
        <f t="shared" si="453"/>
        <v>0.46593146951268899</v>
      </c>
      <c r="G442" s="34">
        <v>0</v>
      </c>
      <c r="H442" s="34">
        <f t="shared" si="411"/>
        <v>1</v>
      </c>
      <c r="I442" s="34">
        <f t="shared" si="454"/>
        <v>6192.2292298236371</v>
      </c>
      <c r="J442" s="34">
        <f t="shared" si="412"/>
        <v>12926.043280554641</v>
      </c>
      <c r="K442" s="34">
        <f t="shared" si="413"/>
        <v>11387.681354914743</v>
      </c>
      <c r="L442" s="36">
        <f t="shared" si="470"/>
        <v>1055.5915749974972</v>
      </c>
      <c r="M442" s="34">
        <f t="shared" si="414"/>
        <v>52.228002934779802</v>
      </c>
      <c r="N442" s="34">
        <f t="shared" si="455"/>
        <v>109.02397203585538</v>
      </c>
      <c r="O442" s="34">
        <f t="shared" si="415"/>
        <v>4.9430669600601176</v>
      </c>
      <c r="P442">
        <f t="shared" si="456"/>
        <v>14.908170964822716</v>
      </c>
      <c r="Q442" s="36">
        <f t="shared" si="416"/>
        <v>88.526614618505306</v>
      </c>
      <c r="R442" s="34">
        <f t="shared" si="417"/>
        <v>39.125511659861026</v>
      </c>
      <c r="S442" s="34">
        <f t="shared" si="418"/>
        <v>49.40110295864428</v>
      </c>
      <c r="T442" s="36">
        <f t="shared" si="457"/>
        <v>-0.28252321050236562</v>
      </c>
      <c r="U442" s="36">
        <f t="shared" si="419"/>
        <v>3423.7428577524793</v>
      </c>
      <c r="V442" s="36">
        <f t="shared" si="420"/>
        <v>6.2357021267364608E-3</v>
      </c>
      <c r="W442" s="68">
        <f t="shared" si="421"/>
        <v>3.015975928564278</v>
      </c>
      <c r="X442">
        <f t="shared" si="422"/>
        <v>4.7052862013244852</v>
      </c>
      <c r="Y442">
        <f t="shared" si="423"/>
        <v>1.5373874768040686E-2</v>
      </c>
      <c r="Z442" s="34">
        <f t="shared" si="424"/>
        <v>6.2394342047891618E-4</v>
      </c>
      <c r="AA442" s="36">
        <f t="shared" si="425"/>
        <v>2.0675569946292304E-3</v>
      </c>
      <c r="AB442" s="34">
        <f t="shared" si="426"/>
        <v>1.7719373785567562E-3</v>
      </c>
      <c r="AC442" s="36">
        <f t="shared" si="427"/>
        <v>13.390981362144673</v>
      </c>
      <c r="AD442" s="34">
        <f t="shared" si="428"/>
        <v>10.82635933289364</v>
      </c>
      <c r="AE442">
        <f t="shared" si="458"/>
        <v>7557.2542936317723</v>
      </c>
      <c r="AF442" s="36">
        <f t="shared" si="459"/>
        <v>10.82635933289364</v>
      </c>
      <c r="AG442" s="34">
        <f t="shared" si="429"/>
        <v>0</v>
      </c>
      <c r="AH442">
        <f t="shared" si="471"/>
        <v>0</v>
      </c>
      <c r="AI442" s="29">
        <f t="shared" si="460"/>
        <v>0</v>
      </c>
      <c r="AJ442">
        <f t="shared" si="461"/>
        <v>0</v>
      </c>
      <c r="AK442" s="36">
        <f t="shared" si="472"/>
        <v>-1.4919699228834775</v>
      </c>
      <c r="AL442" s="36">
        <f t="shared" si="462"/>
        <v>8.4387494425485453E-4</v>
      </c>
      <c r="AM442" s="36">
        <f t="shared" si="463"/>
        <v>0.15270662523848699</v>
      </c>
      <c r="AN442" s="37">
        <f t="shared" si="473"/>
        <v>166.12902266276063</v>
      </c>
      <c r="AO442" s="36">
        <f t="shared" si="474"/>
        <v>1.4437585463969758</v>
      </c>
      <c r="AP442" s="36">
        <f t="shared" si="475"/>
        <v>144.31267959358286</v>
      </c>
      <c r="AQ442" s="74">
        <f t="shared" si="430"/>
        <v>0.84868230061093419</v>
      </c>
      <c r="AR442" s="73">
        <f t="shared" si="431"/>
        <v>1.4811170824242044</v>
      </c>
      <c r="AS442" s="72">
        <f t="shared" si="464"/>
        <v>3.0094262457408543</v>
      </c>
      <c r="AT442" s="37">
        <f t="shared" si="432"/>
        <v>2883.1366428941274</v>
      </c>
      <c r="AU442" s="37">
        <f t="shared" si="433"/>
        <v>7537.1630533395828</v>
      </c>
      <c r="AV442" s="34">
        <f t="shared" si="434"/>
        <v>0</v>
      </c>
      <c r="AW442" s="34">
        <f t="shared" si="435"/>
        <v>0.28362881944322055</v>
      </c>
      <c r="AX442" s="37">
        <f t="shared" si="436"/>
        <v>1.4183312210652348</v>
      </c>
      <c r="AY442" s="7">
        <f t="shared" si="437"/>
        <v>4.7179359690727329</v>
      </c>
      <c r="AZ442" s="37">
        <f t="shared" si="438"/>
        <v>4.4343071496295128</v>
      </c>
      <c r="BA442" s="2">
        <f>BE442*'mass balance'!$B$17+BF442*'mass balance'!$C$17+BG442*'mass balance'!$D$17+BH442*'mass balance'!$E$17</f>
        <v>9.5530941490902779E-5</v>
      </c>
      <c r="BB442" s="2">
        <f>BE442*'mass balance'!$B$18+BF442*'mass balance'!$C$18+BG442*'mass balance'!$D$18+BH442*'mass balance'!$E$18</f>
        <v>9.7000648283070549E-5</v>
      </c>
      <c r="BC442" s="2">
        <f>BE442*'mass balance'!$B$19+BF442*'mass balance'!$C$19+BG442*'mass balance'!$D$19+BH442*'mass balance'!$E$19</f>
        <v>-1.2125081035383817E-4</v>
      </c>
      <c r="BD442" s="2">
        <f>BE442*'mass balance'!$B$20+BF442*'mass balance'!$C$20+BG442*'mass balance'!$D$20+BH442*'mass balance'!$E$20</f>
        <v>4.4091203765032063E-6</v>
      </c>
      <c r="BE442" s="2">
        <f>N442*'mass balance'!$H$11+R442*'mass balance'!$I$11+S442*'mass balance'!$J$11</f>
        <v>-2.5958088579965566E-4</v>
      </c>
      <c r="BF442" s="2">
        <f>N442*'mass balance'!$H$12+R442*'mass balance'!$I$12+S442*'mass balance'!$J$12</f>
        <v>7.8272411632675251E-5</v>
      </c>
      <c r="BG442" s="2">
        <f>N442*'mass balance'!$H$13+R442*'mass balance'!$I$13+S442*'mass balance'!$J$13</f>
        <v>3.5340271409224261E-5</v>
      </c>
      <c r="BH442" s="2">
        <f>N442*'mass balance'!$H$14+R442*'mass balance'!$I$14+S442*'mass balance'!$J$14</f>
        <v>2.8391659384337333E-5</v>
      </c>
      <c r="BI442" s="36">
        <f t="shared" si="439"/>
        <v>7.8325413151257937E-20</v>
      </c>
      <c r="BJ442" s="36">
        <f t="shared" si="440"/>
        <v>6.5319240472654555E-22</v>
      </c>
      <c r="BK442" s="36">
        <f t="shared" si="441"/>
        <v>1.1394211900529378E-20</v>
      </c>
      <c r="BL442" s="36">
        <f t="shared" si="442"/>
        <v>1.1206033921782824E-20</v>
      </c>
      <c r="BM442" s="36">
        <f t="shared" si="476"/>
        <v>9.1014651221404132E-20</v>
      </c>
      <c r="BN442" s="36">
        <f t="shared" ca="1" si="443"/>
        <v>0.94071652119085769</v>
      </c>
      <c r="BO442" s="36">
        <f t="shared" ca="1" si="465"/>
        <v>1</v>
      </c>
      <c r="BP442" s="36">
        <f t="shared" si="444"/>
        <v>-9.1014651221404132E-20</v>
      </c>
      <c r="BQ442" s="36">
        <f t="shared" si="466"/>
        <v>1</v>
      </c>
      <c r="BR442" s="2">
        <f t="shared" si="477"/>
        <v>-5</v>
      </c>
      <c r="BS442">
        <v>0</v>
      </c>
      <c r="BT442" s="37">
        <f t="shared" si="467"/>
        <v>0.12155393737972275</v>
      </c>
      <c r="BU442" s="34">
        <f t="shared" si="445"/>
        <v>4.7052862013244852</v>
      </c>
      <c r="BV442" s="34">
        <f t="shared" si="446"/>
        <v>4.7179359690727329</v>
      </c>
      <c r="BW442" s="34">
        <f t="shared" si="447"/>
        <v>-5</v>
      </c>
      <c r="BX442" s="34">
        <f t="shared" si="448"/>
        <v>-5</v>
      </c>
      <c r="BY442" s="34">
        <f t="shared" si="449"/>
        <v>3.473122069721311</v>
      </c>
      <c r="BZ442" s="36">
        <f t="shared" si="468"/>
        <v>1.2125081035383817E-4</v>
      </c>
      <c r="CA442" s="34">
        <f t="shared" si="469"/>
        <v>2.7412160068767136E-2</v>
      </c>
    </row>
    <row r="443" spans="1:79" ht="13.2" x14ac:dyDescent="0.25">
      <c r="A443" s="75">
        <f t="shared" si="450"/>
        <v>1.1205479452054803</v>
      </c>
      <c r="B443" s="34">
        <f t="shared" si="451"/>
        <v>409.00000000000028</v>
      </c>
      <c r="C443">
        <f t="shared" si="452"/>
        <v>15</v>
      </c>
      <c r="D443" s="35">
        <f t="shared" si="410"/>
        <v>3000</v>
      </c>
      <c r="E443" s="27">
        <v>0</v>
      </c>
      <c r="F443" s="64">
        <f t="shared" si="453"/>
        <v>0.46593146951268899</v>
      </c>
      <c r="G443" s="34">
        <v>0</v>
      </c>
      <c r="H443" s="34">
        <f t="shared" si="411"/>
        <v>1</v>
      </c>
      <c r="I443" s="34">
        <f t="shared" si="454"/>
        <v>6192.2292298236371</v>
      </c>
      <c r="J443" s="34">
        <f t="shared" si="412"/>
        <v>12943.854034082928</v>
      </c>
      <c r="K443" s="34">
        <f t="shared" si="413"/>
        <v>11403.372404485664</v>
      </c>
      <c r="L443" s="36">
        <f t="shared" si="470"/>
        <v>1057.774070741855</v>
      </c>
      <c r="M443" s="34">
        <f t="shared" si="414"/>
        <v>52.228002934779802</v>
      </c>
      <c r="N443" s="34">
        <f t="shared" si="455"/>
        <v>109.17419581682682</v>
      </c>
      <c r="O443" s="34">
        <f t="shared" si="415"/>
        <v>4.9430669600601176</v>
      </c>
      <c r="P443">
        <f t="shared" si="456"/>
        <v>14.938994457978163</v>
      </c>
      <c r="Q443" s="36">
        <f t="shared" si="416"/>
        <v>88.646409168217062</v>
      </c>
      <c r="R443" s="34">
        <f t="shared" si="417"/>
        <v>39.189106150035627</v>
      </c>
      <c r="S443" s="34">
        <f t="shared" si="418"/>
        <v>49.457303018181427</v>
      </c>
      <c r="T443" s="36">
        <f t="shared" si="457"/>
        <v>-0.27932456516221854</v>
      </c>
      <c r="U443" s="36">
        <f t="shared" si="419"/>
        <v>3423.4603345419769</v>
      </c>
      <c r="V443" s="36">
        <f t="shared" si="420"/>
        <v>6.2427960337504791E-3</v>
      </c>
      <c r="W443" s="68">
        <f t="shared" si="421"/>
        <v>3.0222116306910145</v>
      </c>
      <c r="X443">
        <f t="shared" si="422"/>
        <v>4.7085267847849872</v>
      </c>
      <c r="Y443">
        <f t="shared" si="423"/>
        <v>1.5373874768040686E-2</v>
      </c>
      <c r="Z443" s="34">
        <f t="shared" si="424"/>
        <v>6.2394342047891618E-4</v>
      </c>
      <c r="AA443" s="36">
        <f t="shared" si="425"/>
        <v>2.0656382797134207E-3</v>
      </c>
      <c r="AB443" s="34">
        <f t="shared" si="426"/>
        <v>1.7719373785567562E-3</v>
      </c>
      <c r="AC443" s="36">
        <f t="shared" si="427"/>
        <v>13.410164992920313</v>
      </c>
      <c r="AD443" s="34">
        <f t="shared" si="428"/>
        <v>10.839946699137149</v>
      </c>
      <c r="AE443">
        <f t="shared" si="458"/>
        <v>7568.0806529646661</v>
      </c>
      <c r="AF443" s="36">
        <f t="shared" si="459"/>
        <v>10.839946699137149</v>
      </c>
      <c r="AG443" s="34">
        <f t="shared" si="429"/>
        <v>0</v>
      </c>
      <c r="AH443">
        <f t="shared" si="471"/>
        <v>0</v>
      </c>
      <c r="AI443" s="29">
        <f t="shared" si="460"/>
        <v>0</v>
      </c>
      <c r="AJ443">
        <f t="shared" si="461"/>
        <v>0</v>
      </c>
      <c r="AK443" s="36">
        <f t="shared" si="472"/>
        <v>-1.4811170824242044</v>
      </c>
      <c r="AL443" s="36">
        <f t="shared" si="462"/>
        <v>8.3403316516139745E-4</v>
      </c>
      <c r="AM443" s="36">
        <f t="shared" si="463"/>
        <v>0.14946135789641107</v>
      </c>
      <c r="AN443" s="37">
        <f t="shared" si="473"/>
        <v>164.63705273987716</v>
      </c>
      <c r="AO443" s="36">
        <f t="shared" si="474"/>
        <v>1.4446024213412305</v>
      </c>
      <c r="AP443" s="36">
        <f t="shared" si="475"/>
        <v>144.46538621882135</v>
      </c>
      <c r="AQ443" s="74">
        <f t="shared" si="430"/>
        <v>0.83958738899837571</v>
      </c>
      <c r="AR443" s="73">
        <f t="shared" si="431"/>
        <v>1.4703000736838392</v>
      </c>
      <c r="AS443" s="72">
        <f t="shared" si="464"/>
        <v>3.0147063476284277</v>
      </c>
      <c r="AT443" s="37">
        <f t="shared" si="432"/>
        <v>2852.2394827728722</v>
      </c>
      <c r="AU443" s="37">
        <f t="shared" si="433"/>
        <v>7545.1386154106995</v>
      </c>
      <c r="AV443" s="34">
        <f t="shared" si="434"/>
        <v>0</v>
      </c>
      <c r="AW443" s="34">
        <f t="shared" si="435"/>
        <v>0.28421523819273881</v>
      </c>
      <c r="AX443" s="37">
        <f t="shared" si="436"/>
        <v>1.4211464207026698</v>
      </c>
      <c r="AY443" s="7">
        <f t="shared" si="437"/>
        <v>4.7275732895864229</v>
      </c>
      <c r="AZ443" s="37">
        <f t="shared" si="438"/>
        <v>4.4433580513936839</v>
      </c>
      <c r="BA443" s="2">
        <f>BE443*'mass balance'!$B$17+BF443*'mass balance'!$C$17+BG443*'mass balance'!$D$17+BH443*'mass balance'!$E$17</f>
        <v>9.5674791238292651E-5</v>
      </c>
      <c r="BB443" s="2">
        <f>BE443*'mass balance'!$B$18+BF443*'mass balance'!$C$18+BG443*'mass balance'!$D$18+BH443*'mass balance'!$E$18</f>
        <v>9.714671110349718E-5</v>
      </c>
      <c r="BC443" s="2">
        <f>BE443*'mass balance'!$B$19+BF443*'mass balance'!$C$19+BG443*'mass balance'!$D$19+BH443*'mass balance'!$E$19</f>
        <v>-1.2143338887937143E-4</v>
      </c>
      <c r="BD443" s="2">
        <f>BE443*'mass balance'!$B$20+BF443*'mass balance'!$C$20+BG443*'mass balance'!$D$20+BH443*'mass balance'!$E$20</f>
        <v>4.415759595613507E-6</v>
      </c>
      <c r="BE443" s="2">
        <f>N443*'mass balance'!$H$11+R443*'mass balance'!$I$11+S443*'mass balance'!$J$11</f>
        <v>-2.5993856146863529E-4</v>
      </c>
      <c r="BF443" s="2">
        <f>N443*'mass balance'!$H$12+R443*'mass balance'!$I$12+S443*'mass balance'!$J$12</f>
        <v>7.8361456490591791E-5</v>
      </c>
      <c r="BG443" s="2">
        <f>N443*'mass balance'!$H$13+R443*'mass balance'!$I$13+S443*'mass balance'!$J$13</f>
        <v>3.5392735601051333E-5</v>
      </c>
      <c r="BH443" s="2">
        <f>N443*'mass balance'!$H$14+R443*'mass balance'!$I$14+S443*'mass balance'!$J$14</f>
        <v>2.843078016063198E-5</v>
      </c>
      <c r="BI443" s="36">
        <f t="shared" si="439"/>
        <v>7.8325413151257937E-20</v>
      </c>
      <c r="BJ443" s="36">
        <f t="shared" si="440"/>
        <v>6.5138257015976159E-22</v>
      </c>
      <c r="BK443" s="36">
        <f t="shared" si="441"/>
        <v>1.2047404305255923E-20</v>
      </c>
      <c r="BL443" s="36">
        <f t="shared" si="442"/>
        <v>1.1836253345045623E-20</v>
      </c>
      <c r="BM443" s="36">
        <f t="shared" si="476"/>
        <v>1.0222068514318696E-19</v>
      </c>
      <c r="BN443" s="36">
        <f t="shared" ca="1" si="443"/>
        <v>0.3231279913285654</v>
      </c>
      <c r="BO443" s="36">
        <f t="shared" ca="1" si="465"/>
        <v>1</v>
      </c>
      <c r="BP443" s="36">
        <f t="shared" si="444"/>
        <v>-1.0222068514318696E-19</v>
      </c>
      <c r="BQ443" s="36">
        <f t="shared" si="466"/>
        <v>1</v>
      </c>
      <c r="BR443" s="2">
        <f t="shared" si="477"/>
        <v>-5</v>
      </c>
      <c r="BS443">
        <v>0</v>
      </c>
      <c r="BT443" s="37">
        <f t="shared" si="467"/>
        <v>0.12173697235156984</v>
      </c>
      <c r="BU443" s="34">
        <f t="shared" si="445"/>
        <v>4.7085267847849872</v>
      </c>
      <c r="BV443" s="34">
        <f t="shared" si="446"/>
        <v>4.7275732895864229</v>
      </c>
      <c r="BW443" s="34">
        <f t="shared" si="447"/>
        <v>-5</v>
      </c>
      <c r="BX443" s="34">
        <f t="shared" si="448"/>
        <v>-5</v>
      </c>
      <c r="BY443" s="34">
        <f t="shared" si="449"/>
        <v>3.4779076734683234</v>
      </c>
      <c r="BZ443" s="36">
        <f t="shared" si="468"/>
        <v>1.2143338887937143E-4</v>
      </c>
      <c r="CA443" s="34">
        <f t="shared" si="469"/>
        <v>2.739751578502353E-2</v>
      </c>
    </row>
    <row r="444" spans="1:79" ht="13.2" x14ac:dyDescent="0.25">
      <c r="A444" s="75">
        <f t="shared" si="450"/>
        <v>1.1232876712328776</v>
      </c>
      <c r="B444" s="34">
        <f t="shared" si="451"/>
        <v>410.00000000000034</v>
      </c>
      <c r="C444">
        <f t="shared" si="452"/>
        <v>15</v>
      </c>
      <c r="D444" s="35">
        <f t="shared" si="410"/>
        <v>3000</v>
      </c>
      <c r="E444" s="27">
        <v>0</v>
      </c>
      <c r="F444" s="64">
        <f t="shared" si="453"/>
        <v>0.46593146951268899</v>
      </c>
      <c r="G444" s="34">
        <v>0</v>
      </c>
      <c r="H444" s="34">
        <f t="shared" si="411"/>
        <v>1</v>
      </c>
      <c r="I444" s="34">
        <f t="shared" si="454"/>
        <v>6192.2292298236371</v>
      </c>
      <c r="J444" s="34">
        <f t="shared" si="412"/>
        <v>12961.672783337335</v>
      </c>
      <c r="K444" s="34">
        <f t="shared" si="413"/>
        <v>11419.070498190607</v>
      </c>
      <c r="L444" s="36">
        <f t="shared" si="470"/>
        <v>1059.9590493536678</v>
      </c>
      <c r="M444" s="34">
        <f t="shared" si="414"/>
        <v>52.228002934779802</v>
      </c>
      <c r="N444" s="34">
        <f t="shared" si="455"/>
        <v>109.32448703729249</v>
      </c>
      <c r="O444" s="34">
        <f t="shared" si="415"/>
        <v>4.9430669600601176</v>
      </c>
      <c r="P444">
        <f t="shared" si="456"/>
        <v>14.969853016790989</v>
      </c>
      <c r="Q444" s="36">
        <f t="shared" si="416"/>
        <v>88.766314132735886</v>
      </c>
      <c r="R444" s="34">
        <f t="shared" si="417"/>
        <v>39.252765910942216</v>
      </c>
      <c r="S444" s="34">
        <f t="shared" si="418"/>
        <v>49.51354822179367</v>
      </c>
      <c r="T444" s="36">
        <f t="shared" si="457"/>
        <v>-0.2761643544088247</v>
      </c>
      <c r="U444" s="36">
        <f t="shared" si="419"/>
        <v>3423.1810099768145</v>
      </c>
      <c r="V444" s="36">
        <f t="shared" si="420"/>
        <v>6.2498956391191509E-3</v>
      </c>
      <c r="W444" s="68">
        <f t="shared" si="421"/>
        <v>3.0284544267247648</v>
      </c>
      <c r="X444">
        <f t="shared" si="422"/>
        <v>4.711766592773353</v>
      </c>
      <c r="Y444">
        <f t="shared" si="423"/>
        <v>1.5373874768040686E-2</v>
      </c>
      <c r="Z444" s="34">
        <f t="shared" si="424"/>
        <v>6.2394342047891618E-4</v>
      </c>
      <c r="AA444" s="36">
        <f t="shared" si="425"/>
        <v>2.0637245137211241E-3</v>
      </c>
      <c r="AB444" s="34">
        <f t="shared" si="426"/>
        <v>1.7719373785567562E-3</v>
      </c>
      <c r="AC444" s="36">
        <f t="shared" si="427"/>
        <v>13.429372699658078</v>
      </c>
      <c r="AD444" s="34">
        <f t="shared" si="428"/>
        <v>10.853540194493153</v>
      </c>
      <c r="AE444">
        <f t="shared" si="458"/>
        <v>7578.9205996638029</v>
      </c>
      <c r="AF444" s="36">
        <f t="shared" si="459"/>
        <v>10.853540194493153</v>
      </c>
      <c r="AG444" s="34">
        <f t="shared" si="429"/>
        <v>0</v>
      </c>
      <c r="AH444">
        <f t="shared" si="471"/>
        <v>0</v>
      </c>
      <c r="AI444" s="29">
        <f t="shared" si="460"/>
        <v>0</v>
      </c>
      <c r="AJ444">
        <f t="shared" si="461"/>
        <v>0</v>
      </c>
      <c r="AK444" s="36">
        <f t="shared" si="472"/>
        <v>-1.4703000736838392</v>
      </c>
      <c r="AL444" s="36">
        <f t="shared" si="462"/>
        <v>8.2425832598680463E-4</v>
      </c>
      <c r="AM444" s="36">
        <f t="shared" si="463"/>
        <v>0.14623167040818341</v>
      </c>
      <c r="AN444" s="37">
        <f t="shared" si="473"/>
        <v>163.15593565745297</v>
      </c>
      <c r="AO444" s="36">
        <f t="shared" si="474"/>
        <v>1.445436454506392</v>
      </c>
      <c r="AP444" s="36">
        <f t="shared" si="475"/>
        <v>144.61484757671775</v>
      </c>
      <c r="AQ444" s="74">
        <f t="shared" si="430"/>
        <v>0.83059479728372088</v>
      </c>
      <c r="AR444" s="73">
        <f t="shared" si="431"/>
        <v>1.4595195732555246</v>
      </c>
      <c r="AS444" s="72">
        <f t="shared" si="464"/>
        <v>3.0199309346304131</v>
      </c>
      <c r="AT444" s="37">
        <f t="shared" si="432"/>
        <v>2821.6899229806586</v>
      </c>
      <c r="AU444" s="37">
        <f t="shared" si="433"/>
        <v>7552.9446836495481</v>
      </c>
      <c r="AV444" s="34">
        <f t="shared" si="434"/>
        <v>0</v>
      </c>
      <c r="AW444" s="34">
        <f t="shared" si="435"/>
        <v>0.28480232406842765</v>
      </c>
      <c r="AX444" s="37">
        <f t="shared" si="436"/>
        <v>1.4239658024548969</v>
      </c>
      <c r="AY444" s="7">
        <f t="shared" si="437"/>
        <v>4.7372225532480901</v>
      </c>
      <c r="AZ444" s="37">
        <f t="shared" si="438"/>
        <v>4.452420229179662</v>
      </c>
      <c r="BA444" s="2">
        <f>BE444*'mass balance'!$B$17+BF444*'mass balance'!$C$17+BG444*'mass balance'!$D$17+BH444*'mass balance'!$E$17</f>
        <v>9.5818759265986505E-5</v>
      </c>
      <c r="BB444" s="2">
        <f>BE444*'mass balance'!$B$18+BF444*'mass balance'!$C$18+BG444*'mass balance'!$D$18+BH444*'mass balance'!$E$18</f>
        <v>9.7292894023924759E-5</v>
      </c>
      <c r="BC444" s="2">
        <f>BE444*'mass balance'!$B$19+BF444*'mass balance'!$C$19+BG444*'mass balance'!$D$19+BH444*'mass balance'!$E$19</f>
        <v>-1.2161611752990596E-4</v>
      </c>
      <c r="BD444" s="2">
        <f>BE444*'mass balance'!$B$20+BF444*'mass balance'!$C$20+BG444*'mass balance'!$D$20+BH444*'mass balance'!$E$20</f>
        <v>4.4224042738147609E-6</v>
      </c>
      <c r="BE444" s="2">
        <f>N444*'mass balance'!$H$11+R444*'mass balance'!$I$11+S444*'mass balance'!$J$11</f>
        <v>-2.6029639770783924E-4</v>
      </c>
      <c r="BF444" s="2">
        <f>N444*'mass balance'!$H$12+R444*'mass balance'!$I$12+S444*'mass balance'!$J$12</f>
        <v>7.8450572875972635E-5</v>
      </c>
      <c r="BG444" s="2">
        <f>N444*'mass balance'!$H$13+R444*'mass balance'!$I$13+S444*'mass balance'!$J$13</f>
        <v>3.544512569751137E-5</v>
      </c>
      <c r="BH444" s="2">
        <f>N444*'mass balance'!$H$14+R444*'mass balance'!$I$14+S444*'mass balance'!$J$14</f>
        <v>2.8469918499294913E-5</v>
      </c>
      <c r="BI444" s="36">
        <f t="shared" si="439"/>
        <v>7.8325413151257937E-20</v>
      </c>
      <c r="BJ444" s="36">
        <f t="shared" si="440"/>
        <v>6.4958015867519541E-22</v>
      </c>
      <c r="BK444" s="36">
        <f t="shared" si="441"/>
        <v>1.2698786875415686E-20</v>
      </c>
      <c r="BL444" s="36">
        <f t="shared" si="442"/>
        <v>1.2463404775497538E-20</v>
      </c>
      <c r="BM444" s="36">
        <f t="shared" si="476"/>
        <v>1.1405693848823259E-19</v>
      </c>
      <c r="BN444" s="36">
        <f t="shared" ca="1" si="443"/>
        <v>0.1446455862024415</v>
      </c>
      <c r="BO444" s="36">
        <f t="shared" ca="1" si="465"/>
        <v>1</v>
      </c>
      <c r="BP444" s="36">
        <f t="shared" si="444"/>
        <v>-1.1405693848823259E-19</v>
      </c>
      <c r="BQ444" s="36">
        <f t="shared" si="466"/>
        <v>1</v>
      </c>
      <c r="BR444" s="2">
        <f t="shared" si="477"/>
        <v>-5</v>
      </c>
      <c r="BS444">
        <v>0</v>
      </c>
      <c r="BT444" s="37">
        <f t="shared" si="467"/>
        <v>0.12192015782373071</v>
      </c>
      <c r="BU444" s="34">
        <f t="shared" si="445"/>
        <v>4.711766592773353</v>
      </c>
      <c r="BV444" s="34">
        <f t="shared" si="446"/>
        <v>4.7372225532480901</v>
      </c>
      <c r="BW444" s="34">
        <f t="shared" si="447"/>
        <v>-5</v>
      </c>
      <c r="BX444" s="34">
        <f t="shared" si="448"/>
        <v>-5</v>
      </c>
      <c r="BY444" s="34">
        <f t="shared" si="449"/>
        <v>3.4826954256015235</v>
      </c>
      <c r="BZ444" s="36">
        <f t="shared" si="468"/>
        <v>1.2161611752990596E-4</v>
      </c>
      <c r="CA444" s="34">
        <f t="shared" si="469"/>
        <v>2.7382895492367741E-2</v>
      </c>
    </row>
    <row r="445" spans="1:79" ht="13.2" x14ac:dyDescent="0.25">
      <c r="A445" s="75">
        <f t="shared" si="450"/>
        <v>1.126027397260275</v>
      </c>
      <c r="B445" s="34">
        <f t="shared" si="451"/>
        <v>411.0000000000004</v>
      </c>
      <c r="C445">
        <f t="shared" si="452"/>
        <v>15</v>
      </c>
      <c r="D445" s="35">
        <f t="shared" si="410"/>
        <v>3000</v>
      </c>
      <c r="E445" s="27">
        <v>0</v>
      </c>
      <c r="F445" s="64">
        <f t="shared" si="453"/>
        <v>0.46593146951268899</v>
      </c>
      <c r="G445" s="34">
        <v>0</v>
      </c>
      <c r="H445" s="34">
        <f t="shared" si="411"/>
        <v>1</v>
      </c>
      <c r="I445" s="34">
        <f t="shared" si="454"/>
        <v>6192.2292298236371</v>
      </c>
      <c r="J445" s="34">
        <f t="shared" si="412"/>
        <v>12979.499536505302</v>
      </c>
      <c r="K445" s="34">
        <f t="shared" si="413"/>
        <v>11434.775643242609</v>
      </c>
      <c r="L445" s="36">
        <f t="shared" si="470"/>
        <v>1062.1465128273594</v>
      </c>
      <c r="M445" s="34">
        <f t="shared" si="414"/>
        <v>52.228002934779802</v>
      </c>
      <c r="N445" s="34">
        <f t="shared" si="455"/>
        <v>109.47484576630883</v>
      </c>
      <c r="O445" s="34">
        <f t="shared" si="415"/>
        <v>4.9430669600601176</v>
      </c>
      <c r="P445">
        <f t="shared" si="456"/>
        <v>15.000746669428544</v>
      </c>
      <c r="Q445" s="36">
        <f t="shared" si="416"/>
        <v>88.886329076866019</v>
      </c>
      <c r="R445" s="34">
        <f t="shared" si="417"/>
        <v>39.316490851696017</v>
      </c>
      <c r="S445" s="34">
        <f t="shared" si="418"/>
        <v>49.56983822517001</v>
      </c>
      <c r="T445" s="36">
        <f t="shared" si="457"/>
        <v>-0.27304208914441541</v>
      </c>
      <c r="U445" s="36">
        <f t="shared" si="419"/>
        <v>3422.9048456224054</v>
      </c>
      <c r="V445" s="36">
        <f t="shared" si="420"/>
        <v>6.2570008993814933E-3</v>
      </c>
      <c r="W445" s="68">
        <f t="shared" si="421"/>
        <v>3.0347043223638841</v>
      </c>
      <c r="X445">
        <f t="shared" si="422"/>
        <v>4.7150056283752342</v>
      </c>
      <c r="Y445">
        <f t="shared" si="423"/>
        <v>1.5373874768040686E-2</v>
      </c>
      <c r="Z445" s="34">
        <f t="shared" si="424"/>
        <v>6.2394342047891618E-4</v>
      </c>
      <c r="AA445" s="36">
        <f t="shared" si="425"/>
        <v>2.061815661338499E-3</v>
      </c>
      <c r="AB445" s="34">
        <f t="shared" si="426"/>
        <v>1.7719373785567562E-3</v>
      </c>
      <c r="AC445" s="36">
        <f t="shared" si="427"/>
        <v>13.448604493218367</v>
      </c>
      <c r="AD445" s="34">
        <f t="shared" si="428"/>
        <v>10.867139689049102</v>
      </c>
      <c r="AE445">
        <f t="shared" si="458"/>
        <v>7589.7741398582957</v>
      </c>
      <c r="AF445" s="36">
        <f t="shared" si="459"/>
        <v>10.867139689049102</v>
      </c>
      <c r="AG445" s="34">
        <f t="shared" si="429"/>
        <v>0</v>
      </c>
      <c r="AH445">
        <f t="shared" si="471"/>
        <v>0</v>
      </c>
      <c r="AI445" s="29">
        <f t="shared" si="460"/>
        <v>0</v>
      </c>
      <c r="AJ445">
        <f t="shared" si="461"/>
        <v>0</v>
      </c>
      <c r="AK445" s="36">
        <f t="shared" si="472"/>
        <v>-1.4595195732555246</v>
      </c>
      <c r="AL445" s="36">
        <f t="shared" si="462"/>
        <v>8.1455025137854085E-4</v>
      </c>
      <c r="AM445" s="36">
        <f t="shared" si="463"/>
        <v>0.14301772054430723</v>
      </c>
      <c r="AN445" s="37">
        <f t="shared" si="473"/>
        <v>161.68563558376914</v>
      </c>
      <c r="AO445" s="36">
        <f t="shared" si="474"/>
        <v>1.4462607128323788</v>
      </c>
      <c r="AP445" s="36">
        <f t="shared" si="475"/>
        <v>144.76107924712593</v>
      </c>
      <c r="AQ445" s="74">
        <f t="shared" si="430"/>
        <v>0.82170326109270719</v>
      </c>
      <c r="AR445" s="73">
        <f t="shared" si="431"/>
        <v>1.4487762411151919</v>
      </c>
      <c r="AS445" s="72">
        <f t="shared" si="464"/>
        <v>3.0251002167745824</v>
      </c>
      <c r="AT445" s="37">
        <f t="shared" si="432"/>
        <v>2791.483668195473</v>
      </c>
      <c r="AU445" s="37">
        <f t="shared" si="433"/>
        <v>7560.5820717607849</v>
      </c>
      <c r="AV445" s="34">
        <f t="shared" si="434"/>
        <v>0</v>
      </c>
      <c r="AW445" s="34">
        <f t="shared" si="435"/>
        <v>0.28539007760617235</v>
      </c>
      <c r="AX445" s="37">
        <f t="shared" si="436"/>
        <v>1.4267893603920074</v>
      </c>
      <c r="AY445" s="7">
        <f t="shared" si="437"/>
        <v>4.7468837603620644</v>
      </c>
      <c r="AZ445" s="37">
        <f t="shared" si="438"/>
        <v>4.4614936827558918</v>
      </c>
      <c r="BA445" s="2">
        <f>BE445*'mass balance'!$B$17+BF445*'mass balance'!$C$17+BG445*'mass balance'!$D$17+BH445*'mass balance'!$E$17</f>
        <v>9.59628454298239E-5</v>
      </c>
      <c r="BB445" s="2">
        <f>BE445*'mass balance'!$B$18+BF445*'mass balance'!$C$18+BG445*'mass balance'!$D$18+BH445*'mass balance'!$E$18</f>
        <v>9.7439196897975029E-5</v>
      </c>
      <c r="BC445" s="2">
        <f>BE445*'mass balance'!$B$19+BF445*'mass balance'!$C$19+BG445*'mass balance'!$D$19+BH445*'mass balance'!$E$19</f>
        <v>-1.2179899612246877E-4</v>
      </c>
      <c r="BD445" s="2">
        <f>BE445*'mass balance'!$B$20+BF445*'mass balance'!$C$20+BG445*'mass balance'!$D$20+BH445*'mass balance'!$E$20</f>
        <v>4.4290544044534098E-6</v>
      </c>
      <c r="BE445" s="2">
        <f>N445*'mass balance'!$H$11+R445*'mass balance'!$I$11+S445*'mass balance'!$J$11</f>
        <v>-2.606543946816877E-4</v>
      </c>
      <c r="BF445" s="2">
        <f>N445*'mass balance'!$H$12+R445*'mass balance'!$I$12+S445*'mass balance'!$J$12</f>
        <v>7.8539760243282337E-5</v>
      </c>
      <c r="BG445" s="2">
        <f>N445*'mass balance'!$H$13+R445*'mass balance'!$I$13+S445*'mass balance'!$J$13</f>
        <v>3.5497442568004829E-5</v>
      </c>
      <c r="BH445" s="2">
        <f>N445*'mass balance'!$H$14+R445*'mass balance'!$I$14+S445*'mass balance'!$J$14</f>
        <v>2.8509074418309586E-5</v>
      </c>
      <c r="BI445" s="36">
        <f t="shared" si="439"/>
        <v>7.8325413151257937E-20</v>
      </c>
      <c r="BJ445" s="36">
        <f t="shared" si="440"/>
        <v>6.4778512649818113E-22</v>
      </c>
      <c r="BK445" s="36">
        <f t="shared" si="441"/>
        <v>1.3348367034090881E-20</v>
      </c>
      <c r="BL445" s="36">
        <f t="shared" si="442"/>
        <v>1.30875054088718E-20</v>
      </c>
      <c r="BM445" s="36">
        <f t="shared" si="476"/>
        <v>1.2652034326373013E-19</v>
      </c>
      <c r="BN445" s="36">
        <f t="shared" ca="1" si="443"/>
        <v>0.54707740895939916</v>
      </c>
      <c r="BO445" s="36">
        <f t="shared" ca="1" si="465"/>
        <v>1</v>
      </c>
      <c r="BP445" s="36">
        <f t="shared" si="444"/>
        <v>-1.2652034326373013E-19</v>
      </c>
      <c r="BQ445" s="36">
        <f t="shared" si="466"/>
        <v>1</v>
      </c>
      <c r="BR445" s="2">
        <f t="shared" si="477"/>
        <v>-5</v>
      </c>
      <c r="BS445">
        <v>0</v>
      </c>
      <c r="BT445" s="37">
        <f t="shared" si="467"/>
        <v>0.12210349361277495</v>
      </c>
      <c r="BU445" s="34">
        <f t="shared" si="445"/>
        <v>4.7150056283752342</v>
      </c>
      <c r="BV445" s="34">
        <f t="shared" si="446"/>
        <v>4.7468837603620644</v>
      </c>
      <c r="BW445" s="34">
        <f t="shared" si="447"/>
        <v>-5</v>
      </c>
      <c r="BX445" s="34">
        <f t="shared" si="448"/>
        <v>-5</v>
      </c>
      <c r="BY445" s="34">
        <f t="shared" si="449"/>
        <v>3.4874853283208092</v>
      </c>
      <c r="BZ445" s="36">
        <f t="shared" si="468"/>
        <v>1.2179899612246877E-4</v>
      </c>
      <c r="CA445" s="34">
        <f t="shared" si="469"/>
        <v>2.7368299115768529E-2</v>
      </c>
    </row>
    <row r="446" spans="1:79" ht="13.2" x14ac:dyDescent="0.25">
      <c r="A446" s="75">
        <f t="shared" si="450"/>
        <v>1.1287671232876724</v>
      </c>
      <c r="B446" s="34">
        <f t="shared" si="451"/>
        <v>412.0000000000004</v>
      </c>
      <c r="C446">
        <f t="shared" si="452"/>
        <v>15</v>
      </c>
      <c r="D446" s="35">
        <f t="shared" si="410"/>
        <v>3000</v>
      </c>
      <c r="E446" s="27">
        <v>0</v>
      </c>
      <c r="F446" s="64">
        <f t="shared" si="453"/>
        <v>0.46593146951268899</v>
      </c>
      <c r="G446" s="34">
        <v>0</v>
      </c>
      <c r="H446" s="34">
        <f t="shared" si="411"/>
        <v>1</v>
      </c>
      <c r="I446" s="34">
        <f t="shared" si="454"/>
        <v>6192.2292298236371</v>
      </c>
      <c r="J446" s="34">
        <f t="shared" si="412"/>
        <v>12997.334301625868</v>
      </c>
      <c r="K446" s="34">
        <f t="shared" si="413"/>
        <v>11450.487846723954</v>
      </c>
      <c r="L446" s="36">
        <f t="shared" si="470"/>
        <v>1064.336463142143</v>
      </c>
      <c r="M446" s="34">
        <f t="shared" si="414"/>
        <v>52.228002934779802</v>
      </c>
      <c r="N446" s="34">
        <f t="shared" si="455"/>
        <v>109.6252720716807</v>
      </c>
      <c r="O446" s="34">
        <f t="shared" si="415"/>
        <v>4.9430669600601176</v>
      </c>
      <c r="P446">
        <f t="shared" si="456"/>
        <v>15.031675443843344</v>
      </c>
      <c r="Q446" s="36">
        <f t="shared" si="416"/>
        <v>89.006453569866466</v>
      </c>
      <c r="R446" s="34">
        <f t="shared" si="417"/>
        <v>39.380280882416017</v>
      </c>
      <c r="S446" s="34">
        <f t="shared" si="418"/>
        <v>49.626172687450449</v>
      </c>
      <c r="T446" s="36">
        <f t="shared" si="457"/>
        <v>-0.269957286852059</v>
      </c>
      <c r="U446" s="36">
        <f t="shared" si="419"/>
        <v>3422.6318035332611</v>
      </c>
      <c r="V446" s="36">
        <f t="shared" si="420"/>
        <v>6.2641117715121139E-3</v>
      </c>
      <c r="W446" s="68">
        <f t="shared" si="421"/>
        <v>3.0409613232632657</v>
      </c>
      <c r="X446">
        <f t="shared" si="422"/>
        <v>4.7182438946404925</v>
      </c>
      <c r="Y446">
        <f t="shared" si="423"/>
        <v>1.5373874768040686E-2</v>
      </c>
      <c r="Z446" s="34">
        <f t="shared" si="424"/>
        <v>6.2394342047891618E-4</v>
      </c>
      <c r="AA446" s="36">
        <f t="shared" si="425"/>
        <v>2.0599116876600307E-3</v>
      </c>
      <c r="AB446" s="34">
        <f t="shared" si="426"/>
        <v>1.7719373785567562E-3</v>
      </c>
      <c r="AC446" s="36">
        <f t="shared" si="427"/>
        <v>13.467860384231392</v>
      </c>
      <c r="AD446" s="34">
        <f t="shared" si="428"/>
        <v>10.880745054341281</v>
      </c>
      <c r="AE446">
        <f t="shared" si="458"/>
        <v>7600.6412795473452</v>
      </c>
      <c r="AF446" s="36">
        <f t="shared" si="459"/>
        <v>10.880745054341281</v>
      </c>
      <c r="AG446" s="34">
        <f t="shared" si="429"/>
        <v>0</v>
      </c>
      <c r="AH446">
        <f t="shared" si="471"/>
        <v>0</v>
      </c>
      <c r="AI446" s="29">
        <f t="shared" si="460"/>
        <v>0</v>
      </c>
      <c r="AJ446">
        <f t="shared" si="461"/>
        <v>0</v>
      </c>
      <c r="AK446" s="36">
        <f t="shared" si="472"/>
        <v>-1.4487762411151919</v>
      </c>
      <c r="AL446" s="36">
        <f t="shared" si="462"/>
        <v>8.0490876145019674E-4</v>
      </c>
      <c r="AM446" s="36">
        <f t="shared" si="463"/>
        <v>0.13981966124127276</v>
      </c>
      <c r="AN446" s="37">
        <f t="shared" si="473"/>
        <v>160.22611601051361</v>
      </c>
      <c r="AO446" s="36">
        <f t="shared" si="474"/>
        <v>1.4470752630837573</v>
      </c>
      <c r="AP446" s="36">
        <f t="shared" si="475"/>
        <v>144.90409696767023</v>
      </c>
      <c r="AQ446" s="74">
        <f t="shared" si="430"/>
        <v>0.81291153401473248</v>
      </c>
      <c r="AR446" s="73">
        <f t="shared" si="431"/>
        <v>1.4380707207641457</v>
      </c>
      <c r="AS446" s="72">
        <f t="shared" si="464"/>
        <v>3.0302144071565751</v>
      </c>
      <c r="AT446" s="37">
        <f t="shared" si="432"/>
        <v>2761.6164841213076</v>
      </c>
      <c r="AU446" s="37">
        <f t="shared" si="433"/>
        <v>7568.0516016890979</v>
      </c>
      <c r="AV446" s="34">
        <f t="shared" si="434"/>
        <v>0</v>
      </c>
      <c r="AW446" s="34">
        <f t="shared" si="435"/>
        <v>0.28597849933777142</v>
      </c>
      <c r="AX446" s="37">
        <f t="shared" si="436"/>
        <v>1.429617088653673</v>
      </c>
      <c r="AY446" s="7">
        <f t="shared" si="437"/>
        <v>4.7565569112547097</v>
      </c>
      <c r="AZ446" s="37">
        <f t="shared" si="438"/>
        <v>4.4705784119169385</v>
      </c>
      <c r="BA446" s="2">
        <f>BE446*'mass balance'!$B$17+BF446*'mass balance'!$C$17+BG446*'mass balance'!$D$17+BH446*'mass balance'!$E$17</f>
        <v>9.6107049587039004E-5</v>
      </c>
      <c r="BB446" s="2">
        <f>BE446*'mass balance'!$B$18+BF446*'mass balance'!$C$18+BG446*'mass balance'!$D$18+BH446*'mass balance'!$E$18</f>
        <v>9.758561958068577E-5</v>
      </c>
      <c r="BC446" s="2">
        <f>BE446*'mass balance'!$B$19+BF446*'mass balance'!$C$19+BG446*'mass balance'!$D$19+BH446*'mass balance'!$E$19</f>
        <v>-1.2198202447585721E-4</v>
      </c>
      <c r="BD446" s="2">
        <f>BE446*'mass balance'!$B$20+BF446*'mass balance'!$C$20+BG446*'mass balance'!$D$20+BH446*'mass balance'!$E$20</f>
        <v>4.4357099809402624E-6</v>
      </c>
      <c r="BE446" s="2">
        <f>N446*'mass balance'!$H$11+R446*'mass balance'!$I$11+S446*'mass balance'!$J$11</f>
        <v>-2.610125525516207E-4</v>
      </c>
      <c r="BF446" s="2">
        <f>N446*'mass balance'!$H$12+R446*'mass balance'!$I$12+S446*'mass balance'!$J$12</f>
        <v>7.8629018052453354E-5</v>
      </c>
      <c r="BG446" s="2">
        <f>N446*'mass balance'!$H$13+R446*'mass balance'!$I$13+S446*'mass balance'!$J$13</f>
        <v>3.5549687072093496E-5</v>
      </c>
      <c r="BH446" s="2">
        <f>N446*'mass balance'!$H$14+R446*'mass balance'!$I$14+S446*'mass balance'!$J$14</f>
        <v>2.854824793533351E-5</v>
      </c>
      <c r="BI446" s="36">
        <f t="shared" si="439"/>
        <v>7.8325413151257937E-20</v>
      </c>
      <c r="BJ446" s="36">
        <f t="shared" si="440"/>
        <v>6.4599743024295316E-22</v>
      </c>
      <c r="BK446" s="36">
        <f t="shared" si="441"/>
        <v>1.3996152160589063E-20</v>
      </c>
      <c r="BL446" s="36">
        <f t="shared" si="442"/>
        <v>1.3708572321419297E-20</v>
      </c>
      <c r="BM446" s="36">
        <f t="shared" si="476"/>
        <v>1.3960784867260193E-19</v>
      </c>
      <c r="BN446" s="36">
        <f t="shared" ca="1" si="443"/>
        <v>7.5570884519422066E-2</v>
      </c>
      <c r="BO446" s="36">
        <f t="shared" ca="1" si="465"/>
        <v>1</v>
      </c>
      <c r="BP446" s="36">
        <f t="shared" si="444"/>
        <v>-1.3960784867260193E-19</v>
      </c>
      <c r="BQ446" s="36">
        <f t="shared" si="466"/>
        <v>1</v>
      </c>
      <c r="BR446" s="2">
        <f t="shared" si="477"/>
        <v>-5</v>
      </c>
      <c r="BS446">
        <v>0</v>
      </c>
      <c r="BT446" s="37">
        <f t="shared" si="467"/>
        <v>0.12228697953704683</v>
      </c>
      <c r="BU446" s="34">
        <f t="shared" si="445"/>
        <v>4.7182438946404925</v>
      </c>
      <c r="BV446" s="34">
        <f t="shared" si="446"/>
        <v>4.7565569112547097</v>
      </c>
      <c r="BW446" s="34">
        <f t="shared" si="447"/>
        <v>-5</v>
      </c>
      <c r="BX446" s="34">
        <f t="shared" si="448"/>
        <v>-5</v>
      </c>
      <c r="BY446" s="34">
        <f t="shared" si="449"/>
        <v>3.492277383786206</v>
      </c>
      <c r="BZ446" s="36">
        <f t="shared" si="468"/>
        <v>1.2198202447585721E-4</v>
      </c>
      <c r="CA446" s="34">
        <f t="shared" si="469"/>
        <v>2.7353726580675589E-2</v>
      </c>
    </row>
    <row r="447" spans="1:79" ht="13.2" x14ac:dyDescent="0.25">
      <c r="A447" s="75">
        <f t="shared" si="450"/>
        <v>1.1315068493150697</v>
      </c>
      <c r="B447" s="34">
        <f t="shared" si="451"/>
        <v>413.00000000000045</v>
      </c>
      <c r="C447">
        <f t="shared" si="452"/>
        <v>15</v>
      </c>
      <c r="D447" s="35">
        <f t="shared" si="410"/>
        <v>3000</v>
      </c>
      <c r="E447" s="27">
        <v>0</v>
      </c>
      <c r="F447" s="64">
        <f t="shared" si="453"/>
        <v>0.46593146951268899</v>
      </c>
      <c r="G447" s="34">
        <v>0</v>
      </c>
      <c r="H447" s="34">
        <f t="shared" si="411"/>
        <v>1</v>
      </c>
      <c r="I447" s="34">
        <f t="shared" si="454"/>
        <v>6192.2292298236371</v>
      </c>
      <c r="J447" s="34">
        <f t="shared" si="412"/>
        <v>13015.177086591422</v>
      </c>
      <c r="K447" s="34">
        <f t="shared" si="413"/>
        <v>11466.20711558774</v>
      </c>
      <c r="L447" s="36">
        <f t="shared" si="470"/>
        <v>1066.5289022621723</v>
      </c>
      <c r="M447" s="34">
        <f t="shared" si="414"/>
        <v>52.228002934779802</v>
      </c>
      <c r="N447" s="34">
        <f t="shared" si="455"/>
        <v>109.77576601997598</v>
      </c>
      <c r="O447" s="34">
        <f t="shared" si="415"/>
        <v>4.9430669600601176</v>
      </c>
      <c r="P447">
        <f t="shared" si="456"/>
        <v>15.06263936777523</v>
      </c>
      <c r="Q447" s="36">
        <f t="shared" si="416"/>
        <v>89.126687185400158</v>
      </c>
      <c r="R447" s="34">
        <f t="shared" si="417"/>
        <v>39.444135914213298</v>
      </c>
      <c r="S447" s="34">
        <f t="shared" si="418"/>
        <v>49.682551271186853</v>
      </c>
      <c r="T447" s="36">
        <f t="shared" si="457"/>
        <v>-0.26690947150212696</v>
      </c>
      <c r="U447" s="36">
        <f t="shared" si="419"/>
        <v>3422.3618462464092</v>
      </c>
      <c r="V447" s="36">
        <f t="shared" si="420"/>
        <v>6.2712282129163055E-3</v>
      </c>
      <c r="W447" s="68">
        <f t="shared" si="421"/>
        <v>3.0472254350347781</v>
      </c>
      <c r="X447">
        <f t="shared" si="422"/>
        <v>4.7214813945836465</v>
      </c>
      <c r="Y447">
        <f t="shared" si="423"/>
        <v>1.5373874768040686E-2</v>
      </c>
      <c r="Z447" s="34">
        <f t="shared" si="424"/>
        <v>6.2394342047891618E-4</v>
      </c>
      <c r="AA447" s="36">
        <f t="shared" si="425"/>
        <v>2.0580125581830251E-3</v>
      </c>
      <c r="AB447" s="34">
        <f t="shared" si="426"/>
        <v>1.7719373785567562E-3</v>
      </c>
      <c r="AC447" s="36">
        <f t="shared" si="427"/>
        <v>13.487140383099725</v>
      </c>
      <c r="AD447" s="34">
        <f t="shared" si="428"/>
        <v>10.894356163338344</v>
      </c>
      <c r="AE447">
        <f t="shared" si="458"/>
        <v>7611.5220246016861</v>
      </c>
      <c r="AF447" s="36">
        <f t="shared" si="459"/>
        <v>10.894356163338344</v>
      </c>
      <c r="AG447" s="34">
        <f t="shared" si="429"/>
        <v>0</v>
      </c>
      <c r="AH447">
        <f t="shared" si="471"/>
        <v>0</v>
      </c>
      <c r="AI447" s="29">
        <f t="shared" si="460"/>
        <v>0</v>
      </c>
      <c r="AJ447">
        <f t="shared" si="461"/>
        <v>0</v>
      </c>
      <c r="AK447" s="36">
        <f t="shared" si="472"/>
        <v>-1.4380707207641457</v>
      </c>
      <c r="AL447" s="36">
        <f t="shared" si="462"/>
        <v>7.9533367187840248E-4</v>
      </c>
      <c r="AM447" s="36">
        <f t="shared" si="463"/>
        <v>0.13663764064921213</v>
      </c>
      <c r="AN447" s="37">
        <f t="shared" si="473"/>
        <v>158.77733976939842</v>
      </c>
      <c r="AO447" s="36">
        <f t="shared" si="474"/>
        <v>1.4478801718452075</v>
      </c>
      <c r="AP447" s="36">
        <f t="shared" si="475"/>
        <v>145.04391662891149</v>
      </c>
      <c r="AQ447" s="74">
        <f t="shared" si="430"/>
        <v>0.80421838730339534</v>
      </c>
      <c r="AR447" s="73">
        <f t="shared" si="431"/>
        <v>1.4274036393740375</v>
      </c>
      <c r="AS447" s="72">
        <f t="shared" si="464"/>
        <v>3.03527372185845</v>
      </c>
      <c r="AT447" s="37">
        <f t="shared" si="432"/>
        <v>2732.0841964708302</v>
      </c>
      <c r="AU447" s="37">
        <f t="shared" si="433"/>
        <v>7575.3541033667461</v>
      </c>
      <c r="AV447" s="34">
        <f t="shared" si="434"/>
        <v>0</v>
      </c>
      <c r="AW447" s="34">
        <f t="shared" si="435"/>
        <v>0.2865675897909768</v>
      </c>
      <c r="AX447" s="37">
        <f t="shared" si="436"/>
        <v>1.4324489814483561</v>
      </c>
      <c r="AY447" s="7">
        <f t="shared" si="437"/>
        <v>4.7662420062741111</v>
      </c>
      <c r="AZ447" s="37">
        <f t="shared" si="438"/>
        <v>4.4796744164831344</v>
      </c>
      <c r="BA447" s="2">
        <f>BE447*'mass balance'!$B$17+BF447*'mass balance'!$C$17+BG447*'mass balance'!$D$17+BH447*'mass balance'!$E$17</f>
        <v>9.6251371596244942E-5</v>
      </c>
      <c r="BB447" s="2">
        <f>BE447*'mass balance'!$B$18+BF447*'mass balance'!$C$18+BG447*'mass balance'!$D$18+BH447*'mass balance'!$E$18</f>
        <v>9.773216192849487E-5</v>
      </c>
      <c r="BC447" s="2">
        <f>BE447*'mass balance'!$B$19+BF447*'mass balance'!$C$19+BG447*'mass balance'!$D$19+BH447*'mass balance'!$E$19</f>
        <v>-1.2216520241061857E-4</v>
      </c>
      <c r="BD447" s="2">
        <f>BE447*'mass balance'!$B$20+BF447*'mass balance'!$C$20+BG447*'mass balance'!$D$20+BH447*'mass balance'!$E$20</f>
        <v>4.4423709967497659E-6</v>
      </c>
      <c r="BE447" s="2">
        <f>N447*'mass balance'!$H$11+R447*'mass balance'!$I$11+S447*'mass balance'!$J$11</f>
        <v>-2.6137087147613325E-4</v>
      </c>
      <c r="BF447" s="2">
        <f>N447*'mass balance'!$H$12+R447*'mass balance'!$I$12+S447*'mass balance'!$J$12</f>
        <v>7.871834576882392E-5</v>
      </c>
      <c r="BG447" s="2">
        <f>N447*'mass balance'!$H$13+R447*'mass balance'!$I$13+S447*'mass balance'!$J$13</f>
        <v>3.5601860059613494E-5</v>
      </c>
      <c r="BH447" s="2">
        <f>N447*'mass balance'!$H$14+R447*'mass balance'!$I$14+S447*'mass balance'!$J$14</f>
        <v>2.8587439067702073E-5</v>
      </c>
      <c r="BI447" s="36">
        <f t="shared" si="439"/>
        <v>7.8325413151257937E-20</v>
      </c>
      <c r="BJ447" s="36">
        <f t="shared" si="440"/>
        <v>6.4421702690780793E-22</v>
      </c>
      <c r="BK447" s="36">
        <f t="shared" si="441"/>
        <v>1.4642149590832017E-20</v>
      </c>
      <c r="BL447" s="36">
        <f t="shared" si="442"/>
        <v>1.4326622471050645E-20</v>
      </c>
      <c r="BM447" s="36">
        <f t="shared" si="476"/>
        <v>1.5331642099402122E-19</v>
      </c>
      <c r="BN447" s="36">
        <f t="shared" ca="1" si="443"/>
        <v>0.63829321434528685</v>
      </c>
      <c r="BO447" s="36">
        <f t="shared" ca="1" si="465"/>
        <v>1</v>
      </c>
      <c r="BP447" s="36">
        <f t="shared" si="444"/>
        <v>-1.5331642099402122E-19</v>
      </c>
      <c r="BQ447" s="36">
        <f t="shared" si="466"/>
        <v>1</v>
      </c>
      <c r="BR447" s="2">
        <f t="shared" si="477"/>
        <v>-5</v>
      </c>
      <c r="BS447">
        <v>0</v>
      </c>
      <c r="BT447" s="37">
        <f t="shared" si="467"/>
        <v>0.12247061541664511</v>
      </c>
      <c r="BU447" s="34">
        <f t="shared" si="445"/>
        <v>4.7214813945836465</v>
      </c>
      <c r="BV447" s="34">
        <f t="shared" si="446"/>
        <v>4.7662420062741111</v>
      </c>
      <c r="BW447" s="34">
        <f t="shared" si="447"/>
        <v>-5</v>
      </c>
      <c r="BX447" s="34">
        <f t="shared" si="448"/>
        <v>-5</v>
      </c>
      <c r="BY447" s="34">
        <f t="shared" si="449"/>
        <v>3.4970715941183332</v>
      </c>
      <c r="BZ447" s="36">
        <f t="shared" si="468"/>
        <v>1.2216520241061857E-4</v>
      </c>
      <c r="CA447" s="34">
        <f t="shared" si="469"/>
        <v>2.7339177813014662E-2</v>
      </c>
    </row>
    <row r="448" spans="1:79" ht="13.2" x14ac:dyDescent="0.25">
      <c r="A448" s="75">
        <f t="shared" si="450"/>
        <v>1.1342465753424671</v>
      </c>
      <c r="B448" s="34">
        <f t="shared" si="451"/>
        <v>414.00000000000051</v>
      </c>
      <c r="C448">
        <f t="shared" si="452"/>
        <v>15</v>
      </c>
      <c r="D448" s="35">
        <f t="shared" si="410"/>
        <v>3000</v>
      </c>
      <c r="E448" s="27">
        <v>0</v>
      </c>
      <c r="F448" s="64">
        <f t="shared" si="453"/>
        <v>0.46593146951268899</v>
      </c>
      <c r="G448" s="34">
        <v>0</v>
      </c>
      <c r="H448" s="34">
        <f t="shared" si="411"/>
        <v>1</v>
      </c>
      <c r="I448" s="34">
        <f t="shared" si="454"/>
        <v>6192.2292298236371</v>
      </c>
      <c r="J448" s="34">
        <f t="shared" si="412"/>
        <v>13033.027899149471</v>
      </c>
      <c r="K448" s="34">
        <f t="shared" si="413"/>
        <v>11481.933456659426</v>
      </c>
      <c r="L448" s="36">
        <f t="shared" si="470"/>
        <v>1068.7238321366931</v>
      </c>
      <c r="M448" s="34">
        <f t="shared" si="414"/>
        <v>52.228002934779802</v>
      </c>
      <c r="N448" s="34">
        <f t="shared" si="455"/>
        <v>109.92632767654057</v>
      </c>
      <c r="O448" s="34">
        <f t="shared" si="415"/>
        <v>4.9430669600601176</v>
      </c>
      <c r="P448">
        <f t="shared" si="456"/>
        <v>15.093638468753493</v>
      </c>
      <c r="Q448" s="36">
        <f t="shared" si="416"/>
        <v>89.247029501483624</v>
      </c>
      <c r="R448" s="34">
        <f t="shared" si="417"/>
        <v>39.508055859179358</v>
      </c>
      <c r="S448" s="34">
        <f t="shared" si="418"/>
        <v>49.738973642304266</v>
      </c>
      <c r="T448" s="36">
        <f t="shared" si="457"/>
        <v>-0.26389817346016237</v>
      </c>
      <c r="U448" s="36">
        <f t="shared" si="419"/>
        <v>3422.0949367749072</v>
      </c>
      <c r="V448" s="36">
        <f t="shared" si="420"/>
        <v>6.2783501814251243E-3</v>
      </c>
      <c r="W448" s="68">
        <f t="shared" si="421"/>
        <v>3.0534966632476945</v>
      </c>
      <c r="X448">
        <f t="shared" si="422"/>
        <v>4.7247181311843152</v>
      </c>
      <c r="Y448">
        <f t="shared" si="423"/>
        <v>1.5373874768040686E-2</v>
      </c>
      <c r="Z448" s="34">
        <f t="shared" si="424"/>
        <v>6.2394342047891618E-4</v>
      </c>
      <c r="AA448" s="36">
        <f t="shared" si="425"/>
        <v>2.0561182388021608E-3</v>
      </c>
      <c r="AB448" s="34">
        <f t="shared" si="426"/>
        <v>1.7719373785567562E-3</v>
      </c>
      <c r="AC448" s="36">
        <f t="shared" si="427"/>
        <v>13.506444500000855</v>
      </c>
      <c r="AD448" s="34">
        <f t="shared" si="428"/>
        <v>10.907972890425006</v>
      </c>
      <c r="AE448">
        <f t="shared" si="458"/>
        <v>7622.4163807650248</v>
      </c>
      <c r="AF448" s="36">
        <f t="shared" si="459"/>
        <v>10.907972890425006</v>
      </c>
      <c r="AG448" s="34">
        <f t="shared" si="429"/>
        <v>0</v>
      </c>
      <c r="AH448">
        <f t="shared" si="471"/>
        <v>0</v>
      </c>
      <c r="AI448" s="29">
        <f t="shared" si="460"/>
        <v>0</v>
      </c>
      <c r="AJ448">
        <f t="shared" si="461"/>
        <v>0</v>
      </c>
      <c r="AK448" s="36">
        <f t="shared" si="472"/>
        <v>-1.4274036393740375</v>
      </c>
      <c r="AL448" s="36">
        <f t="shared" si="462"/>
        <v>7.8582479399906589E-4</v>
      </c>
      <c r="AM448" s="36">
        <f t="shared" si="463"/>
        <v>0.13347180218012361</v>
      </c>
      <c r="AN448" s="37">
        <f t="shared" si="473"/>
        <v>157.33926904863426</v>
      </c>
      <c r="AO448" s="36">
        <f t="shared" si="474"/>
        <v>1.4486755055170859</v>
      </c>
      <c r="AP448" s="36">
        <f t="shared" si="475"/>
        <v>145.1805542695607</v>
      </c>
      <c r="AQ448" s="74">
        <f t="shared" si="430"/>
        <v>0.79562260958280806</v>
      </c>
      <c r="AR448" s="73">
        <f t="shared" si="431"/>
        <v>1.4167756079340956</v>
      </c>
      <c r="AS448" s="72">
        <f t="shared" si="464"/>
        <v>3.0402783798679915</v>
      </c>
      <c r="AT448" s="37">
        <f t="shared" si="432"/>
        <v>2702.882689967681</v>
      </c>
      <c r="AU448" s="37">
        <f t="shared" si="433"/>
        <v>7582.4904144635748</v>
      </c>
      <c r="AV448" s="34">
        <f t="shared" si="434"/>
        <v>0</v>
      </c>
      <c r="AW448" s="34">
        <f t="shared" si="435"/>
        <v>0.28715734948953486</v>
      </c>
      <c r="AX448" s="37">
        <f t="shared" si="436"/>
        <v>1.4352850330525309</v>
      </c>
      <c r="AY448" s="7">
        <f t="shared" si="437"/>
        <v>4.7759390457897606</v>
      </c>
      <c r="AZ448" s="37">
        <f t="shared" si="438"/>
        <v>4.4887816963002258</v>
      </c>
      <c r="BA448" s="2">
        <f>BE448*'mass balance'!$B$17+BF448*'mass balance'!$C$17+BG448*'mass balance'!$D$17+BH448*'mass balance'!$E$17</f>
        <v>9.6395811317417424E-5</v>
      </c>
      <c r="BB448" s="2">
        <f>BE448*'mass balance'!$B$18+BF448*'mass balance'!$C$18+BG448*'mass balance'!$D$18+BH448*'mass balance'!$E$18</f>
        <v>9.7878823799223838E-5</v>
      </c>
      <c r="BC448" s="2">
        <f>BE448*'mass balance'!$B$19+BF448*'mass balance'!$C$19+BG448*'mass balance'!$D$19+BH448*'mass balance'!$E$19</f>
        <v>-1.2234852974902981E-4</v>
      </c>
      <c r="BD448" s="2">
        <f>BE448*'mass balance'!$B$20+BF448*'mass balance'!$C$20+BG448*'mass balance'!$D$20+BH448*'mass balance'!$E$20</f>
        <v>4.4490374454192672E-6</v>
      </c>
      <c r="BE448" s="2">
        <f>N448*'mass balance'!$H$11+R448*'mass balance'!$I$11+S448*'mass balance'!$J$11</f>
        <v>-2.6172935161081088E-4</v>
      </c>
      <c r="BF448" s="2">
        <f>N448*'mass balance'!$H$12+R448*'mass balance'!$I$12+S448*'mass balance'!$J$12</f>
        <v>7.8807742863076872E-5</v>
      </c>
      <c r="BG448" s="2">
        <f>N448*'mass balance'!$H$13+R448*'mass balance'!$I$13+S448*'mass balance'!$J$13</f>
        <v>3.5653962370787816E-5</v>
      </c>
      <c r="BH448" s="2">
        <f>N448*'mass balance'!$H$14+R448*'mass balance'!$I$14+S448*'mass balance'!$J$14</f>
        <v>2.8626647832432434E-5</v>
      </c>
      <c r="BI448" s="36">
        <f t="shared" si="439"/>
        <v>7.8325413151257937E-20</v>
      </c>
      <c r="BJ448" s="36">
        <f t="shared" si="440"/>
        <v>6.424438738703375E-22</v>
      </c>
      <c r="BK448" s="36">
        <f t="shared" si="441"/>
        <v>1.5286366617739826E-20</v>
      </c>
      <c r="BL448" s="36">
        <f t="shared" si="442"/>
        <v>1.4941672698462987E-20</v>
      </c>
      <c r="BM448" s="36">
        <f t="shared" si="476"/>
        <v>1.6764304346507187E-19</v>
      </c>
      <c r="BN448" s="36">
        <f t="shared" ca="1" si="443"/>
        <v>0.32812774219353302</v>
      </c>
      <c r="BO448" s="36">
        <f t="shared" ca="1" si="465"/>
        <v>1</v>
      </c>
      <c r="BP448" s="36">
        <f t="shared" si="444"/>
        <v>-1.6764304346507187E-19</v>
      </c>
      <c r="BQ448" s="36">
        <f t="shared" si="466"/>
        <v>1</v>
      </c>
      <c r="BR448" s="2">
        <f t="shared" si="477"/>
        <v>-5</v>
      </c>
      <c r="BS448">
        <v>0</v>
      </c>
      <c r="BT448" s="37">
        <f t="shared" si="467"/>
        <v>0.12265440107340238</v>
      </c>
      <c r="BU448" s="34">
        <f t="shared" si="445"/>
        <v>4.7247181311843152</v>
      </c>
      <c r="BV448" s="34">
        <f t="shared" si="446"/>
        <v>4.7759390457897606</v>
      </c>
      <c r="BW448" s="34">
        <f t="shared" si="447"/>
        <v>-5</v>
      </c>
      <c r="BX448" s="34">
        <f t="shared" si="448"/>
        <v>-5</v>
      </c>
      <c r="BY448" s="34">
        <f t="shared" si="449"/>
        <v>3.5018679613988826</v>
      </c>
      <c r="BZ448" s="36">
        <f t="shared" si="468"/>
        <v>1.2234852974902981E-4</v>
      </c>
      <c r="CA448" s="34">
        <f t="shared" si="469"/>
        <v>2.7324652739182533E-2</v>
      </c>
    </row>
    <row r="449" spans="1:79" ht="13.2" x14ac:dyDescent="0.25">
      <c r="A449" s="75">
        <f t="shared" si="450"/>
        <v>1.1369863013698644</v>
      </c>
      <c r="B449" s="34">
        <f t="shared" si="451"/>
        <v>415.00000000000051</v>
      </c>
      <c r="C449">
        <f t="shared" si="452"/>
        <v>15</v>
      </c>
      <c r="D449" s="35">
        <f t="shared" si="410"/>
        <v>3000</v>
      </c>
      <c r="E449" s="27">
        <v>0</v>
      </c>
      <c r="F449" s="64">
        <f t="shared" si="453"/>
        <v>0.46593146951268899</v>
      </c>
      <c r="G449" s="34">
        <v>0</v>
      </c>
      <c r="H449" s="34">
        <f t="shared" si="411"/>
        <v>1</v>
      </c>
      <c r="I449" s="34">
        <f t="shared" si="454"/>
        <v>6192.2292298236371</v>
      </c>
      <c r="J449" s="34">
        <f t="shared" si="412"/>
        <v>13050.886746904347</v>
      </c>
      <c r="K449" s="34">
        <f t="shared" si="413"/>
        <v>11497.66687663833</v>
      </c>
      <c r="L449" s="36">
        <f t="shared" si="470"/>
        <v>1070.9212547001919</v>
      </c>
      <c r="M449" s="34">
        <f t="shared" si="414"/>
        <v>52.228002934779802</v>
      </c>
      <c r="N449" s="34">
        <f t="shared" si="455"/>
        <v>110.0769571055128</v>
      </c>
      <c r="O449" s="34">
        <f t="shared" si="415"/>
        <v>4.9430669600601176</v>
      </c>
      <c r="P449">
        <f t="shared" si="456"/>
        <v>15.124672774098984</v>
      </c>
      <c r="Q449" s="36">
        <f t="shared" si="416"/>
        <v>89.367480100437291</v>
      </c>
      <c r="R449" s="34">
        <f t="shared" si="417"/>
        <v>39.572040630374609</v>
      </c>
      <c r="S449" s="34">
        <f t="shared" si="418"/>
        <v>49.795439470062682</v>
      </c>
      <c r="T449" s="36">
        <f t="shared" si="457"/>
        <v>-0.2609229293961477</v>
      </c>
      <c r="U449" s="36">
        <f t="shared" si="419"/>
        <v>3421.8310386014468</v>
      </c>
      <c r="V449" s="36">
        <f t="shared" si="420"/>
        <v>6.285477635290593E-3</v>
      </c>
      <c r="W449" s="68">
        <f t="shared" si="421"/>
        <v>3.0597750134291197</v>
      </c>
      <c r="X449">
        <f t="shared" si="422"/>
        <v>4.7279541073876556</v>
      </c>
      <c r="Y449">
        <f t="shared" si="423"/>
        <v>1.5373874768040686E-2</v>
      </c>
      <c r="Z449" s="34">
        <f t="shared" si="424"/>
        <v>6.2394342047891618E-4</v>
      </c>
      <c r="AA449" s="36">
        <f t="shared" si="425"/>
        <v>2.0542286958041391E-3</v>
      </c>
      <c r="AB449" s="34">
        <f t="shared" si="426"/>
        <v>1.7719373785567562E-3</v>
      </c>
      <c r="AC449" s="36">
        <f t="shared" si="427"/>
        <v>13.525772744889684</v>
      </c>
      <c r="AD449" s="34">
        <f t="shared" si="428"/>
        <v>10.921595111385942</v>
      </c>
      <c r="AE449">
        <f t="shared" si="458"/>
        <v>7633.3243536554501</v>
      </c>
      <c r="AF449" s="36">
        <f t="shared" si="459"/>
        <v>10.921595111385942</v>
      </c>
      <c r="AG449" s="34">
        <f t="shared" si="429"/>
        <v>0</v>
      </c>
      <c r="AH449">
        <f t="shared" si="471"/>
        <v>0</v>
      </c>
      <c r="AI449" s="29">
        <f t="shared" si="460"/>
        <v>0</v>
      </c>
      <c r="AJ449">
        <f t="shared" si="461"/>
        <v>0</v>
      </c>
      <c r="AK449" s="36">
        <f t="shared" si="472"/>
        <v>-1.4167756079340956</v>
      </c>
      <c r="AL449" s="36">
        <f t="shared" si="462"/>
        <v>7.7638193490290057E-4</v>
      </c>
      <c r="AM449" s="36">
        <f t="shared" si="463"/>
        <v>0.13032228455662898</v>
      </c>
      <c r="AN449" s="37">
        <f t="shared" si="473"/>
        <v>155.91186540926023</v>
      </c>
      <c r="AO449" s="36">
        <f t="shared" si="474"/>
        <v>1.449461330311085</v>
      </c>
      <c r="AP449" s="36">
        <f t="shared" si="475"/>
        <v>145.31402607174081</v>
      </c>
      <c r="AQ449" s="74">
        <f t="shared" si="430"/>
        <v>0.78712300655956857</v>
      </c>
      <c r="AR449" s="73">
        <f t="shared" si="431"/>
        <v>1.4061872214005173</v>
      </c>
      <c r="AS449" s="72">
        <f t="shared" si="464"/>
        <v>3.0452286029987627</v>
      </c>
      <c r="AT449" s="37">
        <f t="shared" si="432"/>
        <v>2674.0079073679794</v>
      </c>
      <c r="AU449" s="37">
        <f t="shared" si="433"/>
        <v>7589.4613801395481</v>
      </c>
      <c r="AV449" s="34">
        <f t="shared" si="434"/>
        <v>0</v>
      </c>
      <c r="AW449" s="34">
        <f t="shared" si="435"/>
        <v>0.2877477789532264</v>
      </c>
      <c r="AX449" s="37">
        <f t="shared" si="436"/>
        <v>1.438125237809915</v>
      </c>
      <c r="AY449" s="7">
        <f t="shared" si="437"/>
        <v>4.7856480301922613</v>
      </c>
      <c r="AZ449" s="37">
        <f t="shared" si="438"/>
        <v>4.4979002512390345</v>
      </c>
      <c r="BA449" s="2">
        <f>BE449*'mass balance'!$B$17+BF449*'mass balance'!$C$17+BG449*'mass balance'!$D$17+BH449*'mass balance'!$E$17</f>
        <v>9.6540368611879133E-5</v>
      </c>
      <c r="BB449" s="2">
        <f>BE449*'mass balance'!$B$18+BF449*'mass balance'!$C$18+BG449*'mass balance'!$D$18+BH449*'mass balance'!$E$18</f>
        <v>9.8025605052061903E-5</v>
      </c>
      <c r="BC449" s="2">
        <f>BE449*'mass balance'!$B$19+BF449*'mass balance'!$C$19+BG449*'mass balance'!$D$19+BH449*'mass balance'!$E$19</f>
        <v>-1.2253200631507733E-4</v>
      </c>
      <c r="BD449" s="2">
        <f>BE449*'mass balance'!$B$20+BF449*'mass balance'!$C$20+BG449*'mass balance'!$D$20+BH449*'mass balance'!$E$20</f>
        <v>4.455709320548267E-6</v>
      </c>
      <c r="BE449" s="2">
        <f>N449*'mass balance'!$H$11+R449*'mass balance'!$I$11+S449*'mass balance'!$J$11</f>
        <v>-2.6208799310836381E-4</v>
      </c>
      <c r="BF449" s="2">
        <f>N449*'mass balance'!$H$12+R449*'mass balance'!$I$12+S449*'mass balance'!$J$12</f>
        <v>7.8897208811179014E-5</v>
      </c>
      <c r="BG449" s="2">
        <f>N449*'mass balance'!$H$13+R449*'mass balance'!$I$13+S449*'mass balance'!$J$13</f>
        <v>3.5705994836337073E-5</v>
      </c>
      <c r="BH449" s="2">
        <f>N449*'mass balance'!$H$14+R449*'mass balance'!$I$14+S449*'mass balance'!$J$14</f>
        <v>2.8665874246227289E-5</v>
      </c>
      <c r="BI449" s="36">
        <f t="shared" si="439"/>
        <v>7.8325413151257937E-20</v>
      </c>
      <c r="BJ449" s="36">
        <f t="shared" si="440"/>
        <v>6.406779288827355E-22</v>
      </c>
      <c r="BK449" s="36">
        <f t="shared" si="441"/>
        <v>1.5928810491610165E-20</v>
      </c>
      <c r="BL449" s="36">
        <f t="shared" si="442"/>
        <v>1.5553739728251777E-20</v>
      </c>
      <c r="BM449" s="36">
        <f t="shared" si="476"/>
        <v>1.8258471616353487E-19</v>
      </c>
      <c r="BN449" s="36">
        <f t="shared" ca="1" si="443"/>
        <v>0.36453974640223219</v>
      </c>
      <c r="BO449" s="36">
        <f t="shared" ca="1" si="465"/>
        <v>1</v>
      </c>
      <c r="BP449" s="36">
        <f t="shared" si="444"/>
        <v>-1.8258471616353487E-19</v>
      </c>
      <c r="BQ449" s="36">
        <f t="shared" si="466"/>
        <v>1</v>
      </c>
      <c r="BR449" s="2">
        <f t="shared" si="477"/>
        <v>-5</v>
      </c>
      <c r="BS449">
        <v>0</v>
      </c>
      <c r="BT449" s="37">
        <f t="shared" si="467"/>
        <v>0.12283833633086501</v>
      </c>
      <c r="BU449" s="34">
        <f t="shared" si="445"/>
        <v>4.7279541073876556</v>
      </c>
      <c r="BV449" s="34">
        <f t="shared" si="446"/>
        <v>4.7856480301922613</v>
      </c>
      <c r="BW449" s="34">
        <f t="shared" si="447"/>
        <v>-5</v>
      </c>
      <c r="BX449" s="34">
        <f t="shared" si="448"/>
        <v>-5</v>
      </c>
      <c r="BY449" s="34">
        <f t="shared" si="449"/>
        <v>3.506666487671076</v>
      </c>
      <c r="BZ449" s="36">
        <f t="shared" si="468"/>
        <v>1.2253200631507733E-4</v>
      </c>
      <c r="CA449" s="34">
        <f t="shared" si="469"/>
        <v>2.7310151286042146E-2</v>
      </c>
    </row>
    <row r="450" spans="1:79" ht="13.2" x14ac:dyDescent="0.25">
      <c r="A450" s="75">
        <f t="shared" si="450"/>
        <v>1.1397260273972618</v>
      </c>
      <c r="B450" s="34">
        <f t="shared" si="451"/>
        <v>416.00000000000057</v>
      </c>
      <c r="C450">
        <f t="shared" si="452"/>
        <v>15</v>
      </c>
      <c r="D450" s="35">
        <f t="shared" si="410"/>
        <v>3000</v>
      </c>
      <c r="E450" s="27">
        <v>0</v>
      </c>
      <c r="F450" s="64">
        <f t="shared" si="453"/>
        <v>0.46593146951268899</v>
      </c>
      <c r="G450" s="34">
        <v>0</v>
      </c>
      <c r="H450" s="34">
        <f t="shared" si="411"/>
        <v>1</v>
      </c>
      <c r="I450" s="34">
        <f t="shared" si="454"/>
        <v>6192.2292298236371</v>
      </c>
      <c r="J450" s="34">
        <f t="shared" si="412"/>
        <v>13068.753637318927</v>
      </c>
      <c r="K450" s="34">
        <f t="shared" si="413"/>
        <v>11513.407382099156</v>
      </c>
      <c r="L450" s="36">
        <f t="shared" si="470"/>
        <v>1073.1211718725435</v>
      </c>
      <c r="M450" s="34">
        <f t="shared" si="414"/>
        <v>52.228002934779802</v>
      </c>
      <c r="N450" s="34">
        <f t="shared" si="455"/>
        <v>110.22765436983786</v>
      </c>
      <c r="O450" s="34">
        <f t="shared" si="415"/>
        <v>4.9430669600601176</v>
      </c>
      <c r="P450">
        <f t="shared" si="456"/>
        <v>15.155742310926186</v>
      </c>
      <c r="Q450" s="36">
        <f t="shared" si="416"/>
        <v>89.488038568836359</v>
      </c>
      <c r="R450" s="34">
        <f t="shared" si="417"/>
        <v>39.636090141817064</v>
      </c>
      <c r="S450" s="34">
        <f t="shared" si="418"/>
        <v>49.851948427019295</v>
      </c>
      <c r="T450" s="36">
        <f t="shared" si="457"/>
        <v>-0.25798328219510192</v>
      </c>
      <c r="U450" s="36">
        <f t="shared" si="419"/>
        <v>3421.5701156720506</v>
      </c>
      <c r="V450" s="36">
        <f t="shared" si="420"/>
        <v>6.2926105331809305E-3</v>
      </c>
      <c r="W450" s="68">
        <f t="shared" si="421"/>
        <v>3.0660604910644103</v>
      </c>
      <c r="X450">
        <f t="shared" si="422"/>
        <v>4.7311893261047935</v>
      </c>
      <c r="Y450">
        <f t="shared" si="423"/>
        <v>1.5373874768040686E-2</v>
      </c>
      <c r="Z450" s="34">
        <f t="shared" si="424"/>
        <v>6.2394342047891618E-4</v>
      </c>
      <c r="AA450" s="36">
        <f t="shared" si="425"/>
        <v>2.052343895862405E-3</v>
      </c>
      <c r="AB450" s="34">
        <f t="shared" si="426"/>
        <v>1.7719373785567562E-3</v>
      </c>
      <c r="AC450" s="36">
        <f t="shared" si="427"/>
        <v>13.545125127501009</v>
      </c>
      <c r="AD450" s="34">
        <f t="shared" si="428"/>
        <v>10.935222703389869</v>
      </c>
      <c r="AE450">
        <f t="shared" si="458"/>
        <v>7644.2459487668357</v>
      </c>
      <c r="AF450" s="36">
        <f t="shared" si="459"/>
        <v>10.935222703389869</v>
      </c>
      <c r="AG450" s="34">
        <f t="shared" si="429"/>
        <v>0</v>
      </c>
      <c r="AH450">
        <f t="shared" si="471"/>
        <v>0</v>
      </c>
      <c r="AI450" s="29">
        <f t="shared" si="460"/>
        <v>0</v>
      </c>
      <c r="AJ450">
        <f t="shared" si="461"/>
        <v>0</v>
      </c>
      <c r="AK450" s="36">
        <f t="shared" si="472"/>
        <v>-1.4061872214005173</v>
      </c>
      <c r="AL450" s="36">
        <f t="shared" si="462"/>
        <v>7.6700489753024929E-4</v>
      </c>
      <c r="AM450" s="36">
        <f t="shared" si="463"/>
        <v>0.12718922186123705</v>
      </c>
      <c r="AN450" s="37">
        <f t="shared" si="473"/>
        <v>154.49508980132615</v>
      </c>
      <c r="AO450" s="36">
        <f t="shared" si="474"/>
        <v>1.450237712245988</v>
      </c>
      <c r="AP450" s="36">
        <f t="shared" si="475"/>
        <v>145.44434835629744</v>
      </c>
      <c r="AQ450" s="74">
        <f t="shared" si="430"/>
        <v>0.778718400740258</v>
      </c>
      <c r="AR450" s="73">
        <f t="shared" si="431"/>
        <v>1.3956390588478893</v>
      </c>
      <c r="AS450" s="72">
        <f t="shared" si="464"/>
        <v>3.0501246158109385</v>
      </c>
      <c r="AT450" s="37">
        <f t="shared" si="432"/>
        <v>2645.4558485006123</v>
      </c>
      <c r="AU450" s="37">
        <f t="shared" si="433"/>
        <v>7596.2678527998387</v>
      </c>
      <c r="AV450" s="34">
        <f t="shared" si="434"/>
        <v>0</v>
      </c>
      <c r="AW450" s="34">
        <f t="shared" si="435"/>
        <v>0.28833887869790598</v>
      </c>
      <c r="AX450" s="37">
        <f t="shared" si="436"/>
        <v>1.4409695901307091</v>
      </c>
      <c r="AY450" s="7">
        <f t="shared" si="437"/>
        <v>4.7953689598930254</v>
      </c>
      <c r="AZ450" s="37">
        <f t="shared" si="438"/>
        <v>4.5070300811951194</v>
      </c>
      <c r="BA450" s="2">
        <f>BE450*'mass balance'!$B$17+BF450*'mass balance'!$C$17+BG450*'mass balance'!$D$17+BH450*'mass balance'!$E$17</f>
        <v>9.6685043342284202E-5</v>
      </c>
      <c r="BB450" s="2">
        <f>BE450*'mass balance'!$B$18+BF450*'mass balance'!$C$18+BG450*'mass balance'!$D$18+BH450*'mass balance'!$E$18</f>
        <v>9.817250554755012E-5</v>
      </c>
      <c r="BC450" s="2">
        <f>BE450*'mass balance'!$B$19+BF450*'mass balance'!$C$19+BG450*'mass balance'!$D$19+BH450*'mass balance'!$E$19</f>
        <v>-1.2271563193443763E-4</v>
      </c>
      <c r="BD450" s="2">
        <f>BE450*'mass balance'!$B$20+BF450*'mass balance'!$C$20+BG450*'mass balance'!$D$20+BH450*'mass balance'!$E$20</f>
        <v>4.4623866157977315E-6</v>
      </c>
      <c r="BE450" s="2">
        <f>N450*'mass balance'!$H$11+R450*'mass balance'!$I$11+S450*'mass balance'!$J$11</f>
        <v>-2.6244679611866156E-4</v>
      </c>
      <c r="BF450" s="2">
        <f>N450*'mass balance'!$H$12+R450*'mass balance'!$I$12+S450*'mass balance'!$J$12</f>
        <v>7.8986743094321311E-5</v>
      </c>
      <c r="BG450" s="2">
        <f>N450*'mass balance'!$H$13+R450*'mass balance'!$I$13+S450*'mass balance'!$J$13</f>
        <v>3.5757958277588794E-5</v>
      </c>
      <c r="BH450" s="2">
        <f>N450*'mass balance'!$H$14+R450*'mass balance'!$I$14+S450*'mass balance'!$J$14</f>
        <v>2.8705118325478607E-5</v>
      </c>
      <c r="BI450" s="36">
        <f t="shared" si="439"/>
        <v>7.8325413151257937E-20</v>
      </c>
      <c r="BJ450" s="36">
        <f t="shared" si="440"/>
        <v>6.3891915006717666E-22</v>
      </c>
      <c r="BK450" s="36">
        <f t="shared" si="441"/>
        <v>1.6569488420492899E-20</v>
      </c>
      <c r="BL450" s="36">
        <f t="shared" si="442"/>
        <v>1.6162840170007787E-20</v>
      </c>
      <c r="BM450" s="36">
        <f t="shared" si="476"/>
        <v>1.9813845589178663E-19</v>
      </c>
      <c r="BN450" s="36">
        <f t="shared" ca="1" si="443"/>
        <v>0.19297059411272832</v>
      </c>
      <c r="BO450" s="36">
        <f t="shared" ca="1" si="465"/>
        <v>1</v>
      </c>
      <c r="BP450" s="36">
        <f t="shared" si="444"/>
        <v>-1.9813845589178663E-19</v>
      </c>
      <c r="BQ450" s="36">
        <f t="shared" si="466"/>
        <v>1</v>
      </c>
      <c r="BR450" s="2">
        <f t="shared" si="477"/>
        <v>-5</v>
      </c>
      <c r="BS450">
        <v>0</v>
      </c>
      <c r="BT450" s="37">
        <f t="shared" si="467"/>
        <v>0.1230224210142737</v>
      </c>
      <c r="BU450" s="34">
        <f t="shared" si="445"/>
        <v>4.7311893261047935</v>
      </c>
      <c r="BV450" s="34">
        <f t="shared" si="446"/>
        <v>4.7953689598930254</v>
      </c>
      <c r="BW450" s="34">
        <f t="shared" si="447"/>
        <v>-5</v>
      </c>
      <c r="BX450" s="34">
        <f t="shared" si="448"/>
        <v>-5</v>
      </c>
      <c r="BY450" s="34">
        <f t="shared" si="449"/>
        <v>3.5114671749401278</v>
      </c>
      <c r="BZ450" s="36">
        <f t="shared" si="468"/>
        <v>1.2271563193443763E-4</v>
      </c>
      <c r="CA450" s="34">
        <f t="shared" si="469"/>
        <v>2.7295673380917863E-2</v>
      </c>
    </row>
    <row r="451" spans="1:79" ht="13.2" x14ac:dyDescent="0.25">
      <c r="A451" s="75">
        <f t="shared" si="450"/>
        <v>1.1424657534246592</v>
      </c>
      <c r="B451" s="34">
        <f t="shared" si="451"/>
        <v>417.00000000000057</v>
      </c>
      <c r="C451">
        <f t="shared" si="452"/>
        <v>15</v>
      </c>
      <c r="D451" s="35">
        <f t="shared" si="410"/>
        <v>3000</v>
      </c>
      <c r="E451" s="27">
        <v>0</v>
      </c>
      <c r="F451" s="64">
        <f t="shared" si="453"/>
        <v>0.46593146951268899</v>
      </c>
      <c r="G451" s="34">
        <v>0</v>
      </c>
      <c r="H451" s="34">
        <f t="shared" si="411"/>
        <v>1</v>
      </c>
      <c r="I451" s="34">
        <f t="shared" si="454"/>
        <v>6192.2292298236371</v>
      </c>
      <c r="J451" s="34">
        <f t="shared" si="412"/>
        <v>13086.628577716318</v>
      </c>
      <c r="K451" s="34">
        <f t="shared" si="413"/>
        <v>11529.154979493464</v>
      </c>
      <c r="L451" s="36">
        <f t="shared" si="470"/>
        <v>1075.323585559157</v>
      </c>
      <c r="M451" s="34">
        <f t="shared" si="414"/>
        <v>52.228002934779802</v>
      </c>
      <c r="N451" s="34">
        <f t="shared" si="455"/>
        <v>110.37841953128208</v>
      </c>
      <c r="O451" s="34">
        <f t="shared" si="415"/>
        <v>4.9430669600601176</v>
      </c>
      <c r="P451">
        <f t="shared" si="456"/>
        <v>15.186847106145279</v>
      </c>
      <c r="Q451" s="36">
        <f t="shared" si="416"/>
        <v>89.608704497462156</v>
      </c>
      <c r="R451" s="34">
        <f t="shared" si="417"/>
        <v>39.700204308471029</v>
      </c>
      <c r="S451" s="34">
        <f t="shared" si="418"/>
        <v>49.908500188991127</v>
      </c>
      <c r="T451" s="36">
        <f t="shared" si="457"/>
        <v>-0.25507878086903335</v>
      </c>
      <c r="U451" s="36">
        <f t="shared" si="419"/>
        <v>3421.3121323898554</v>
      </c>
      <c r="V451" s="36">
        <f t="shared" si="420"/>
        <v>6.2997488341758256E-3</v>
      </c>
      <c r="W451" s="68">
        <f t="shared" si="421"/>
        <v>3.0723531015975913</v>
      </c>
      <c r="X451">
        <f t="shared" si="422"/>
        <v>4.7344237902132518</v>
      </c>
      <c r="Y451">
        <f t="shared" si="423"/>
        <v>1.5373874768040686E-2</v>
      </c>
      <c r="Z451" s="34">
        <f t="shared" si="424"/>
        <v>6.2394342047891618E-4</v>
      </c>
      <c r="AA451" s="36">
        <f t="shared" si="425"/>
        <v>2.0504638060319376E-3</v>
      </c>
      <c r="AB451" s="34">
        <f t="shared" si="426"/>
        <v>1.7719373785567562E-3</v>
      </c>
      <c r="AC451" s="36">
        <f t="shared" si="427"/>
        <v>13.564501657351988</v>
      </c>
      <c r="AD451" s="34">
        <f t="shared" si="428"/>
        <v>10.948855544973762</v>
      </c>
      <c r="AE451">
        <f t="shared" si="458"/>
        <v>7655.1811714702253</v>
      </c>
      <c r="AF451" s="36">
        <f t="shared" si="459"/>
        <v>10.948855544973762</v>
      </c>
      <c r="AG451" s="34">
        <f t="shared" si="429"/>
        <v>0</v>
      </c>
      <c r="AH451">
        <f t="shared" si="471"/>
        <v>0</v>
      </c>
      <c r="AI451" s="29">
        <f t="shared" si="460"/>
        <v>0</v>
      </c>
      <c r="AJ451">
        <f t="shared" si="461"/>
        <v>0</v>
      </c>
      <c r="AK451" s="36">
        <f t="shared" si="472"/>
        <v>-1.3956390588478893</v>
      </c>
      <c r="AL451" s="36">
        <f t="shared" si="462"/>
        <v>7.5769348076516632E-4</v>
      </c>
      <c r="AM451" s="36">
        <f t="shared" si="463"/>
        <v>0.12407274358607534</v>
      </c>
      <c r="AN451" s="37">
        <f t="shared" si="473"/>
        <v>153.08890257992562</v>
      </c>
      <c r="AO451" s="36">
        <f t="shared" si="474"/>
        <v>1.4510047171435183</v>
      </c>
      <c r="AP451" s="36">
        <f t="shared" si="475"/>
        <v>145.57153757815868</v>
      </c>
      <c r="AQ451" s="74">
        <f t="shared" si="430"/>
        <v>0.77040763115435096</v>
      </c>
      <c r="AR451" s="73">
        <f t="shared" si="431"/>
        <v>1.3851316836225398</v>
      </c>
      <c r="AS451" s="72">
        <f t="shared" si="464"/>
        <v>3.0549666455329025</v>
      </c>
      <c r="AT451" s="37">
        <f t="shared" si="432"/>
        <v>2617.2225693259084</v>
      </c>
      <c r="AU451" s="37">
        <f t="shared" si="433"/>
        <v>7602.9106918524803</v>
      </c>
      <c r="AV451" s="34">
        <f t="shared" si="434"/>
        <v>0</v>
      </c>
      <c r="AW451" s="34">
        <f t="shared" si="435"/>
        <v>0.28893064923554151</v>
      </c>
      <c r="AX451" s="37">
        <f t="shared" si="436"/>
        <v>1.4438180844908417</v>
      </c>
      <c r="AY451" s="7">
        <f t="shared" si="437"/>
        <v>4.8051018353239749</v>
      </c>
      <c r="AZ451" s="37">
        <f t="shared" si="438"/>
        <v>4.5161711860884335</v>
      </c>
      <c r="BA451" s="2">
        <f>BE451*'mass balance'!$B$17+BF451*'mass balance'!$C$17+BG451*'mass balance'!$D$17+BH451*'mass balance'!$E$17</f>
        <v>9.682983537260291E-5</v>
      </c>
      <c r="BB451" s="2">
        <f>BE451*'mass balance'!$B$18+BF451*'mass balance'!$C$18+BG451*'mass balance'!$D$18+BH451*'mass balance'!$E$18</f>
        <v>9.8319525147566009E-5</v>
      </c>
      <c r="BC451" s="2">
        <f>BE451*'mass balance'!$B$19+BF451*'mass balance'!$C$19+BG451*'mass balance'!$D$19+BH451*'mass balance'!$E$19</f>
        <v>-1.2289940643445748E-4</v>
      </c>
      <c r="BD451" s="2">
        <f>BE451*'mass balance'!$B$20+BF451*'mass balance'!$C$20+BG451*'mass balance'!$D$20+BH451*'mass balance'!$E$20</f>
        <v>4.4690693248893645E-6</v>
      </c>
      <c r="BE451" s="2">
        <f>N451*'mass balance'!$H$11+R451*'mass balance'!$I$11+S451*'mass balance'!$J$11</f>
        <v>-2.6280576078876685E-4</v>
      </c>
      <c r="BF451" s="2">
        <f>N451*'mass balance'!$H$12+R451*'mass balance'!$I$12+S451*'mass balance'!$J$12</f>
        <v>7.9076345198859704E-5</v>
      </c>
      <c r="BG451" s="2">
        <f>N451*'mass balance'!$H$13+R451*'mass balance'!$I$13+S451*'mass balance'!$J$13</f>
        <v>3.5809853506586068E-5</v>
      </c>
      <c r="BH451" s="2">
        <f>N451*'mass balance'!$H$14+R451*'mass balance'!$I$14+S451*'mass balance'!$J$14</f>
        <v>2.874438008627137E-5</v>
      </c>
      <c r="BI451" s="36">
        <f t="shared" si="439"/>
        <v>7.8325413151257937E-20</v>
      </c>
      <c r="BJ451" s="36">
        <f t="shared" si="440"/>
        <v>6.3716749591126342E-22</v>
      </c>
      <c r="BK451" s="36">
        <f t="shared" si="441"/>
        <v>1.7208407570560077E-20</v>
      </c>
      <c r="BL451" s="36">
        <f t="shared" si="442"/>
        <v>1.6768990519399632E-20</v>
      </c>
      <c r="BM451" s="36">
        <f t="shared" si="476"/>
        <v>2.1430129606179443E-19</v>
      </c>
      <c r="BN451" s="36">
        <f t="shared" ca="1" si="443"/>
        <v>0.27208198169092768</v>
      </c>
      <c r="BO451" s="36">
        <f t="shared" ca="1" si="465"/>
        <v>1</v>
      </c>
      <c r="BP451" s="36">
        <f t="shared" si="444"/>
        <v>-2.1430129606179443E-19</v>
      </c>
      <c r="BQ451" s="36">
        <f t="shared" si="466"/>
        <v>1</v>
      </c>
      <c r="BR451" s="2">
        <f t="shared" si="477"/>
        <v>-5</v>
      </c>
      <c r="BS451">
        <v>0</v>
      </c>
      <c r="BT451" s="37">
        <f t="shared" si="467"/>
        <v>0.12320665495054361</v>
      </c>
      <c r="BU451" s="34">
        <f t="shared" si="445"/>
        <v>4.7344237902132518</v>
      </c>
      <c r="BV451" s="34">
        <f t="shared" si="446"/>
        <v>4.8051018353239749</v>
      </c>
      <c r="BW451" s="34">
        <f t="shared" si="447"/>
        <v>-5</v>
      </c>
      <c r="BX451" s="34">
        <f t="shared" si="448"/>
        <v>-5</v>
      </c>
      <c r="BY451" s="34">
        <f t="shared" si="449"/>
        <v>3.5162700251736969</v>
      </c>
      <c r="BZ451" s="36">
        <f t="shared" si="468"/>
        <v>1.2289940643445748E-4</v>
      </c>
      <c r="CA451" s="34">
        <f t="shared" si="469"/>
        <v>2.7281218951590698E-2</v>
      </c>
    </row>
    <row r="452" spans="1:79" ht="13.2" x14ac:dyDescent="0.25">
      <c r="A452" s="75">
        <f t="shared" si="450"/>
        <v>1.1452054794520565</v>
      </c>
      <c r="B452" s="34">
        <f t="shared" si="451"/>
        <v>418.00000000000063</v>
      </c>
      <c r="C452">
        <f t="shared" si="452"/>
        <v>15</v>
      </c>
      <c r="D452" s="35">
        <f t="shared" si="410"/>
        <v>3000</v>
      </c>
      <c r="E452" s="27">
        <v>0</v>
      </c>
      <c r="F452" s="64">
        <f t="shared" si="453"/>
        <v>0.46593146951268899</v>
      </c>
      <c r="G452" s="34">
        <v>0</v>
      </c>
      <c r="H452" s="34">
        <f t="shared" si="411"/>
        <v>1</v>
      </c>
      <c r="I452" s="34">
        <f t="shared" si="454"/>
        <v>6192.2292298236371</v>
      </c>
      <c r="J452" s="34">
        <f t="shared" si="412"/>
        <v>13104.511575281498</v>
      </c>
      <c r="K452" s="34">
        <f t="shared" si="413"/>
        <v>11544.909675151133</v>
      </c>
      <c r="L452" s="36">
        <f t="shared" si="470"/>
        <v>1077.5284976511184</v>
      </c>
      <c r="M452" s="34">
        <f t="shared" si="414"/>
        <v>52.228002934779802</v>
      </c>
      <c r="N452" s="34">
        <f t="shared" si="455"/>
        <v>110.52925265044674</v>
      </c>
      <c r="O452" s="34">
        <f t="shared" si="415"/>
        <v>4.9430669600601176</v>
      </c>
      <c r="P452">
        <f t="shared" si="456"/>
        <v>15.217987186464171</v>
      </c>
      <c r="Q452" s="36">
        <f t="shared" si="416"/>
        <v>89.729477481254364</v>
      </c>
      <c r="R452" s="34">
        <f t="shared" si="417"/>
        <v>39.764383046236119</v>
      </c>
      <c r="S452" s="34">
        <f t="shared" si="418"/>
        <v>49.965094435018244</v>
      </c>
      <c r="T452" s="36">
        <f t="shared" si="457"/>
        <v>-0.25220898047022744</v>
      </c>
      <c r="U452" s="36">
        <f t="shared" si="419"/>
        <v>3421.0570536089863</v>
      </c>
      <c r="V452" s="36">
        <f t="shared" si="420"/>
        <v>6.306892497761789E-3</v>
      </c>
      <c r="W452" s="68">
        <f t="shared" si="421"/>
        <v>3.0786528504317672</v>
      </c>
      <c r="X452">
        <f t="shared" si="422"/>
        <v>4.7376575025573606</v>
      </c>
      <c r="Y452">
        <f t="shared" si="423"/>
        <v>1.5373874768040686E-2</v>
      </c>
      <c r="Z452" s="34">
        <f t="shared" si="424"/>
        <v>6.2394342047891618E-4</v>
      </c>
      <c r="AA452" s="36">
        <f t="shared" si="425"/>
        <v>2.0485883937441259E-3</v>
      </c>
      <c r="AB452" s="34">
        <f t="shared" si="426"/>
        <v>1.7719373785567562E-3</v>
      </c>
      <c r="AC452" s="36">
        <f t="shared" si="427"/>
        <v>13.583902343744546</v>
      </c>
      <c r="AD452" s="34">
        <f t="shared" si="428"/>
        <v>10.962493516027399</v>
      </c>
      <c r="AE452">
        <f t="shared" si="458"/>
        <v>7666.1300270151987</v>
      </c>
      <c r="AF452" s="36">
        <f t="shared" si="459"/>
        <v>10.962493516027399</v>
      </c>
      <c r="AG452" s="34">
        <f t="shared" si="429"/>
        <v>0</v>
      </c>
      <c r="AH452">
        <f t="shared" si="471"/>
        <v>0</v>
      </c>
      <c r="AI452" s="29">
        <f t="shared" si="460"/>
        <v>0</v>
      </c>
      <c r="AJ452">
        <f t="shared" si="461"/>
        <v>0</v>
      </c>
      <c r="AK452" s="36">
        <f t="shared" si="472"/>
        <v>-1.3851316836225398</v>
      </c>
      <c r="AL452" s="36">
        <f t="shared" si="462"/>
        <v>7.4844747952876149E-4</v>
      </c>
      <c r="AM452" s="36">
        <f t="shared" si="463"/>
        <v>0.12097297468306317</v>
      </c>
      <c r="AN452" s="37">
        <f t="shared" si="473"/>
        <v>151.69326352107774</v>
      </c>
      <c r="AO452" s="36">
        <f t="shared" si="474"/>
        <v>1.4517624106242835</v>
      </c>
      <c r="AP452" s="36">
        <f t="shared" si="475"/>
        <v>145.69561032174477</v>
      </c>
      <c r="AQ452" s="74">
        <f t="shared" si="430"/>
        <v>0.76218955308242109</v>
      </c>
      <c r="AR452" s="73">
        <f t="shared" si="431"/>
        <v>1.3746656434977096</v>
      </c>
      <c r="AS452" s="72">
        <f t="shared" si="464"/>
        <v>3.0597549219836333</v>
      </c>
      <c r="AT452" s="37">
        <f t="shared" si="432"/>
        <v>2589.3041810122963</v>
      </c>
      <c r="AU452" s="37">
        <f t="shared" si="433"/>
        <v>7609.3907634686202</v>
      </c>
      <c r="AV452" s="34">
        <f t="shared" si="434"/>
        <v>0</v>
      </c>
      <c r="AW452" s="34">
        <f t="shared" si="435"/>
        <v>0.28952309107425223</v>
      </c>
      <c r="AX452" s="37">
        <f t="shared" si="436"/>
        <v>1.4466707154312297</v>
      </c>
      <c r="AY452" s="7">
        <f t="shared" si="437"/>
        <v>4.8148466569372488</v>
      </c>
      <c r="AZ452" s="37">
        <f t="shared" si="438"/>
        <v>4.5253235658629967</v>
      </c>
      <c r="BA452" s="2">
        <f>BE452*'mass balance'!$B$17+BF452*'mass balance'!$C$17+BG452*'mass balance'!$D$17+BH452*'mass balance'!$E$17</f>
        <v>9.6974744568106209E-5</v>
      </c>
      <c r="BB452" s="2">
        <f>BE452*'mass balance'!$B$18+BF452*'mass balance'!$C$18+BG452*'mass balance'!$D$18+BH452*'mass balance'!$E$18</f>
        <v>9.8466663715307868E-5</v>
      </c>
      <c r="BC452" s="2">
        <f>BE452*'mass balance'!$B$19+BF452*'mass balance'!$C$19+BG452*'mass balance'!$D$19+BH452*'mass balance'!$E$19</f>
        <v>-1.2308332964413478E-4</v>
      </c>
      <c r="BD452" s="2">
        <f>BE452*'mass balance'!$B$20+BF452*'mass balance'!$C$20+BG452*'mass balance'!$D$20+BH452*'mass balance'!$E$20</f>
        <v>4.4757574416049023E-6</v>
      </c>
      <c r="BE452" s="2">
        <f>N452*'mass balance'!$H$11+R452*'mass balance'!$I$11+S452*'mass balance'!$J$11</f>
        <v>-2.6316488726296842E-4</v>
      </c>
      <c r="BF452" s="2">
        <f>N452*'mass balance'!$H$12+R452*'mass balance'!$I$12+S452*'mass balance'!$J$12</f>
        <v>7.9166014616256794E-5</v>
      </c>
      <c r="BG452" s="2">
        <f>N452*'mass balance'!$H$13+R452*'mass balance'!$I$13+S452*'mass balance'!$J$13</f>
        <v>3.5861681326193747E-5</v>
      </c>
      <c r="BH452" s="2">
        <f>N452*'mass balance'!$H$14+R452*'mass balance'!$I$14+S452*'mass balance'!$J$14</f>
        <v>2.8783659544387165E-5</v>
      </c>
      <c r="BI452" s="36">
        <f t="shared" si="439"/>
        <v>7.8325413151257937E-20</v>
      </c>
      <c r="BJ452" s="36">
        <f t="shared" si="440"/>
        <v>6.3542292526354468E-22</v>
      </c>
      <c r="BK452" s="36">
        <f t="shared" si="441"/>
        <v>1.7845575066471341E-20</v>
      </c>
      <c r="BL452" s="36">
        <f t="shared" si="442"/>
        <v>1.7372207159241977E-20</v>
      </c>
      <c r="BM452" s="36">
        <f t="shared" si="476"/>
        <v>2.3107028658119406E-19</v>
      </c>
      <c r="BN452" s="36">
        <f t="shared" ca="1" si="443"/>
        <v>0.88839863690031129</v>
      </c>
      <c r="BO452" s="36">
        <f t="shared" ca="1" si="465"/>
        <v>1</v>
      </c>
      <c r="BP452" s="36">
        <f t="shared" si="444"/>
        <v>-2.3107028658119406E-19</v>
      </c>
      <c r="BQ452" s="36">
        <f t="shared" si="466"/>
        <v>1</v>
      </c>
      <c r="BR452" s="2">
        <f t="shared" si="477"/>
        <v>-5</v>
      </c>
      <c r="BS452">
        <v>0</v>
      </c>
      <c r="BT452" s="37">
        <f t="shared" si="467"/>
        <v>0.12339103796824513</v>
      </c>
      <c r="BU452" s="34">
        <f t="shared" si="445"/>
        <v>4.7376575025573606</v>
      </c>
      <c r="BV452" s="34">
        <f t="shared" si="446"/>
        <v>4.8148466569372488</v>
      </c>
      <c r="BW452" s="34">
        <f t="shared" si="447"/>
        <v>-5</v>
      </c>
      <c r="BX452" s="34">
        <f t="shared" si="448"/>
        <v>-5</v>
      </c>
      <c r="BY452" s="34">
        <f t="shared" si="449"/>
        <v>3.5210750403023274</v>
      </c>
      <c r="BZ452" s="36">
        <f t="shared" si="468"/>
        <v>1.2308332964413478E-4</v>
      </c>
      <c r="CA452" s="34">
        <f t="shared" si="469"/>
        <v>2.7266787926293615E-2</v>
      </c>
    </row>
    <row r="453" spans="1:79" ht="13.2" x14ac:dyDescent="0.25">
      <c r="A453" s="75">
        <f t="shared" si="450"/>
        <v>1.1479452054794539</v>
      </c>
      <c r="B453" s="34">
        <f t="shared" si="451"/>
        <v>419.00000000000068</v>
      </c>
      <c r="C453">
        <f t="shared" si="452"/>
        <v>15</v>
      </c>
      <c r="D453" s="35">
        <f t="shared" si="410"/>
        <v>3000</v>
      </c>
      <c r="E453" s="27">
        <v>0</v>
      </c>
      <c r="F453" s="64">
        <f t="shared" si="453"/>
        <v>0.46593146951268899</v>
      </c>
      <c r="G453" s="34">
        <v>0</v>
      </c>
      <c r="H453" s="34">
        <f t="shared" si="411"/>
        <v>1</v>
      </c>
      <c r="I453" s="34">
        <f t="shared" si="454"/>
        <v>6192.2292298236371</v>
      </c>
      <c r="J453" s="34">
        <f t="shared" si="412"/>
        <v>13122.402637062991</v>
      </c>
      <c r="K453" s="34">
        <f t="shared" si="413"/>
        <v>11560.671475281819</v>
      </c>
      <c r="L453" s="36">
        <f t="shared" si="470"/>
        <v>1079.7359100253352</v>
      </c>
      <c r="M453" s="34">
        <f t="shared" si="414"/>
        <v>52.228002934779802</v>
      </c>
      <c r="N453" s="34">
        <f t="shared" si="455"/>
        <v>110.6801537867822</v>
      </c>
      <c r="O453" s="34">
        <f t="shared" si="415"/>
        <v>4.9430669600601176</v>
      </c>
      <c r="P453">
        <f t="shared" si="456"/>
        <v>15.249162578390509</v>
      </c>
      <c r="Q453" s="36">
        <f t="shared" si="416"/>
        <v>89.850357119263137</v>
      </c>
      <c r="R453" s="34">
        <f t="shared" si="417"/>
        <v>39.828626271936137</v>
      </c>
      <c r="S453" s="34">
        <f t="shared" si="418"/>
        <v>50.021730847326999</v>
      </c>
      <c r="T453" s="36">
        <f t="shared" si="457"/>
        <v>-0.24937344200577738</v>
      </c>
      <c r="U453" s="36">
        <f t="shared" si="419"/>
        <v>3420.8048446285161</v>
      </c>
      <c r="V453" s="36">
        <f t="shared" si="420"/>
        <v>6.3140414838275469E-3</v>
      </c>
      <c r="W453" s="68">
        <f t="shared" si="421"/>
        <v>3.084959742929529</v>
      </c>
      <c r="X453">
        <f t="shared" si="422"/>
        <v>4.7408904659486879</v>
      </c>
      <c r="Y453">
        <f t="shared" si="423"/>
        <v>1.5373874768040686E-2</v>
      </c>
      <c r="Z453" s="34">
        <f t="shared" si="424"/>
        <v>6.2394342047891618E-4</v>
      </c>
      <c r="AA453" s="36">
        <f t="shared" si="425"/>
        <v>2.0467176268017125E-3</v>
      </c>
      <c r="AB453" s="34">
        <f t="shared" si="426"/>
        <v>1.7719373785567562E-3</v>
      </c>
      <c r="AC453" s="36">
        <f t="shared" si="427"/>
        <v>13.603327195767781</v>
      </c>
      <c r="AD453" s="34">
        <f t="shared" si="428"/>
        <v>10.976136497777846</v>
      </c>
      <c r="AE453">
        <f t="shared" si="458"/>
        <v>7677.092520531226</v>
      </c>
      <c r="AF453" s="36">
        <f t="shared" si="459"/>
        <v>10.976136497777846</v>
      </c>
      <c r="AG453" s="34">
        <f t="shared" si="429"/>
        <v>0</v>
      </c>
      <c r="AH453">
        <f t="shared" si="471"/>
        <v>0</v>
      </c>
      <c r="AI453" s="29">
        <f t="shared" si="460"/>
        <v>0</v>
      </c>
      <c r="AJ453">
        <f t="shared" si="461"/>
        <v>0</v>
      </c>
      <c r="AK453" s="36">
        <f t="shared" si="472"/>
        <v>-1.3746656434977096</v>
      </c>
      <c r="AL453" s="36">
        <f t="shared" si="462"/>
        <v>7.3926668487178367E-4</v>
      </c>
      <c r="AM453" s="36">
        <f t="shared" si="463"/>
        <v>0.11789003561449435</v>
      </c>
      <c r="AN453" s="37">
        <f t="shared" si="473"/>
        <v>150.30813183745519</v>
      </c>
      <c r="AO453" s="36">
        <f t="shared" si="474"/>
        <v>1.4525108581038122</v>
      </c>
      <c r="AP453" s="36">
        <f t="shared" si="475"/>
        <v>145.81658329642784</v>
      </c>
      <c r="AQ453" s="74">
        <f t="shared" si="430"/>
        <v>0.75406303778952355</v>
      </c>
      <c r="AR453" s="73">
        <f t="shared" si="431"/>
        <v>1.3642414708304273</v>
      </c>
      <c r="AS453" s="72">
        <f t="shared" si="464"/>
        <v>3.0644896774958865</v>
      </c>
      <c r="AT453" s="37">
        <f t="shared" si="432"/>
        <v>2561.6968490305567</v>
      </c>
      <c r="AU453" s="37">
        <f t="shared" si="433"/>
        <v>7615.7089403453965</v>
      </c>
      <c r="AV453" s="34">
        <f t="shared" si="434"/>
        <v>0</v>
      </c>
      <c r="AW453" s="34">
        <f t="shared" si="435"/>
        <v>0.29011620471834793</v>
      </c>
      <c r="AX453" s="37">
        <f t="shared" si="436"/>
        <v>1.4495274775570397</v>
      </c>
      <c r="AY453" s="7">
        <f t="shared" si="437"/>
        <v>4.8246034252049173</v>
      </c>
      <c r="AZ453" s="37">
        <f t="shared" si="438"/>
        <v>4.5344872204865689</v>
      </c>
      <c r="BA453" s="2">
        <f>BE453*'mass balance'!$B$17+BF453*'mass balance'!$C$17+BG453*'mass balance'!$D$17+BH453*'mass balance'!$E$17</f>
        <v>9.7119770795350862E-5</v>
      </c>
      <c r="BB453" s="2">
        <f>BE453*'mass balance'!$B$18+BF453*'mass balance'!$C$18+BG453*'mass balance'!$D$18+BH453*'mass balance'!$E$18</f>
        <v>9.8613921115279319E-5</v>
      </c>
      <c r="BC453" s="2">
        <f>BE453*'mass balance'!$B$19+BF453*'mass balance'!$C$19+BG453*'mass balance'!$D$19+BH453*'mass balance'!$E$19</f>
        <v>-1.2326740139409918E-4</v>
      </c>
      <c r="BD453" s="2">
        <f>BE453*'mass balance'!$B$20+BF453*'mass balance'!$C$20+BG453*'mass balance'!$D$20+BH453*'mass balance'!$E$20</f>
        <v>4.4824509597854235E-6</v>
      </c>
      <c r="BE453" s="2">
        <f>N453*'mass balance'!$H$11+R453*'mass balance'!$I$11+S453*'mass balance'!$J$11</f>
        <v>-2.6352417568281477E-4</v>
      </c>
      <c r="BF453" s="2">
        <f>N453*'mass balance'!$H$12+R453*'mass balance'!$I$12+S453*'mass balance'!$J$12</f>
        <v>7.9255750843023633E-5</v>
      </c>
      <c r="BG453" s="2">
        <f>N453*'mass balance'!$H$13+R453*'mass balance'!$I$13+S453*'mass balance'!$J$13</f>
        <v>3.5913442530205304E-5</v>
      </c>
      <c r="BH453" s="2">
        <f>N453*'mass balance'!$H$14+R453*'mass balance'!$I$14+S453*'mass balance'!$J$14</f>
        <v>2.882295671530786E-5</v>
      </c>
      <c r="BI453" s="36">
        <f t="shared" si="439"/>
        <v>7.8325413151257937E-20</v>
      </c>
      <c r="BJ453" s="36">
        <f t="shared" si="440"/>
        <v>6.3368539732909968E-22</v>
      </c>
      <c r="BK453" s="36">
        <f t="shared" si="441"/>
        <v>1.8480997991734885E-20</v>
      </c>
      <c r="BL453" s="36">
        <f t="shared" si="442"/>
        <v>1.7972506360549761E-20</v>
      </c>
      <c r="BM453" s="36">
        <f t="shared" si="476"/>
        <v>2.4844249374043602E-19</v>
      </c>
      <c r="BN453" s="36">
        <f t="shared" ca="1" si="443"/>
        <v>0.10292089491310519</v>
      </c>
      <c r="BO453" s="36">
        <f t="shared" ca="1" si="465"/>
        <v>1</v>
      </c>
      <c r="BP453" s="36">
        <f t="shared" si="444"/>
        <v>-2.4844249374043602E-19</v>
      </c>
      <c r="BQ453" s="36">
        <f t="shared" si="466"/>
        <v>1</v>
      </c>
      <c r="BR453" s="2">
        <f t="shared" si="477"/>
        <v>-5</v>
      </c>
      <c r="BS453">
        <v>0</v>
      </c>
      <c r="BT453" s="37">
        <f t="shared" si="467"/>
        <v>0.12357556989758441</v>
      </c>
      <c r="BU453" s="34">
        <f t="shared" si="445"/>
        <v>4.7408904659486879</v>
      </c>
      <c r="BV453" s="34">
        <f t="shared" si="446"/>
        <v>4.8246034252049173</v>
      </c>
      <c r="BW453" s="34">
        <f t="shared" si="447"/>
        <v>-5</v>
      </c>
      <c r="BX453" s="34">
        <f t="shared" si="448"/>
        <v>-5</v>
      </c>
      <c r="BY453" s="34">
        <f t="shared" si="449"/>
        <v>3.5258822222199004</v>
      </c>
      <c r="BZ453" s="36">
        <f t="shared" si="468"/>
        <v>1.2326740139409918E-4</v>
      </c>
      <c r="CA453" s="34">
        <f t="shared" si="469"/>
        <v>2.7252380233706831E-2</v>
      </c>
    </row>
    <row r="454" spans="1:79" ht="13.2" x14ac:dyDescent="0.25">
      <c r="A454" s="75">
        <f t="shared" si="450"/>
        <v>1.1506849315068512</v>
      </c>
      <c r="B454" s="34">
        <f t="shared" si="451"/>
        <v>420.00000000000068</v>
      </c>
      <c r="C454">
        <f t="shared" si="452"/>
        <v>15</v>
      </c>
      <c r="D454" s="35">
        <f t="shared" si="410"/>
        <v>3000</v>
      </c>
      <c r="E454" s="27">
        <v>0</v>
      </c>
      <c r="F454" s="64">
        <f t="shared" si="453"/>
        <v>0.46593146951268899</v>
      </c>
      <c r="G454" s="34">
        <v>0</v>
      </c>
      <c r="H454" s="34">
        <f t="shared" si="411"/>
        <v>1</v>
      </c>
      <c r="I454" s="34">
        <f t="shared" si="454"/>
        <v>6192.2292298236371</v>
      </c>
      <c r="J454" s="34">
        <f t="shared" si="412"/>
        <v>13140.301769974465</v>
      </c>
      <c r="K454" s="34">
        <f t="shared" si="413"/>
        <v>11576.440385976384</v>
      </c>
      <c r="L454" s="36">
        <f t="shared" si="470"/>
        <v>1081.9458245446749</v>
      </c>
      <c r="M454" s="34">
        <f t="shared" si="414"/>
        <v>52.228002934779802</v>
      </c>
      <c r="N454" s="34">
        <f t="shared" si="455"/>
        <v>110.83112299860144</v>
      </c>
      <c r="O454" s="34">
        <f t="shared" si="415"/>
        <v>4.9430669600601176</v>
      </c>
      <c r="P454">
        <f t="shared" si="456"/>
        <v>15.280373308233667</v>
      </c>
      <c r="Q454" s="36">
        <f t="shared" si="416"/>
        <v>89.971343014602709</v>
      </c>
      <c r="R454" s="34">
        <f t="shared" si="417"/>
        <v>39.892933903308389</v>
      </c>
      <c r="S454" s="34">
        <f t="shared" si="418"/>
        <v>50.078409111294327</v>
      </c>
      <c r="T454" s="36">
        <f t="shared" si="457"/>
        <v>-0.24657173235345187</v>
      </c>
      <c r="U454" s="36">
        <f t="shared" si="419"/>
        <v>3420.5554711865102</v>
      </c>
      <c r="V454" s="36">
        <f t="shared" si="420"/>
        <v>6.3211957526594937E-3</v>
      </c>
      <c r="W454" s="68">
        <f t="shared" si="421"/>
        <v>3.0912737844133567</v>
      </c>
      <c r="X454">
        <f t="shared" si="422"/>
        <v>4.7441226831664336</v>
      </c>
      <c r="Y454">
        <f t="shared" si="423"/>
        <v>1.5373874768040686E-2</v>
      </c>
      <c r="Z454" s="34">
        <f t="shared" si="424"/>
        <v>6.2394342047891618E-4</v>
      </c>
      <c r="AA454" s="36">
        <f t="shared" si="425"/>
        <v>2.0448514733738127E-3</v>
      </c>
      <c r="AB454" s="34">
        <f t="shared" si="426"/>
        <v>1.7719373785567562E-3</v>
      </c>
      <c r="AC454" s="36">
        <f t="shared" si="427"/>
        <v>13.622776222300333</v>
      </c>
      <c r="AD454" s="34">
        <f t="shared" si="428"/>
        <v>10.989784372774386</v>
      </c>
      <c r="AE454">
        <f t="shared" si="458"/>
        <v>7688.0686570290036</v>
      </c>
      <c r="AF454" s="36">
        <f t="shared" si="459"/>
        <v>10.989784372774386</v>
      </c>
      <c r="AG454" s="34">
        <f t="shared" si="429"/>
        <v>0</v>
      </c>
      <c r="AH454">
        <f t="shared" si="471"/>
        <v>0</v>
      </c>
      <c r="AI454" s="29">
        <f t="shared" si="460"/>
        <v>0</v>
      </c>
      <c r="AJ454">
        <f t="shared" si="461"/>
        <v>0</v>
      </c>
      <c r="AK454" s="36">
        <f t="shared" si="472"/>
        <v>-1.3642414708304273</v>
      </c>
      <c r="AL454" s="36">
        <f t="shared" si="462"/>
        <v>7.3015088406643144E-4</v>
      </c>
      <c r="AM454" s="36">
        <f t="shared" si="463"/>
        <v>0.11482404240399652</v>
      </c>
      <c r="AN454" s="37">
        <f t="shared" si="473"/>
        <v>148.93346619395749</v>
      </c>
      <c r="AO454" s="36">
        <f t="shared" si="474"/>
        <v>1.453250124788684</v>
      </c>
      <c r="AP454" s="36">
        <f t="shared" si="475"/>
        <v>145.93447333204233</v>
      </c>
      <c r="AQ454" s="74">
        <f t="shared" si="430"/>
        <v>0.74602697226364878</v>
      </c>
      <c r="AR454" s="73">
        <f t="shared" si="431"/>
        <v>1.3538596827199942</v>
      </c>
      <c r="AS454" s="72">
        <f t="shared" si="464"/>
        <v>3.069171146840171</v>
      </c>
      <c r="AT454" s="37">
        <f t="shared" si="432"/>
        <v>2534.3967922652996</v>
      </c>
      <c r="AU454" s="37">
        <f t="shared" si="433"/>
        <v>7621.8661014714517</v>
      </c>
      <c r="AV454" s="34">
        <f t="shared" si="434"/>
        <v>0</v>
      </c>
      <c r="AW454" s="34">
        <f t="shared" si="435"/>
        <v>0.29070999066836578</v>
      </c>
      <c r="AX454" s="37">
        <f t="shared" si="436"/>
        <v>1.4523883655369645</v>
      </c>
      <c r="AY454" s="7">
        <f t="shared" si="437"/>
        <v>4.8343721406186866</v>
      </c>
      <c r="AZ454" s="37">
        <f t="shared" si="438"/>
        <v>4.5436621499503209</v>
      </c>
      <c r="BA454" s="2">
        <f>BE454*'mass balance'!$B$17+BF454*'mass balance'!$C$17+BG454*'mass balance'!$D$17+BH454*'mass balance'!$E$17</f>
        <v>9.7264913922164546E-5</v>
      </c>
      <c r="BB454" s="2">
        <f>BE454*'mass balance'!$B$18+BF454*'mass balance'!$C$18+BG454*'mass balance'!$D$18+BH454*'mass balance'!$E$18</f>
        <v>9.8761297213274796E-5</v>
      </c>
      <c r="BC454" s="2">
        <f>BE454*'mass balance'!$B$19+BF454*'mass balance'!$C$19+BG454*'mass balance'!$D$19+BH454*'mass balance'!$E$19</f>
        <v>-1.2345162151659352E-4</v>
      </c>
      <c r="BD454" s="2">
        <f>BE454*'mass balance'!$B$20+BF454*'mass balance'!$C$20+BG454*'mass balance'!$D$20+BH454*'mass balance'!$E$20</f>
        <v>4.4891498733306714E-6</v>
      </c>
      <c r="BE454" s="2">
        <f>N454*'mass balance'!$H$11+R454*'mass balance'!$I$11+S454*'mass balance'!$J$11</f>
        <v>-2.6388362618714626E-4</v>
      </c>
      <c r="BF454" s="2">
        <f>N454*'mass balance'!$H$12+R454*'mass balance'!$I$12+S454*'mass balance'!$J$12</f>
        <v>7.9345553380663118E-5</v>
      </c>
      <c r="BG454" s="2">
        <f>N454*'mass balance'!$H$13+R454*'mass balance'!$I$13+S454*'mass balance'!$J$13</f>
        <v>3.596513790344608E-5</v>
      </c>
      <c r="BH454" s="2">
        <f>N454*'mass balance'!$H$14+R454*'mass balance'!$I$14+S454*'mass balance'!$J$14</f>
        <v>2.8862271614219122E-5</v>
      </c>
      <c r="BI454" s="36">
        <f t="shared" si="439"/>
        <v>7.8325413151257937E-20</v>
      </c>
      <c r="BJ454" s="36">
        <f t="shared" si="440"/>
        <v>6.3195487166518983E-22</v>
      </c>
      <c r="BK454" s="36">
        <f t="shared" si="441"/>
        <v>1.9114683389063985E-20</v>
      </c>
      <c r="BL454" s="36">
        <f t="shared" si="442"/>
        <v>1.8569904283578601E-20</v>
      </c>
      <c r="BM454" s="36">
        <f t="shared" si="476"/>
        <v>2.6641500010098578E-19</v>
      </c>
      <c r="BN454" s="36">
        <f t="shared" ca="1" si="443"/>
        <v>0.13848091443768762</v>
      </c>
      <c r="BO454" s="36">
        <f t="shared" ca="1" si="465"/>
        <v>1</v>
      </c>
      <c r="BP454" s="36">
        <f t="shared" si="444"/>
        <v>-2.6641500010098578E-19</v>
      </c>
      <c r="BQ454" s="36">
        <f t="shared" si="466"/>
        <v>1</v>
      </c>
      <c r="BR454" s="2">
        <f t="shared" si="477"/>
        <v>-5</v>
      </c>
      <c r="BS454">
        <v>0</v>
      </c>
      <c r="BT454" s="37">
        <f t="shared" si="467"/>
        <v>0.12376025057038499</v>
      </c>
      <c r="BU454" s="34">
        <f t="shared" si="445"/>
        <v>4.7441226831664336</v>
      </c>
      <c r="BV454" s="34">
        <f t="shared" si="446"/>
        <v>4.8343721406186866</v>
      </c>
      <c r="BW454" s="34">
        <f t="shared" si="447"/>
        <v>-5</v>
      </c>
      <c r="BX454" s="34">
        <f t="shared" si="448"/>
        <v>-5</v>
      </c>
      <c r="BY454" s="34">
        <f t="shared" si="449"/>
        <v>3.530691572784062</v>
      </c>
      <c r="BZ454" s="36">
        <f t="shared" si="468"/>
        <v>1.2345162151659352E-4</v>
      </c>
      <c r="CA454" s="34">
        <f t="shared" si="469"/>
        <v>2.7237995802953385E-2</v>
      </c>
    </row>
    <row r="455" spans="1:79" ht="13.2" x14ac:dyDescent="0.25">
      <c r="A455" s="75">
        <f t="shared" si="450"/>
        <v>1.1534246575342486</v>
      </c>
      <c r="B455" s="34">
        <f t="shared" si="451"/>
        <v>421.00000000000074</v>
      </c>
      <c r="C455">
        <f t="shared" si="452"/>
        <v>15</v>
      </c>
      <c r="D455" s="35">
        <f t="shared" si="410"/>
        <v>3000</v>
      </c>
      <c r="E455" s="27">
        <v>0</v>
      </c>
      <c r="F455" s="64">
        <f t="shared" si="453"/>
        <v>0.46593146951268899</v>
      </c>
      <c r="G455" s="34">
        <v>0</v>
      </c>
      <c r="H455" s="34">
        <f t="shared" si="411"/>
        <v>1</v>
      </c>
      <c r="I455" s="34">
        <f t="shared" si="454"/>
        <v>6192.2292298236371</v>
      </c>
      <c r="J455" s="34">
        <f t="shared" si="412"/>
        <v>13158.208980796342</v>
      </c>
      <c r="K455" s="34">
        <f t="shared" si="413"/>
        <v>11592.216413208291</v>
      </c>
      <c r="L455" s="36">
        <f t="shared" si="470"/>
        <v>1084.1582430581057</v>
      </c>
      <c r="M455" s="34">
        <f t="shared" si="414"/>
        <v>52.228002934779802</v>
      </c>
      <c r="N455" s="34">
        <f t="shared" si="455"/>
        <v>110.98216034309351</v>
      </c>
      <c r="O455" s="34">
        <f t="shared" si="415"/>
        <v>4.9430669600601176</v>
      </c>
      <c r="P455">
        <f t="shared" si="456"/>
        <v>15.311619402106711</v>
      </c>
      <c r="Q455" s="36">
        <f t="shared" si="416"/>
        <v>90.092434774404779</v>
      </c>
      <c r="R455" s="34">
        <f t="shared" si="417"/>
        <v>39.957305858992882</v>
      </c>
      <c r="S455" s="34">
        <f t="shared" si="418"/>
        <v>50.13512891541189</v>
      </c>
      <c r="T455" s="36">
        <f t="shared" si="457"/>
        <v>-0.24380342417878745</v>
      </c>
      <c r="U455" s="36">
        <f t="shared" si="419"/>
        <v>3420.3088994541567</v>
      </c>
      <c r="V455" s="36">
        <f t="shared" si="420"/>
        <v>6.3283552649371884E-3</v>
      </c>
      <c r="W455" s="68">
        <f t="shared" si="421"/>
        <v>3.0975949801660163</v>
      </c>
      <c r="X455">
        <f t="shared" si="422"/>
        <v>4.7473541569578428</v>
      </c>
      <c r="Y455">
        <f t="shared" si="423"/>
        <v>1.5373874768040686E-2</v>
      </c>
      <c r="Z455" s="34">
        <f t="shared" si="424"/>
        <v>6.2394342047891618E-4</v>
      </c>
      <c r="AA455" s="36">
        <f t="shared" si="425"/>
        <v>2.0429899019910017E-3</v>
      </c>
      <c r="AB455" s="34">
        <f t="shared" si="426"/>
        <v>1.7719373785567562E-3</v>
      </c>
      <c r="AC455" s="36">
        <f t="shared" si="427"/>
        <v>13.642249432012731</v>
      </c>
      <c r="AD455" s="34">
        <f t="shared" si="428"/>
        <v>11.003437024873444</v>
      </c>
      <c r="AE455">
        <f t="shared" si="458"/>
        <v>7699.0584414017776</v>
      </c>
      <c r="AF455" s="36">
        <f t="shared" si="459"/>
        <v>11.003437024873444</v>
      </c>
      <c r="AG455" s="34">
        <f t="shared" si="429"/>
        <v>0</v>
      </c>
      <c r="AH455">
        <f t="shared" si="471"/>
        <v>0</v>
      </c>
      <c r="AI455" s="29">
        <f t="shared" si="460"/>
        <v>0</v>
      </c>
      <c r="AJ455">
        <f t="shared" si="461"/>
        <v>0</v>
      </c>
      <c r="AK455" s="36">
        <f t="shared" si="472"/>
        <v>-1.3538596827199942</v>
      </c>
      <c r="AL455" s="36">
        <f t="shared" si="462"/>
        <v>7.2109986069738294E-4</v>
      </c>
      <c r="AM455" s="36">
        <f t="shared" si="463"/>
        <v>0.11177510668784174</v>
      </c>
      <c r="AN455" s="37">
        <f t="shared" si="473"/>
        <v>147.56922472312706</v>
      </c>
      <c r="AO455" s="36">
        <f t="shared" si="474"/>
        <v>1.4539802756727505</v>
      </c>
      <c r="AP455" s="36">
        <f t="shared" si="475"/>
        <v>146.04929737444633</v>
      </c>
      <c r="AQ455" s="74">
        <f t="shared" si="430"/>
        <v>0.73808025895913432</v>
      </c>
      <c r="AR455" s="73">
        <f t="shared" si="431"/>
        <v>1.3435207811679717</v>
      </c>
      <c r="AS455" s="72">
        <f t="shared" si="464"/>
        <v>3.0737995671495422</v>
      </c>
      <c r="AT455" s="37">
        <f t="shared" si="432"/>
        <v>2507.4002821432823</v>
      </c>
      <c r="AU455" s="37">
        <f t="shared" si="433"/>
        <v>7627.8631318951111</v>
      </c>
      <c r="AV455" s="34">
        <f t="shared" si="434"/>
        <v>0</v>
      </c>
      <c r="AW455" s="34">
        <f t="shared" si="435"/>
        <v>0.29130444942110845</v>
      </c>
      <c r="AX455" s="37">
        <f t="shared" si="436"/>
        <v>1.4552533741025044</v>
      </c>
      <c r="AY455" s="7">
        <f t="shared" si="437"/>
        <v>4.8441528036896297</v>
      </c>
      <c r="AZ455" s="37">
        <f t="shared" si="438"/>
        <v>4.5528483542685212</v>
      </c>
      <c r="BA455" s="2">
        <f>BE455*'mass balance'!$B$17+BF455*'mass balance'!$C$17+BG455*'mass balance'!$D$17+BH455*'mass balance'!$E$17</f>
        <v>9.7410173817631218E-5</v>
      </c>
      <c r="BB455" s="2">
        <f>BE455*'mass balance'!$B$18+BF455*'mass balance'!$C$18+BG455*'mass balance'!$D$18+BH455*'mass balance'!$E$18</f>
        <v>9.8908791876364024E-5</v>
      </c>
      <c r="BC455" s="2">
        <f>BE455*'mass balance'!$B$19+BF455*'mass balance'!$C$19+BG455*'mass balance'!$D$19+BH455*'mass balance'!$E$19</f>
        <v>-1.2363598984545498E-4</v>
      </c>
      <c r="BD455" s="2">
        <f>BE455*'mass balance'!$B$20+BF455*'mass balance'!$C$20+BG455*'mass balance'!$D$20+BH455*'mass balance'!$E$20</f>
        <v>4.4958541761983635E-6</v>
      </c>
      <c r="BE455" s="2">
        <f>N455*'mass balance'!$H$11+R455*'mass balance'!$I$11+S455*'mass balance'!$J$11</f>
        <v>-2.6424323891212738E-4</v>
      </c>
      <c r="BF455" s="2">
        <f>N455*'mass balance'!$H$12+R455*'mass balance'!$I$12+S455*'mass balance'!$J$12</f>
        <v>7.9435421735613243E-5</v>
      </c>
      <c r="BG455" s="2">
        <f>N455*'mass balance'!$H$13+R455*'mass balance'!$I$13+S455*'mass balance'!$J$13</f>
        <v>3.601676822187716E-5</v>
      </c>
      <c r="BH455" s="2">
        <f>N455*'mass balance'!$H$14+R455*'mass balance'!$I$14+S455*'mass balance'!$J$14</f>
        <v>2.8901604256013932E-5</v>
      </c>
      <c r="BI455" s="36">
        <f t="shared" si="439"/>
        <v>7.8325413151257937E-20</v>
      </c>
      <c r="BJ455" s="36">
        <f t="shared" si="440"/>
        <v>6.3023130817697518E-22</v>
      </c>
      <c r="BK455" s="36">
        <f t="shared" si="441"/>
        <v>1.9746638260729173E-20</v>
      </c>
      <c r="BL455" s="36">
        <f t="shared" si="442"/>
        <v>1.9164416978851639E-20</v>
      </c>
      <c r="BM455" s="36">
        <f t="shared" si="476"/>
        <v>2.8498490438456436E-19</v>
      </c>
      <c r="BN455" s="36">
        <f t="shared" ca="1" si="443"/>
        <v>0.71406943882434137</v>
      </c>
      <c r="BO455" s="36">
        <f t="shared" ca="1" si="465"/>
        <v>1</v>
      </c>
      <c r="BP455" s="36">
        <f t="shared" si="444"/>
        <v>-2.8498490438456436E-19</v>
      </c>
      <c r="BQ455" s="36">
        <f t="shared" si="466"/>
        <v>1</v>
      </c>
      <c r="BR455" s="2">
        <f t="shared" si="477"/>
        <v>-5</v>
      </c>
      <c r="BS455">
        <v>0</v>
      </c>
      <c r="BT455" s="37">
        <f t="shared" si="467"/>
        <v>0.12394507982006862</v>
      </c>
      <c r="BU455" s="34">
        <f t="shared" si="445"/>
        <v>4.7473541569578428</v>
      </c>
      <c r="BV455" s="34">
        <f t="shared" si="446"/>
        <v>4.8441528036896297</v>
      </c>
      <c r="BW455" s="34">
        <f t="shared" si="447"/>
        <v>-5</v>
      </c>
      <c r="BX455" s="34">
        <f t="shared" si="448"/>
        <v>-5</v>
      </c>
      <c r="BY455" s="34">
        <f t="shared" si="449"/>
        <v>3.5355030938166569</v>
      </c>
      <c r="BZ455" s="36">
        <f t="shared" si="468"/>
        <v>1.2363598984545498E-4</v>
      </c>
      <c r="CA455" s="34">
        <f t="shared" si="469"/>
        <v>2.7223634563594449E-2</v>
      </c>
    </row>
    <row r="456" spans="1:79" ht="13.2" x14ac:dyDescent="0.25">
      <c r="A456" s="75">
        <f t="shared" si="450"/>
        <v>1.156164383561646</v>
      </c>
      <c r="B456" s="34">
        <f t="shared" si="451"/>
        <v>422.0000000000008</v>
      </c>
      <c r="C456">
        <f t="shared" si="452"/>
        <v>15</v>
      </c>
      <c r="D456" s="35">
        <f t="shared" si="410"/>
        <v>3000</v>
      </c>
      <c r="E456" s="27">
        <v>0</v>
      </c>
      <c r="F456" s="64">
        <f t="shared" si="453"/>
        <v>0.46593146951268899</v>
      </c>
      <c r="G456" s="34">
        <v>0</v>
      </c>
      <c r="H456" s="34">
        <f t="shared" si="411"/>
        <v>1</v>
      </c>
      <c r="I456" s="34">
        <f t="shared" si="454"/>
        <v>6192.2292298236371</v>
      </c>
      <c r="J456" s="34">
        <f t="shared" si="412"/>
        <v>13176.124276177396</v>
      </c>
      <c r="K456" s="34">
        <f t="shared" si="413"/>
        <v>11607.999562835023</v>
      </c>
      <c r="L456" s="36">
        <f t="shared" si="470"/>
        <v>1086.3731674008338</v>
      </c>
      <c r="M456" s="34">
        <f t="shared" si="414"/>
        <v>52.228002934779802</v>
      </c>
      <c r="N456" s="34">
        <f t="shared" si="455"/>
        <v>111.13326587633711</v>
      </c>
      <c r="O456" s="34">
        <f t="shared" si="415"/>
        <v>4.9430669600601176</v>
      </c>
      <c r="P456">
        <f t="shared" si="456"/>
        <v>15.342900885928344</v>
      </c>
      <c r="Q456" s="36">
        <f t="shared" si="416"/>
        <v>90.213632009772851</v>
      </c>
      <c r="R456" s="34">
        <f t="shared" si="417"/>
        <v>40.021742058521809</v>
      </c>
      <c r="S456" s="34">
        <f t="shared" si="418"/>
        <v>50.191889951251042</v>
      </c>
      <c r="T456" s="36">
        <f t="shared" si="457"/>
        <v>-0.2410680958534156</v>
      </c>
      <c r="U456" s="36">
        <f t="shared" si="419"/>
        <v>3420.0650960299781</v>
      </c>
      <c r="V456" s="36">
        <f t="shared" si="420"/>
        <v>6.3355199817289234E-3</v>
      </c>
      <c r="W456" s="68">
        <f t="shared" si="421"/>
        <v>3.1039233354309537</v>
      </c>
      <c r="X456">
        <f t="shared" si="422"/>
        <v>4.7505848900385992</v>
      </c>
      <c r="Y456">
        <f t="shared" si="423"/>
        <v>1.5373874768040686E-2</v>
      </c>
      <c r="Z456" s="34">
        <f t="shared" si="424"/>
        <v>6.2394342047891618E-4</v>
      </c>
      <c r="AA456" s="36">
        <f t="shared" si="425"/>
        <v>2.041132881540481E-3</v>
      </c>
      <c r="AB456" s="34">
        <f t="shared" si="426"/>
        <v>1.7719373785567562E-3</v>
      </c>
      <c r="AC456" s="36">
        <f t="shared" si="427"/>
        <v>13.661746833369699</v>
      </c>
      <c r="AD456" s="34">
        <f t="shared" si="428"/>
        <v>11.017094339223766</v>
      </c>
      <c r="AE456">
        <f t="shared" si="458"/>
        <v>7710.0618784266508</v>
      </c>
      <c r="AF456" s="36">
        <f t="shared" si="459"/>
        <v>11.017094339223766</v>
      </c>
      <c r="AG456" s="34">
        <f t="shared" si="429"/>
        <v>0</v>
      </c>
      <c r="AH456">
        <f t="shared" si="471"/>
        <v>0</v>
      </c>
      <c r="AI456" s="29">
        <f t="shared" si="460"/>
        <v>0</v>
      </c>
      <c r="AJ456">
        <f t="shared" si="461"/>
        <v>0</v>
      </c>
      <c r="AK456" s="36">
        <f t="shared" si="472"/>
        <v>-1.3435207811679717</v>
      </c>
      <c r="AL456" s="36">
        <f t="shared" si="462"/>
        <v>7.1211339475202719E-4</v>
      </c>
      <c r="AM456" s="36">
        <f t="shared" si="463"/>
        <v>0.1087433357665778</v>
      </c>
      <c r="AN456" s="37">
        <f t="shared" si="473"/>
        <v>146.21536504040708</v>
      </c>
      <c r="AO456" s="36">
        <f t="shared" si="474"/>
        <v>1.4547013755334479</v>
      </c>
      <c r="AP456" s="36">
        <f t="shared" si="475"/>
        <v>146.16107248113417</v>
      </c>
      <c r="AQ456" s="74">
        <f t="shared" si="430"/>
        <v>0.73022181554493137</v>
      </c>
      <c r="AR456" s="73">
        <f t="shared" si="431"/>
        <v>1.3332252532395608</v>
      </c>
      <c r="AS456" s="72">
        <f t="shared" si="464"/>
        <v>3.0783751778451993</v>
      </c>
      <c r="AT456" s="37">
        <f t="shared" si="432"/>
        <v>2480.7036417782265</v>
      </c>
      <c r="AU456" s="37">
        <f t="shared" si="433"/>
        <v>7633.700922495239</v>
      </c>
      <c r="AV456" s="34">
        <f t="shared" si="434"/>
        <v>0</v>
      </c>
      <c r="AW456" s="34">
        <f t="shared" si="435"/>
        <v>0.29189958146968087</v>
      </c>
      <c r="AX456" s="37">
        <f t="shared" si="436"/>
        <v>1.458122498047256</v>
      </c>
      <c r="AY456" s="7">
        <f t="shared" si="437"/>
        <v>4.8539454149478907</v>
      </c>
      <c r="AZ456" s="37">
        <f t="shared" si="438"/>
        <v>4.5620458334782095</v>
      </c>
      <c r="BA456" s="2">
        <f>BE456*'mass balance'!$B$17+BF456*'mass balance'!$C$17+BG456*'mass balance'!$D$17+BH456*'mass balance'!$E$17</f>
        <v>9.7555550352076585E-5</v>
      </c>
      <c r="BB456" s="2">
        <f>BE456*'mass balance'!$B$18+BF456*'mass balance'!$C$18+BG456*'mass balance'!$D$18+BH456*'mass balance'!$E$18</f>
        <v>9.9056404972877777E-5</v>
      </c>
      <c r="BC456" s="2">
        <f>BE456*'mass balance'!$B$19+BF456*'mass balance'!$C$19+BG456*'mass balance'!$D$19+BH456*'mass balance'!$E$19</f>
        <v>-1.2382050621609722E-4</v>
      </c>
      <c r="BD456" s="2">
        <f>BE456*'mass balance'!$B$20+BF456*'mass balance'!$C$20+BG456*'mass balance'!$D$20+BH456*'mass balance'!$E$20</f>
        <v>4.5025638624035336E-6</v>
      </c>
      <c r="BE456" s="2">
        <f>N456*'mass balance'!$H$11+R456*'mass balance'!$I$11+S456*'mass balance'!$J$11</f>
        <v>-2.6460301399127881E-4</v>
      </c>
      <c r="BF456" s="2">
        <f>N456*'mass balance'!$H$12+R456*'mass balance'!$I$12+S456*'mass balance'!$J$12</f>
        <v>7.9525355419191482E-5</v>
      </c>
      <c r="BG456" s="2">
        <f>N456*'mass balance'!$H$13+R456*'mass balance'!$I$13+S456*'mass balance'!$J$13</f>
        <v>3.6068334252696967E-5</v>
      </c>
      <c r="BH456" s="2">
        <f>N456*'mass balance'!$H$14+R456*'mass balance'!$I$14+S456*'mass balance'!$J$14</f>
        <v>2.8940954655296117E-5</v>
      </c>
      <c r="BI456" s="36">
        <f t="shared" si="439"/>
        <v>7.8325413151257937E-20</v>
      </c>
      <c r="BJ456" s="36">
        <f t="shared" si="440"/>
        <v>6.2851466711329749E-22</v>
      </c>
      <c r="BK456" s="36">
        <f t="shared" si="441"/>
        <v>2.037686956890615E-20</v>
      </c>
      <c r="BL456" s="36">
        <f t="shared" si="442"/>
        <v>1.9756060388173057E-20</v>
      </c>
      <c r="BM456" s="36">
        <f t="shared" si="476"/>
        <v>3.0414932136341597E-19</v>
      </c>
      <c r="BN456" s="36">
        <f t="shared" ca="1" si="443"/>
        <v>0.27569802754877204</v>
      </c>
      <c r="BO456" s="36">
        <f t="shared" ca="1" si="465"/>
        <v>1</v>
      </c>
      <c r="BP456" s="36">
        <f t="shared" si="444"/>
        <v>-3.0414932136341597E-19</v>
      </c>
      <c r="BQ456" s="36">
        <f t="shared" si="466"/>
        <v>1</v>
      </c>
      <c r="BR456" s="2">
        <f t="shared" si="477"/>
        <v>-5</v>
      </c>
      <c r="BS456">
        <v>0</v>
      </c>
      <c r="BT456" s="37">
        <f t="shared" si="467"/>
        <v>0.12413005748163745</v>
      </c>
      <c r="BU456" s="34">
        <f t="shared" si="445"/>
        <v>4.7505848900385992</v>
      </c>
      <c r="BV456" s="34">
        <f t="shared" si="446"/>
        <v>4.8539454149478907</v>
      </c>
      <c r="BW456" s="34">
        <f t="shared" si="447"/>
        <v>-5</v>
      </c>
      <c r="BX456" s="34">
        <f t="shared" si="448"/>
        <v>-5</v>
      </c>
      <c r="BY456" s="34">
        <f t="shared" si="449"/>
        <v>3.5403167871041545</v>
      </c>
      <c r="BZ456" s="36">
        <f t="shared" si="468"/>
        <v>1.2382050621609722E-4</v>
      </c>
      <c r="CA456" s="34">
        <f t="shared" si="469"/>
        <v>2.7209296445625104E-2</v>
      </c>
    </row>
    <row r="457" spans="1:79" ht="13.2" x14ac:dyDescent="0.25">
      <c r="A457" s="75">
        <f t="shared" si="450"/>
        <v>1.1589041095890433</v>
      </c>
      <c r="B457" s="34">
        <f t="shared" si="451"/>
        <v>423.0000000000008</v>
      </c>
      <c r="C457">
        <f t="shared" si="452"/>
        <v>15</v>
      </c>
      <c r="D457" s="35">
        <f t="shared" si="410"/>
        <v>3000</v>
      </c>
      <c r="E457" s="27">
        <v>0</v>
      </c>
      <c r="F457" s="64">
        <f t="shared" si="453"/>
        <v>0.46593146951268899</v>
      </c>
      <c r="G457" s="34">
        <v>0</v>
      </c>
      <c r="H457" s="34">
        <f t="shared" si="411"/>
        <v>1</v>
      </c>
      <c r="I457" s="34">
        <f t="shared" si="454"/>
        <v>6192.2292298236371</v>
      </c>
      <c r="J457" s="34">
        <f t="shared" si="412"/>
        <v>13194.047662636283</v>
      </c>
      <c r="K457" s="34">
        <f t="shared" si="413"/>
        <v>11623.789840599437</v>
      </c>
      <c r="L457" s="36">
        <f t="shared" si="470"/>
        <v>1088.5905993944389</v>
      </c>
      <c r="M457" s="34">
        <f t="shared" si="414"/>
        <v>52.228002934779802</v>
      </c>
      <c r="N457" s="34">
        <f t="shared" si="455"/>
        <v>111.2844396533135</v>
      </c>
      <c r="O457" s="34">
        <f t="shared" si="415"/>
        <v>4.9430669600601176</v>
      </c>
      <c r="P457">
        <f t="shared" si="456"/>
        <v>15.374217785424829</v>
      </c>
      <c r="Q457" s="36">
        <f t="shared" si="416"/>
        <v>90.334934335736804</v>
      </c>
      <c r="R457" s="34">
        <f t="shared" si="417"/>
        <v>40.086242422308992</v>
      </c>
      <c r="S457" s="34">
        <f t="shared" si="418"/>
        <v>50.248691913427805</v>
      </c>
      <c r="T457" s="36">
        <f t="shared" si="457"/>
        <v>-0.238365331374603</v>
      </c>
      <c r="U457" s="36">
        <f t="shared" si="419"/>
        <v>3419.8240279341248</v>
      </c>
      <c r="V457" s="36">
        <f t="shared" si="420"/>
        <v>6.3426898644873093E-3</v>
      </c>
      <c r="W457" s="68">
        <f t="shared" si="421"/>
        <v>3.1102588554126824</v>
      </c>
      <c r="X457">
        <f t="shared" si="422"/>
        <v>4.7538148850932203</v>
      </c>
      <c r="Y457">
        <f t="shared" si="423"/>
        <v>1.5373874768040686E-2</v>
      </c>
      <c r="Z457" s="34">
        <f t="shared" si="424"/>
        <v>6.2394342047891618E-4</v>
      </c>
      <c r="AA457" s="36">
        <f t="shared" si="425"/>
        <v>2.0392803812613E-3</v>
      </c>
      <c r="AB457" s="34">
        <f t="shared" si="426"/>
        <v>1.7719373785567562E-3</v>
      </c>
      <c r="AC457" s="36">
        <f t="shared" si="427"/>
        <v>13.681268434632456</v>
      </c>
      <c r="AD457" s="34">
        <f t="shared" si="428"/>
        <v>11.030756202251707</v>
      </c>
      <c r="AE457">
        <f t="shared" si="458"/>
        <v>7721.0789727658748</v>
      </c>
      <c r="AF457" s="36">
        <f t="shared" si="459"/>
        <v>11.030756202251707</v>
      </c>
      <c r="AG457" s="34">
        <f t="shared" si="429"/>
        <v>0</v>
      </c>
      <c r="AH457">
        <f t="shared" si="471"/>
        <v>0</v>
      </c>
      <c r="AI457" s="29">
        <f t="shared" si="460"/>
        <v>0</v>
      </c>
      <c r="AJ457">
        <f t="shared" si="461"/>
        <v>0</v>
      </c>
      <c r="AK457" s="36">
        <f t="shared" si="472"/>
        <v>-1.3332252532395608</v>
      </c>
      <c r="AL457" s="36">
        <f t="shared" si="462"/>
        <v>7.0319126270989055E-4</v>
      </c>
      <c r="AM457" s="36">
        <f t="shared" si="463"/>
        <v>0.10572883265694938</v>
      </c>
      <c r="AN457" s="37">
        <f t="shared" si="473"/>
        <v>144.87184425923911</v>
      </c>
      <c r="AO457" s="36">
        <f t="shared" si="474"/>
        <v>1.4554134889282</v>
      </c>
      <c r="AP457" s="36">
        <f t="shared" si="475"/>
        <v>146.26981581690075</v>
      </c>
      <c r="AQ457" s="74">
        <f t="shared" si="430"/>
        <v>0.72245057465762064</v>
      </c>
      <c r="AR457" s="73">
        <f t="shared" si="431"/>
        <v>1.3229735712262902</v>
      </c>
      <c r="AS457" s="72">
        <f t="shared" si="464"/>
        <v>3.0828982205629174</v>
      </c>
      <c r="AT457" s="37">
        <f t="shared" si="432"/>
        <v>2454.3032451317617</v>
      </c>
      <c r="AU457" s="37">
        <f t="shared" si="433"/>
        <v>7639.3803697547928</v>
      </c>
      <c r="AV457" s="34">
        <f t="shared" si="434"/>
        <v>0</v>
      </c>
      <c r="AW457" s="34">
        <f t="shared" si="435"/>
        <v>0.29249538730352653</v>
      </c>
      <c r="AX457" s="37">
        <f t="shared" si="436"/>
        <v>1.4609957322262117</v>
      </c>
      <c r="AY457" s="7">
        <f t="shared" si="437"/>
        <v>4.8637499749424205</v>
      </c>
      <c r="AZ457" s="37">
        <f t="shared" si="438"/>
        <v>4.5712545876388937</v>
      </c>
      <c r="BA457" s="2">
        <f>BE457*'mass balance'!$B$17+BF457*'mass balance'!$C$17+BG457*'mass balance'!$D$17+BH457*'mass balance'!$E$17</f>
        <v>9.7701043397053372E-5</v>
      </c>
      <c r="BB457" s="2">
        <f>BE457*'mass balance'!$B$18+BF457*'mass balance'!$C$18+BG457*'mass balance'!$D$18+BH457*'mass balance'!$E$18</f>
        <v>9.9204136372392634E-5</v>
      </c>
      <c r="BC457" s="2">
        <f>BE457*'mass balance'!$B$19+BF457*'mass balance'!$C$19+BG457*'mass balance'!$D$19+BH457*'mass balance'!$E$19</f>
        <v>-1.2400517046549079E-4</v>
      </c>
      <c r="BD457" s="2">
        <f>BE457*'mass balance'!$B$20+BF457*'mass balance'!$C$20+BG457*'mass balance'!$D$20+BH457*'mass balance'!$E$20</f>
        <v>4.509278926017848E-6</v>
      </c>
      <c r="BE457" s="2">
        <f>N457*'mass balance'!$H$11+R457*'mass balance'!$I$11+S457*'mass balance'!$J$11</f>
        <v>-2.6496295155550831E-4</v>
      </c>
      <c r="BF457" s="2">
        <f>N457*'mass balance'!$H$12+R457*'mass balance'!$I$12+S457*'mass balance'!$J$12</f>
        <v>7.9615353947539425E-5</v>
      </c>
      <c r="BG457" s="2">
        <f>N457*'mass balance'!$H$13+R457*'mass balance'!$I$13+S457*'mass balance'!$J$13</f>
        <v>3.6119836754442574E-5</v>
      </c>
      <c r="BH457" s="2">
        <f>N457*'mass balance'!$H$14+R457*'mass balance'!$I$14+S457*'mass balance'!$J$14</f>
        <v>2.8980322826383718E-5</v>
      </c>
      <c r="BI457" s="36">
        <f t="shared" si="439"/>
        <v>7.8325413151257937E-20</v>
      </c>
      <c r="BJ457" s="36">
        <f t="shared" si="440"/>
        <v>6.2680490906252251E-22</v>
      </c>
      <c r="BK457" s="36">
        <f t="shared" si="441"/>
        <v>2.1005384236019447E-20</v>
      </c>
      <c r="BL457" s="36">
        <f t="shared" si="442"/>
        <v>2.0344850345628479E-20</v>
      </c>
      <c r="BM457" s="36">
        <f t="shared" si="476"/>
        <v>3.2390538175158902E-19</v>
      </c>
      <c r="BN457" s="36">
        <f t="shared" ca="1" si="443"/>
        <v>2.962997274803425E-2</v>
      </c>
      <c r="BO457" s="36">
        <f t="shared" ca="1" si="465"/>
        <v>1</v>
      </c>
      <c r="BP457" s="36">
        <f t="shared" si="444"/>
        <v>-3.2390538175158902E-19</v>
      </c>
      <c r="BQ457" s="36">
        <f t="shared" si="466"/>
        <v>1</v>
      </c>
      <c r="BR457" s="2">
        <f t="shared" si="477"/>
        <v>-5</v>
      </c>
      <c r="BS457">
        <v>0</v>
      </c>
      <c r="BT457" s="37">
        <f t="shared" si="467"/>
        <v>0.12431518339165452</v>
      </c>
      <c r="BU457" s="34">
        <f t="shared" si="445"/>
        <v>4.7538148850932203</v>
      </c>
      <c r="BV457" s="34">
        <f t="shared" si="446"/>
        <v>4.8637499749424205</v>
      </c>
      <c r="BW457" s="34">
        <f t="shared" si="447"/>
        <v>-5</v>
      </c>
      <c r="BX457" s="34">
        <f t="shared" si="448"/>
        <v>-5</v>
      </c>
      <c r="BY457" s="34">
        <f t="shared" si="449"/>
        <v>3.5451326543980661</v>
      </c>
      <c r="BZ457" s="36">
        <f t="shared" si="468"/>
        <v>1.2400517046549079E-4</v>
      </c>
      <c r="CA457" s="34">
        <f t="shared" si="469"/>
        <v>2.7194981379469563E-2</v>
      </c>
    </row>
    <row r="458" spans="1:79" ht="13.2" x14ac:dyDescent="0.25">
      <c r="A458" s="75">
        <f t="shared" si="450"/>
        <v>1.1616438356164407</v>
      </c>
      <c r="B458" s="34">
        <f t="shared" si="451"/>
        <v>424.00000000000085</v>
      </c>
      <c r="C458">
        <f t="shared" si="452"/>
        <v>15</v>
      </c>
      <c r="D458" s="35">
        <f t="shared" si="410"/>
        <v>3000</v>
      </c>
      <c r="E458" s="27">
        <v>0</v>
      </c>
      <c r="F458" s="64">
        <f t="shared" si="453"/>
        <v>0.46593146951268899</v>
      </c>
      <c r="G458" s="34">
        <v>0</v>
      </c>
      <c r="H458" s="34">
        <f t="shared" si="411"/>
        <v>1</v>
      </c>
      <c r="I458" s="34">
        <f t="shared" si="454"/>
        <v>6192.2292298236371</v>
      </c>
      <c r="J458" s="34">
        <f t="shared" si="412"/>
        <v>13211.979146563128</v>
      </c>
      <c r="K458" s="34">
        <f t="shared" si="413"/>
        <v>11639.587252131152</v>
      </c>
      <c r="L458" s="36">
        <f t="shared" si="470"/>
        <v>1090.8105408470094</v>
      </c>
      <c r="M458" s="34">
        <f t="shared" si="414"/>
        <v>52.228002934779802</v>
      </c>
      <c r="N458" s="34">
        <f t="shared" si="455"/>
        <v>111.43568172791977</v>
      </c>
      <c r="O458" s="34">
        <f t="shared" si="415"/>
        <v>4.9430669600601176</v>
      </c>
      <c r="P458">
        <f t="shared" si="456"/>
        <v>15.405570126131884</v>
      </c>
      <c r="Q458" s="36">
        <f t="shared" si="416"/>
        <v>90.45634137120831</v>
      </c>
      <c r="R458" s="34">
        <f t="shared" si="417"/>
        <v>40.150806871639631</v>
      </c>
      <c r="S458" s="34">
        <f t="shared" si="418"/>
        <v>50.305534499568665</v>
      </c>
      <c r="T458" s="36">
        <f t="shared" si="457"/>
        <v>-0.23569472028601757</v>
      </c>
      <c r="U458" s="36">
        <f t="shared" si="419"/>
        <v>3419.5856626027503</v>
      </c>
      <c r="V458" s="36">
        <f t="shared" si="420"/>
        <v>6.3498648750449586E-3</v>
      </c>
      <c r="W458" s="68">
        <f t="shared" si="421"/>
        <v>3.1166015452771698</v>
      </c>
      <c r="X458">
        <f t="shared" si="422"/>
        <v>4.7570441447754455</v>
      </c>
      <c r="Y458">
        <f t="shared" si="423"/>
        <v>1.5373874768040686E-2</v>
      </c>
      <c r="Z458" s="34">
        <f t="shared" si="424"/>
        <v>6.2394342047891618E-4</v>
      </c>
      <c r="AA458" s="36">
        <f t="shared" si="425"/>
        <v>2.0374323707396621E-3</v>
      </c>
      <c r="AB458" s="34">
        <f t="shared" si="426"/>
        <v>1.7719373785567562E-3</v>
      </c>
      <c r="AC458" s="36">
        <f t="shared" si="427"/>
        <v>13.700814243860972</v>
      </c>
      <c r="AD458" s="34">
        <f t="shared" si="428"/>
        <v>11.044422501646775</v>
      </c>
      <c r="AE458">
        <f t="shared" si="458"/>
        <v>7732.1097289681265</v>
      </c>
      <c r="AF458" s="36">
        <f t="shared" si="459"/>
        <v>11.044422501646775</v>
      </c>
      <c r="AG458" s="34">
        <f t="shared" si="429"/>
        <v>0</v>
      </c>
      <c r="AH458">
        <f t="shared" si="471"/>
        <v>0</v>
      </c>
      <c r="AI458" s="29">
        <f t="shared" si="460"/>
        <v>0</v>
      </c>
      <c r="AJ458">
        <f t="shared" si="461"/>
        <v>0</v>
      </c>
      <c r="AK458" s="36">
        <f t="shared" si="472"/>
        <v>-1.3229735712262902</v>
      </c>
      <c r="AL458" s="36">
        <f t="shared" si="462"/>
        <v>6.9433323763124269E-4</v>
      </c>
      <c r="AM458" s="36">
        <f t="shared" si="463"/>
        <v>0.10273169614408534</v>
      </c>
      <c r="AN458" s="37">
        <f t="shared" si="473"/>
        <v>143.53861900599955</v>
      </c>
      <c r="AO458" s="36">
        <f t="shared" si="474"/>
        <v>1.4561166801909098</v>
      </c>
      <c r="AP458" s="36">
        <f t="shared" si="475"/>
        <v>146.3755446495577</v>
      </c>
      <c r="AQ458" s="74">
        <f t="shared" si="430"/>
        <v>0.71476548365907777</v>
      </c>
      <c r="AR458" s="73">
        <f t="shared" si="431"/>
        <v>1.3127661928099055</v>
      </c>
      <c r="AS458" s="72">
        <f t="shared" si="464"/>
        <v>3.0873689390802963</v>
      </c>
      <c r="AT458" s="37">
        <f t="shared" si="432"/>
        <v>2428.1955161901719</v>
      </c>
      <c r="AU458" s="37">
        <f t="shared" si="433"/>
        <v>7644.9023755370918</v>
      </c>
      <c r="AV458" s="34">
        <f t="shared" si="434"/>
        <v>0</v>
      </c>
      <c r="AW458" s="34">
        <f t="shared" si="435"/>
        <v>0.29309186740846405</v>
      </c>
      <c r="AX458" s="37">
        <f t="shared" si="436"/>
        <v>1.4638730715550674</v>
      </c>
      <c r="AY458" s="7">
        <f t="shared" si="437"/>
        <v>4.8735664842407012</v>
      </c>
      <c r="AZ458" s="37">
        <f t="shared" si="438"/>
        <v>4.5804746168322374</v>
      </c>
      <c r="BA458" s="2">
        <f>BE458*'mass balance'!$B$17+BF458*'mass balance'!$C$17+BG458*'mass balance'!$D$17+BH458*'mass balance'!$E$17</f>
        <v>9.7846652825327716E-5</v>
      </c>
      <c r="BB458" s="2">
        <f>BE458*'mass balance'!$B$18+BF458*'mass balance'!$C$18+BG458*'mass balance'!$D$18+BH458*'mass balance'!$E$18</f>
        <v>9.9351985945717408E-5</v>
      </c>
      <c r="BC458" s="2">
        <f>BE458*'mass balance'!$B$19+BF458*'mass balance'!$C$19+BG458*'mass balance'!$D$19+BH458*'mass balance'!$E$19</f>
        <v>-1.2418998243214673E-4</v>
      </c>
      <c r="BD458" s="2">
        <f>BE458*'mass balance'!$B$20+BF458*'mass balance'!$C$20+BG458*'mass balance'!$D$20+BH458*'mass balance'!$E$20</f>
        <v>4.5159993611689731E-6</v>
      </c>
      <c r="BE458" s="2">
        <f>N458*'mass balance'!$H$11+R458*'mass balance'!$I$11+S458*'mass balance'!$J$11</f>
        <v>-2.6532305173314227E-4</v>
      </c>
      <c r="BF458" s="2">
        <f>N458*'mass balance'!$H$12+R458*'mass balance'!$I$12+S458*'mass balance'!$J$12</f>
        <v>7.9705416841568488E-5</v>
      </c>
      <c r="BG458" s="2">
        <f>N458*'mass balance'!$H$13+R458*'mass balance'!$I$13+S458*'mass balance'!$J$13</f>
        <v>3.6171276477088758E-5</v>
      </c>
      <c r="BH458" s="2">
        <f>N458*'mass balance'!$H$14+R458*'mass balance'!$I$14+S458*'mass balance'!$J$14</f>
        <v>2.9019708783312435E-5</v>
      </c>
      <c r="BI458" s="36">
        <f t="shared" si="439"/>
        <v>7.8325413151257937E-20</v>
      </c>
      <c r="BJ458" s="36">
        <f t="shared" si="440"/>
        <v>6.2510199494844827E-22</v>
      </c>
      <c r="BK458" s="36">
        <f t="shared" si="441"/>
        <v>2.163218914508197E-20</v>
      </c>
      <c r="BL458" s="36">
        <f t="shared" si="442"/>
        <v>2.0930802578572457E-20</v>
      </c>
      <c r="BM458" s="36">
        <f t="shared" si="476"/>
        <v>3.4425023209721751E-19</v>
      </c>
      <c r="BN458" s="36">
        <f t="shared" ca="1" si="443"/>
        <v>0.50553170866133446</v>
      </c>
      <c r="BO458" s="36">
        <f t="shared" ca="1" si="465"/>
        <v>1</v>
      </c>
      <c r="BP458" s="36">
        <f t="shared" si="444"/>
        <v>-3.4425023209721751E-19</v>
      </c>
      <c r="BQ458" s="36">
        <f t="shared" si="466"/>
        <v>1</v>
      </c>
      <c r="BR458" s="2">
        <f t="shared" si="477"/>
        <v>-5</v>
      </c>
      <c r="BS458">
        <v>0</v>
      </c>
      <c r="BT458" s="37">
        <f t="shared" si="467"/>
        <v>0.12450045738822708</v>
      </c>
      <c r="BU458" s="34">
        <f t="shared" si="445"/>
        <v>4.7570441447754455</v>
      </c>
      <c r="BV458" s="34">
        <f t="shared" si="446"/>
        <v>4.8735664842407012</v>
      </c>
      <c r="BW458" s="34">
        <f t="shared" si="447"/>
        <v>-5</v>
      </c>
      <c r="BX458" s="34">
        <f t="shared" si="448"/>
        <v>-5</v>
      </c>
      <c r="BY458" s="34">
        <f t="shared" si="449"/>
        <v>3.5499506974153645</v>
      </c>
      <c r="BZ458" s="36">
        <f t="shared" si="468"/>
        <v>1.2418998243214673E-4</v>
      </c>
      <c r="CA458" s="34">
        <f t="shared" si="469"/>
        <v>2.718068929597716E-2</v>
      </c>
    </row>
    <row r="459" spans="1:79" ht="13.2" x14ac:dyDescent="0.25">
      <c r="A459" s="75">
        <f t="shared" si="450"/>
        <v>1.164383561643838</v>
      </c>
      <c r="B459" s="34">
        <f t="shared" si="451"/>
        <v>425.00000000000091</v>
      </c>
      <c r="C459">
        <f t="shared" si="452"/>
        <v>15</v>
      </c>
      <c r="D459" s="35">
        <f t="shared" si="410"/>
        <v>3000</v>
      </c>
      <c r="E459" s="27">
        <v>0</v>
      </c>
      <c r="F459" s="64">
        <f t="shared" si="453"/>
        <v>0.46593146951268899</v>
      </c>
      <c r="G459" s="34">
        <v>0</v>
      </c>
      <c r="H459" s="34">
        <f t="shared" si="411"/>
        <v>1</v>
      </c>
      <c r="I459" s="34">
        <f t="shared" si="454"/>
        <v>6192.2292298236371</v>
      </c>
      <c r="J459" s="34">
        <f t="shared" si="412"/>
        <v>13229.918734221013</v>
      </c>
      <c r="K459" s="34">
        <f t="shared" si="413"/>
        <v>11655.391802947866</v>
      </c>
      <c r="L459" s="36">
        <f t="shared" si="470"/>
        <v>1093.0329935532752</v>
      </c>
      <c r="M459" s="34">
        <f t="shared" si="414"/>
        <v>52.228002934779802</v>
      </c>
      <c r="N459" s="34">
        <f t="shared" si="455"/>
        <v>111.58699215298158</v>
      </c>
      <c r="O459" s="34">
        <f t="shared" si="415"/>
        <v>4.9430669600601176</v>
      </c>
      <c r="P459">
        <f t="shared" si="456"/>
        <v>15.436957933396567</v>
      </c>
      <c r="Q459" s="36">
        <f t="shared" si="416"/>
        <v>90.577852738936599</v>
      </c>
      <c r="R459" s="34">
        <f t="shared" si="417"/>
        <v>40.215435328660064</v>
      </c>
      <c r="S459" s="34">
        <f t="shared" si="418"/>
        <v>50.362417410276535</v>
      </c>
      <c r="T459" s="36">
        <f t="shared" si="457"/>
        <v>-0.23305585759964215</v>
      </c>
      <c r="U459" s="36">
        <f t="shared" si="419"/>
        <v>3419.3499678824642</v>
      </c>
      <c r="V459" s="36">
        <f t="shared" si="420"/>
        <v>6.3570449756101769E-3</v>
      </c>
      <c r="W459" s="68">
        <f t="shared" si="421"/>
        <v>3.1229514101522149</v>
      </c>
      <c r="X459">
        <f t="shared" si="422"/>
        <v>4.7602726717086199</v>
      </c>
      <c r="Y459">
        <f t="shared" si="423"/>
        <v>1.5373874768040686E-2</v>
      </c>
      <c r="Z459" s="34">
        <f t="shared" si="424"/>
        <v>6.2394342047891618E-4</v>
      </c>
      <c r="AA459" s="36">
        <f t="shared" si="425"/>
        <v>2.0355888199042873E-3</v>
      </c>
      <c r="AB459" s="34">
        <f t="shared" si="426"/>
        <v>1.7719373785567562E-3</v>
      </c>
      <c r="AC459" s="36">
        <f t="shared" si="427"/>
        <v>13.720384268916215</v>
      </c>
      <c r="AD459" s="34">
        <f t="shared" si="428"/>
        <v>11.058093126347282</v>
      </c>
      <c r="AE459">
        <f t="shared" si="458"/>
        <v>7743.1541514697738</v>
      </c>
      <c r="AF459" s="36">
        <f t="shared" si="459"/>
        <v>11.058093126347282</v>
      </c>
      <c r="AG459" s="34">
        <f t="shared" si="429"/>
        <v>0</v>
      </c>
      <c r="AH459">
        <f t="shared" si="471"/>
        <v>0</v>
      </c>
      <c r="AI459" s="29">
        <f t="shared" si="460"/>
        <v>0</v>
      </c>
      <c r="AJ459">
        <f t="shared" si="461"/>
        <v>0</v>
      </c>
      <c r="AK459" s="36">
        <f t="shared" si="472"/>
        <v>-1.3127661928099055</v>
      </c>
      <c r="AL459" s="36">
        <f t="shared" si="462"/>
        <v>6.8553908924488035E-4</v>
      </c>
      <c r="AM459" s="36">
        <f t="shared" si="463"/>
        <v>9.9752020833923094E-2</v>
      </c>
      <c r="AN459" s="37">
        <f t="shared" si="473"/>
        <v>142.21564543477325</v>
      </c>
      <c r="AO459" s="36">
        <f t="shared" si="474"/>
        <v>1.456811013428541</v>
      </c>
      <c r="AP459" s="36">
        <f t="shared" si="475"/>
        <v>146.47827634570177</v>
      </c>
      <c r="AQ459" s="74">
        <f t="shared" si="430"/>
        <v>0.70716550439868753</v>
      </c>
      <c r="AR459" s="73">
        <f t="shared" si="431"/>
        <v>1.302603561227359</v>
      </c>
      <c r="AS459" s="72">
        <f t="shared" si="464"/>
        <v>3.0917875792448495</v>
      </c>
      <c r="AT459" s="37">
        <f t="shared" si="432"/>
        <v>2402.3769281565897</v>
      </c>
      <c r="AU459" s="37">
        <f t="shared" si="433"/>
        <v>7650.2678468647991</v>
      </c>
      <c r="AV459" s="34">
        <f t="shared" si="434"/>
        <v>0</v>
      </c>
      <c r="AW459" s="34">
        <f t="shared" si="435"/>
        <v>0.29368902226672261</v>
      </c>
      <c r="AX459" s="37">
        <f t="shared" si="436"/>
        <v>1.4667545110095352</v>
      </c>
      <c r="AY459" s="7">
        <f t="shared" si="437"/>
        <v>4.8833949434284722</v>
      </c>
      <c r="AZ459" s="37">
        <f t="shared" si="438"/>
        <v>4.5897059211617499</v>
      </c>
      <c r="BA459" s="2">
        <f>BE459*'mass balance'!$B$17+BF459*'mass balance'!$C$17+BG459*'mass balance'!$D$17+BH459*'mass balance'!$E$17</f>
        <v>9.7992378510865019E-5</v>
      </c>
      <c r="BB459" s="2">
        <f>BE459*'mass balance'!$B$18+BF459*'mass balance'!$C$18+BG459*'mass balance'!$D$18+BH459*'mass balance'!$E$18</f>
        <v>9.9499953564878294E-5</v>
      </c>
      <c r="BC459" s="2">
        <f>BE459*'mass balance'!$B$19+BF459*'mass balance'!$C$19+BG459*'mass balance'!$D$19+BH459*'mass balance'!$E$19</f>
        <v>-1.2437494195609785E-4</v>
      </c>
      <c r="BD459" s="2">
        <f>BE459*'mass balance'!$B$20+BF459*'mass balance'!$C$20+BG459*'mass balance'!$D$20+BH459*'mass balance'!$E$20</f>
        <v>4.5227251620399219E-6</v>
      </c>
      <c r="BE459" s="2">
        <f>N459*'mass balance'!$H$11+R459*'mass balance'!$I$11+S459*'mass balance'!$J$11</f>
        <v>-2.6568331464995611E-4</v>
      </c>
      <c r="BF459" s="2">
        <f>N459*'mass balance'!$H$12+R459*'mass balance'!$I$12+S459*'mass balance'!$J$12</f>
        <v>7.9795543626906028E-5</v>
      </c>
      <c r="BG459" s="2">
        <f>N459*'mass balance'!$H$13+R459*'mass balance'!$I$13+S459*'mass balance'!$J$13</f>
        <v>3.6222654162146523E-5</v>
      </c>
      <c r="BH459" s="2">
        <f>N459*'mass balance'!$H$14+R459*'mass balance'!$I$14+S459*'mass balance'!$J$14</f>
        <v>2.905911253983895E-5</v>
      </c>
      <c r="BI459" s="36">
        <f t="shared" si="439"/>
        <v>7.8325413151257937E-20</v>
      </c>
      <c r="BJ459" s="36">
        <f t="shared" si="440"/>
        <v>6.23405886026274E-22</v>
      </c>
      <c r="BK459" s="36">
        <f t="shared" si="441"/>
        <v>2.225729114003042E-20</v>
      </c>
      <c r="BL459" s="36">
        <f t="shared" si="442"/>
        <v>2.1513932708603301E-20</v>
      </c>
      <c r="BM459" s="36">
        <f t="shared" si="476"/>
        <v>3.6518103467578998E-19</v>
      </c>
      <c r="BN459" s="36">
        <f t="shared" ca="1" si="443"/>
        <v>3.7209627742581963E-2</v>
      </c>
      <c r="BO459" s="36">
        <f t="shared" ca="1" si="465"/>
        <v>1</v>
      </c>
      <c r="BP459" s="36">
        <f t="shared" si="444"/>
        <v>-3.6518103467578998E-19</v>
      </c>
      <c r="BQ459" s="36">
        <f t="shared" si="466"/>
        <v>1</v>
      </c>
      <c r="BR459" s="2">
        <f t="shared" si="477"/>
        <v>-5</v>
      </c>
      <c r="BS459">
        <v>0</v>
      </c>
      <c r="BT459" s="37">
        <f t="shared" si="467"/>
        <v>0.12468587931098808</v>
      </c>
      <c r="BU459" s="34">
        <f t="shared" si="445"/>
        <v>4.7602726717086199</v>
      </c>
      <c r="BV459" s="34">
        <f t="shared" si="446"/>
        <v>4.8833949434284722</v>
      </c>
      <c r="BW459" s="34">
        <f t="shared" si="447"/>
        <v>-5</v>
      </c>
      <c r="BX459" s="34">
        <f t="shared" si="448"/>
        <v>-5</v>
      </c>
      <c r="BY459" s="34">
        <f t="shared" si="449"/>
        <v>3.5547709178388902</v>
      </c>
      <c r="BZ459" s="36">
        <f t="shared" si="468"/>
        <v>1.2437494195609785E-4</v>
      </c>
      <c r="CA459" s="34">
        <f t="shared" si="469"/>
        <v>2.7166420126417925E-2</v>
      </c>
    </row>
    <row r="460" spans="1:79" ht="13.2" x14ac:dyDescent="0.25">
      <c r="A460" s="75">
        <f t="shared" si="450"/>
        <v>1.1671232876712354</v>
      </c>
      <c r="B460" s="34">
        <f t="shared" si="451"/>
        <v>426.00000000000091</v>
      </c>
      <c r="C460">
        <f t="shared" si="452"/>
        <v>15</v>
      </c>
      <c r="D460" s="35">
        <f t="shared" si="410"/>
        <v>3000</v>
      </c>
      <c r="E460" s="27">
        <v>0</v>
      </c>
      <c r="F460" s="64">
        <f t="shared" si="453"/>
        <v>0.46593146951268899</v>
      </c>
      <c r="G460" s="34">
        <v>0</v>
      </c>
      <c r="H460" s="34">
        <f t="shared" si="411"/>
        <v>1</v>
      </c>
      <c r="I460" s="34">
        <f t="shared" si="454"/>
        <v>6192.2292298236371</v>
      </c>
      <c r="J460" s="34">
        <f t="shared" si="412"/>
        <v>13247.86643174751</v>
      </c>
      <c r="K460" s="34">
        <f t="shared" si="413"/>
        <v>11671.2034984567</v>
      </c>
      <c r="L460" s="36">
        <f t="shared" si="470"/>
        <v>1095.2579592947388</v>
      </c>
      <c r="M460" s="34">
        <f t="shared" si="414"/>
        <v>52.228002934779802</v>
      </c>
      <c r="N460" s="34">
        <f t="shared" si="455"/>
        <v>111.73837098026591</v>
      </c>
      <c r="O460" s="34">
        <f t="shared" si="415"/>
        <v>4.9430669600601176</v>
      </c>
      <c r="P460">
        <f t="shared" si="456"/>
        <v>15.468381232379121</v>
      </c>
      <c r="Q460" s="36">
        <f t="shared" si="416"/>
        <v>90.699468065464686</v>
      </c>
      <c r="R460" s="34">
        <f t="shared" si="417"/>
        <v>40.280127716367645</v>
      </c>
      <c r="S460" s="34">
        <f t="shared" si="418"/>
        <v>50.419340349097055</v>
      </c>
      <c r="T460" s="36">
        <f t="shared" si="457"/>
        <v>-0.23044834371885781</v>
      </c>
      <c r="U460" s="36">
        <f t="shared" si="419"/>
        <v>3419.1169120248646</v>
      </c>
      <c r="V460" s="36">
        <f t="shared" si="420"/>
        <v>6.3642301287627368E-3</v>
      </c>
      <c r="W460" s="68">
        <f t="shared" si="421"/>
        <v>3.1293084551278252</v>
      </c>
      <c r="X460">
        <f t="shared" si="422"/>
        <v>4.7635004684860673</v>
      </c>
      <c r="Y460">
        <f t="shared" si="423"/>
        <v>1.5373874768040686E-2</v>
      </c>
      <c r="Z460" s="34">
        <f t="shared" si="424"/>
        <v>6.2394342047891618E-4</v>
      </c>
      <c r="AA460" s="36">
        <f t="shared" si="425"/>
        <v>2.0337496990218474E-3</v>
      </c>
      <c r="AB460" s="34">
        <f t="shared" si="426"/>
        <v>1.7719373785567562E-3</v>
      </c>
      <c r="AC460" s="36">
        <f t="shared" si="427"/>
        <v>13.739978517462351</v>
      </c>
      <c r="AD460" s="34">
        <f t="shared" si="428"/>
        <v>11.071767966526171</v>
      </c>
      <c r="AE460">
        <f t="shared" si="458"/>
        <v>7754.2122445961213</v>
      </c>
      <c r="AF460" s="36">
        <f t="shared" si="459"/>
        <v>11.071767966526171</v>
      </c>
      <c r="AG460" s="34">
        <f t="shared" si="429"/>
        <v>0</v>
      </c>
      <c r="AH460">
        <f t="shared" si="471"/>
        <v>0</v>
      </c>
      <c r="AI460" s="29">
        <f t="shared" si="460"/>
        <v>0</v>
      </c>
      <c r="AJ460">
        <f t="shared" si="461"/>
        <v>0</v>
      </c>
      <c r="AK460" s="36">
        <f t="shared" si="472"/>
        <v>-1.302603561227359</v>
      </c>
      <c r="AL460" s="36">
        <f t="shared" si="462"/>
        <v>6.7680858403506672E-4</v>
      </c>
      <c r="AM460" s="36">
        <f t="shared" si="463"/>
        <v>9.6789897205841469E-2</v>
      </c>
      <c r="AN460" s="37">
        <f t="shared" si="473"/>
        <v>140.90287924196335</v>
      </c>
      <c r="AO460" s="36">
        <f t="shared" si="474"/>
        <v>1.4574965525177859</v>
      </c>
      <c r="AP460" s="36">
        <f t="shared" si="475"/>
        <v>146.5780283665357</v>
      </c>
      <c r="AQ460" s="74">
        <f t="shared" si="430"/>
        <v>0.69964961298001427</v>
      </c>
      <c r="AR460" s="73">
        <f t="shared" si="431"/>
        <v>1.2924861054368222</v>
      </c>
      <c r="AS460" s="72">
        <f t="shared" si="464"/>
        <v>3.0961543889029248</v>
      </c>
      <c r="AT460" s="37">
        <f t="shared" si="432"/>
        <v>2376.8440026583307</v>
      </c>
      <c r="AU460" s="37">
        <f t="shared" si="433"/>
        <v>7655.4776957016638</v>
      </c>
      <c r="AV460" s="34">
        <f t="shared" si="434"/>
        <v>0</v>
      </c>
      <c r="AW460" s="34">
        <f t="shared" si="435"/>
        <v>0.29428685235697738</v>
      </c>
      <c r="AX460" s="37">
        <f t="shared" si="436"/>
        <v>1.4696400456246657</v>
      </c>
      <c r="AY460" s="7">
        <f t="shared" si="437"/>
        <v>4.8932353531094686</v>
      </c>
      <c r="AZ460" s="37">
        <f t="shared" si="438"/>
        <v>4.5989485007524911</v>
      </c>
      <c r="BA460" s="2">
        <f>BE460*'mass balance'!$B$17+BF460*'mass balance'!$C$17+BG460*'mass balance'!$D$17+BH460*'mass balance'!$E$17</f>
        <v>9.8138220328815605E-5</v>
      </c>
      <c r="BB460" s="2">
        <f>BE460*'mass balance'!$B$18+BF460*'mass balance'!$C$18+BG460*'mass balance'!$D$18+BH460*'mass balance'!$E$18</f>
        <v>9.9648039103105064E-5</v>
      </c>
      <c r="BC460" s="2">
        <f>BE460*'mass balance'!$B$19+BF460*'mass balance'!$C$19+BG460*'mass balance'!$D$19+BH460*'mass balance'!$E$19</f>
        <v>-1.2456004887888134E-4</v>
      </c>
      <c r="BD460" s="2">
        <f>BE460*'mass balance'!$B$20+BF460*'mass balance'!$C$20+BG460*'mass balance'!$D$20+BH460*'mass balance'!$E$20</f>
        <v>4.5294563228684131E-6</v>
      </c>
      <c r="BE460" s="2">
        <f>N460*'mass balance'!$H$11+R460*'mass balance'!$I$11+S460*'mass balance'!$J$11</f>
        <v>-2.6604374042920454E-4</v>
      </c>
      <c r="BF460" s="2">
        <f>N460*'mass balance'!$H$12+R460*'mass balance'!$I$12+S460*'mass balance'!$J$12</f>
        <v>7.9885733833841917E-5</v>
      </c>
      <c r="BG460" s="2">
        <f>N460*'mass balance'!$H$13+R460*'mass balance'!$I$13+S460*'mass balance'!$J$13</f>
        <v>3.6273970542760711E-5</v>
      </c>
      <c r="BH460" s="2">
        <f>N460*'mass balance'!$H$14+R460*'mass balance'!$I$14+S460*'mass balance'!$J$14</f>
        <v>2.9098534109444245E-5</v>
      </c>
      <c r="BI460" s="36">
        <f t="shared" si="439"/>
        <v>7.8325413151257937E-20</v>
      </c>
      <c r="BJ460" s="36">
        <f t="shared" si="440"/>
        <v>6.217165438786261E-22</v>
      </c>
      <c r="BK460" s="36">
        <f t="shared" si="441"/>
        <v>2.2880697026056694E-20</v>
      </c>
      <c r="BL460" s="36">
        <f t="shared" si="442"/>
        <v>2.2094256252525421E-20</v>
      </c>
      <c r="BM460" s="36">
        <f t="shared" si="476"/>
        <v>3.8669496738439326E-19</v>
      </c>
      <c r="BN460" s="36">
        <f t="shared" ca="1" si="443"/>
        <v>0.49836588922509795</v>
      </c>
      <c r="BO460" s="36">
        <f t="shared" ca="1" si="465"/>
        <v>1</v>
      </c>
      <c r="BP460" s="36">
        <f t="shared" si="444"/>
        <v>-3.8669496738439326E-19</v>
      </c>
      <c r="BQ460" s="36">
        <f t="shared" si="466"/>
        <v>1</v>
      </c>
      <c r="BR460" s="2">
        <f t="shared" si="477"/>
        <v>-5</v>
      </c>
      <c r="BS460">
        <v>0</v>
      </c>
      <c r="BT460" s="37">
        <f t="shared" si="467"/>
        <v>0.12487144900107854</v>
      </c>
      <c r="BU460" s="34">
        <f t="shared" si="445"/>
        <v>4.7635004684860673</v>
      </c>
      <c r="BV460" s="34">
        <f t="shared" si="446"/>
        <v>4.8932353531094686</v>
      </c>
      <c r="BW460" s="34">
        <f t="shared" si="447"/>
        <v>-5</v>
      </c>
      <c r="BX460" s="34">
        <f t="shared" si="448"/>
        <v>-5</v>
      </c>
      <c r="BY460" s="34">
        <f t="shared" si="449"/>
        <v>3.5595933173177565</v>
      </c>
      <c r="BZ460" s="36">
        <f t="shared" si="468"/>
        <v>1.2456004887888134E-4</v>
      </c>
      <c r="CA460" s="34">
        <f t="shared" si="469"/>
        <v>2.7152173802478276E-2</v>
      </c>
    </row>
    <row r="461" spans="1:79" ht="13.2" x14ac:dyDescent="0.25">
      <c r="A461" s="75">
        <f t="shared" si="450"/>
        <v>1.1698630136986328</v>
      </c>
      <c r="B461" s="34">
        <f t="shared" si="451"/>
        <v>427.00000000000097</v>
      </c>
      <c r="C461">
        <f t="shared" si="452"/>
        <v>15</v>
      </c>
      <c r="D461" s="35">
        <f t="shared" si="410"/>
        <v>3000</v>
      </c>
      <c r="E461" s="27">
        <v>0</v>
      </c>
      <c r="F461" s="64">
        <f t="shared" si="453"/>
        <v>0.46593146951268899</v>
      </c>
      <c r="G461" s="34">
        <v>0</v>
      </c>
      <c r="H461" s="34">
        <f t="shared" si="411"/>
        <v>1</v>
      </c>
      <c r="I461" s="34">
        <f t="shared" si="454"/>
        <v>6192.2292298236371</v>
      </c>
      <c r="J461" s="34">
        <f t="shared" si="412"/>
        <v>13265.822245156152</v>
      </c>
      <c r="K461" s="34">
        <f t="shared" si="413"/>
        <v>11687.022343955499</v>
      </c>
      <c r="L461" s="36">
        <f t="shared" si="470"/>
        <v>1097.4854398398058</v>
      </c>
      <c r="M461" s="34">
        <f t="shared" si="414"/>
        <v>52.228002934779802</v>
      </c>
      <c r="N461" s="34">
        <f t="shared" si="455"/>
        <v>111.88981826049354</v>
      </c>
      <c r="O461" s="34">
        <f t="shared" si="415"/>
        <v>4.9430669600601176</v>
      </c>
      <c r="P461">
        <f t="shared" si="456"/>
        <v>15.499840048054828</v>
      </c>
      <c r="Q461" s="36">
        <f t="shared" si="416"/>
        <v>90.821186981086342</v>
      </c>
      <c r="R461" s="34">
        <f t="shared" si="417"/>
        <v>40.344883958600811</v>
      </c>
      <c r="S461" s="34">
        <f t="shared" si="418"/>
        <v>50.476303022485538</v>
      </c>
      <c r="T461" s="36">
        <f t="shared" si="457"/>
        <v>-0.2278717843626816</v>
      </c>
      <c r="U461" s="36">
        <f t="shared" si="419"/>
        <v>3418.8864636811459</v>
      </c>
      <c r="V461" s="36">
        <f t="shared" si="420"/>
        <v>6.3714202974496674E-3</v>
      </c>
      <c r="W461" s="68">
        <f t="shared" si="421"/>
        <v>3.1356726852565879</v>
      </c>
      <c r="X461">
        <f t="shared" si="422"/>
        <v>4.7667275376714713</v>
      </c>
      <c r="Y461">
        <f t="shared" si="423"/>
        <v>1.5373874768040686E-2</v>
      </c>
      <c r="Z461" s="34">
        <f t="shared" si="424"/>
        <v>6.2394342047891618E-4</v>
      </c>
      <c r="AA461" s="36">
        <f t="shared" si="425"/>
        <v>2.0319149786924597E-3</v>
      </c>
      <c r="AB461" s="34">
        <f t="shared" si="426"/>
        <v>1.7719373785567562E-3</v>
      </c>
      <c r="AC461" s="36">
        <f t="shared" si="427"/>
        <v>13.759596996968945</v>
      </c>
      <c r="AD461" s="34">
        <f t="shared" si="428"/>
        <v>11.085446913577037</v>
      </c>
      <c r="AE461">
        <f t="shared" si="458"/>
        <v>7765.2840125626471</v>
      </c>
      <c r="AF461" s="36">
        <f t="shared" si="459"/>
        <v>11.085446913577037</v>
      </c>
      <c r="AG461" s="34">
        <f t="shared" si="429"/>
        <v>0</v>
      </c>
      <c r="AH461">
        <f t="shared" si="471"/>
        <v>0</v>
      </c>
      <c r="AI461" s="29">
        <f t="shared" si="460"/>
        <v>0</v>
      </c>
      <c r="AJ461">
        <f t="shared" si="461"/>
        <v>0</v>
      </c>
      <c r="AK461" s="36">
        <f t="shared" si="472"/>
        <v>-1.2924861054368222</v>
      </c>
      <c r="AL461" s="36">
        <f t="shared" si="462"/>
        <v>6.6814148532763206E-4</v>
      </c>
      <c r="AM461" s="36">
        <f t="shared" si="463"/>
        <v>9.3845411665479994E-2</v>
      </c>
      <c r="AN461" s="37">
        <f t="shared" si="473"/>
        <v>139.60027568073599</v>
      </c>
      <c r="AO461" s="36">
        <f t="shared" si="474"/>
        <v>1.4581733611018208</v>
      </c>
      <c r="AP461" s="36">
        <f t="shared" si="475"/>
        <v>146.67481826374154</v>
      </c>
      <c r="AQ461" s="74">
        <f t="shared" si="430"/>
        <v>0.69221679953182913</v>
      </c>
      <c r="AR461" s="73">
        <f t="shared" si="431"/>
        <v>1.2824142402846157</v>
      </c>
      <c r="AS461" s="72">
        <f t="shared" si="464"/>
        <v>3.1004696178294724</v>
      </c>
      <c r="AT461" s="37">
        <f t="shared" si="432"/>
        <v>2351.5933089690284</v>
      </c>
      <c r="AU461" s="37">
        <f t="shared" si="433"/>
        <v>7660.5328387369873</v>
      </c>
      <c r="AV461" s="34">
        <f t="shared" si="434"/>
        <v>0</v>
      </c>
      <c r="AW461" s="34">
        <f t="shared" si="435"/>
        <v>0.29488535815438449</v>
      </c>
      <c r="AX461" s="37">
        <f t="shared" si="436"/>
        <v>1.4725296704941795</v>
      </c>
      <c r="AY461" s="7">
        <f t="shared" si="437"/>
        <v>4.9030877139051521</v>
      </c>
      <c r="AZ461" s="37">
        <f t="shared" si="438"/>
        <v>4.6082023557507679</v>
      </c>
      <c r="BA461" s="2">
        <f>BE461*'mass balance'!$B$17+BF461*'mass balance'!$C$17+BG461*'mass balance'!$D$17+BH461*'mass balance'!$E$17</f>
        <v>9.8284178155501591E-5</v>
      </c>
      <c r="BB461" s="2">
        <f>BE461*'mass balance'!$B$18+BF461*'mass balance'!$C$18+BG461*'mass balance'!$D$18+BH461*'mass balance'!$E$18</f>
        <v>9.9796242434816991E-5</v>
      </c>
      <c r="BC461" s="2">
        <f>BE461*'mass balance'!$B$19+BF461*'mass balance'!$C$19+BG461*'mass balance'!$D$19+BH461*'mass balance'!$E$19</f>
        <v>-1.2474530304352121E-4</v>
      </c>
      <c r="BD461" s="2">
        <f>BE461*'mass balance'!$B$20+BF461*'mass balance'!$C$20+BG461*'mass balance'!$D$20+BH461*'mass balance'!$E$20</f>
        <v>4.5361928379462273E-6</v>
      </c>
      <c r="BE461" s="2">
        <f>N461*'mass balance'!$H$11+R461*'mass balance'!$I$11+S461*'mass balance'!$J$11</f>
        <v>-2.6640432919165129E-4</v>
      </c>
      <c r="BF461" s="2">
        <f>N461*'mass balance'!$H$12+R461*'mass balance'!$I$12+S461*'mass balance'!$J$12</f>
        <v>7.9975986997276205E-5</v>
      </c>
      <c r="BG461" s="2">
        <f>N461*'mass balance'!$H$13+R461*'mass balance'!$I$13+S461*'mass balance'!$J$13</f>
        <v>3.6325226343805517E-5</v>
      </c>
      <c r="BH461" s="2">
        <f>N461*'mass balance'!$H$14+R461*'mass balance'!$I$14+S461*'mass balance'!$J$14</f>
        <v>2.9137973505336855E-5</v>
      </c>
      <c r="BI461" s="36">
        <f t="shared" si="439"/>
        <v>7.8325413151257937E-20</v>
      </c>
      <c r="BJ461" s="36">
        <f t="shared" si="440"/>
        <v>6.2003393041164753E-22</v>
      </c>
      <c r="BK461" s="36">
        <f t="shared" si="441"/>
        <v>2.3502413569935321E-20</v>
      </c>
      <c r="BL461" s="36">
        <f t="shared" si="442"/>
        <v>2.2671788623299404E-20</v>
      </c>
      <c r="BM461" s="36">
        <f t="shared" si="476"/>
        <v>4.0878922363691869E-19</v>
      </c>
      <c r="BN461" s="36">
        <f t="shared" ca="1" si="443"/>
        <v>0.49742934742049982</v>
      </c>
      <c r="BO461" s="36">
        <f t="shared" ca="1" si="465"/>
        <v>1</v>
      </c>
      <c r="BP461" s="36">
        <f t="shared" si="444"/>
        <v>-4.0878922363691869E-19</v>
      </c>
      <c r="BQ461" s="36">
        <f t="shared" si="466"/>
        <v>1</v>
      </c>
      <c r="BR461" s="2">
        <f t="shared" si="477"/>
        <v>-5</v>
      </c>
      <c r="BS461">
        <v>0</v>
      </c>
      <c r="BT461" s="37">
        <f t="shared" si="467"/>
        <v>0.12505716630113001</v>
      </c>
      <c r="BU461" s="34">
        <f t="shared" si="445"/>
        <v>4.7667275376714713</v>
      </c>
      <c r="BV461" s="34">
        <f t="shared" si="446"/>
        <v>4.9030877139051521</v>
      </c>
      <c r="BW461" s="34">
        <f t="shared" si="447"/>
        <v>-5</v>
      </c>
      <c r="BX461" s="34">
        <f t="shared" si="448"/>
        <v>-5</v>
      </c>
      <c r="BY461" s="34">
        <f t="shared" si="449"/>
        <v>3.5644178974677532</v>
      </c>
      <c r="BZ461" s="36">
        <f t="shared" si="468"/>
        <v>1.2474530304352121E-4</v>
      </c>
      <c r="CA461" s="34">
        <f t="shared" si="469"/>
        <v>2.7137950256256857E-2</v>
      </c>
    </row>
    <row r="462" spans="1:79" ht="13.2" x14ac:dyDescent="0.25">
      <c r="A462" s="75">
        <f t="shared" si="450"/>
        <v>1.1726027397260301</v>
      </c>
      <c r="B462" s="34">
        <f t="shared" si="451"/>
        <v>428.00000000000102</v>
      </c>
      <c r="C462">
        <f t="shared" si="452"/>
        <v>15</v>
      </c>
      <c r="D462" s="35">
        <f t="shared" si="410"/>
        <v>3000</v>
      </c>
      <c r="E462" s="27">
        <v>0</v>
      </c>
      <c r="F462" s="64">
        <f t="shared" si="453"/>
        <v>0.46593146951268899</v>
      </c>
      <c r="G462" s="34">
        <v>0</v>
      </c>
      <c r="H462" s="34">
        <f t="shared" si="411"/>
        <v>1</v>
      </c>
      <c r="I462" s="34">
        <f t="shared" si="454"/>
        <v>6192.2292298236371</v>
      </c>
      <c r="J462" s="34">
        <f t="shared" si="412"/>
        <v>13283.786180337915</v>
      </c>
      <c r="K462" s="34">
        <f t="shared" si="413"/>
        <v>11702.848344634147</v>
      </c>
      <c r="L462" s="36">
        <f t="shared" si="470"/>
        <v>1099.7154369439131</v>
      </c>
      <c r="M462" s="34">
        <f t="shared" si="414"/>
        <v>52.228002934779802</v>
      </c>
      <c r="N462" s="34">
        <f t="shared" si="455"/>
        <v>112.04133404335161</v>
      </c>
      <c r="O462" s="34">
        <f t="shared" si="415"/>
        <v>4.9430669600601176</v>
      </c>
      <c r="P462">
        <f t="shared" si="456"/>
        <v>15.531334405215809</v>
      </c>
      <c r="Q462" s="36">
        <f t="shared" si="416"/>
        <v>90.943009119803207</v>
      </c>
      <c r="R462" s="34">
        <f t="shared" si="417"/>
        <v>40.409703980029178</v>
      </c>
      <c r="S462" s="34">
        <f t="shared" si="418"/>
        <v>50.533305139774043</v>
      </c>
      <c r="T462" s="36">
        <f t="shared" si="457"/>
        <v>-0.22532579049109955</v>
      </c>
      <c r="U462" s="36">
        <f t="shared" si="419"/>
        <v>3418.658591896783</v>
      </c>
      <c r="V462" s="36">
        <f t="shared" si="420"/>
        <v>6.3786154449811316E-3</v>
      </c>
      <c r="W462" s="68">
        <f t="shared" si="421"/>
        <v>3.1420441055540378</v>
      </c>
      <c r="X462">
        <f t="shared" si="422"/>
        <v>4.7699538817992364</v>
      </c>
      <c r="Y462">
        <f t="shared" si="423"/>
        <v>1.5373874768040686E-2</v>
      </c>
      <c r="Z462" s="34">
        <f t="shared" si="424"/>
        <v>6.2394342047891618E-4</v>
      </c>
      <c r="AA462" s="36">
        <f t="shared" si="425"/>
        <v>2.0300846298452542E-3</v>
      </c>
      <c r="AB462" s="34">
        <f t="shared" si="426"/>
        <v>1.7719373785567562E-3</v>
      </c>
      <c r="AC462" s="36">
        <f t="shared" si="427"/>
        <v>13.779239714713121</v>
      </c>
      <c r="AD462" s="34">
        <f t="shared" si="428"/>
        <v>11.099129860100245</v>
      </c>
      <c r="AE462">
        <f t="shared" si="458"/>
        <v>7776.3694594762246</v>
      </c>
      <c r="AF462" s="36">
        <f t="shared" si="459"/>
        <v>11.099129860100245</v>
      </c>
      <c r="AG462" s="34">
        <f t="shared" si="429"/>
        <v>0</v>
      </c>
      <c r="AH462">
        <f t="shared" si="471"/>
        <v>0</v>
      </c>
      <c r="AI462" s="29">
        <f t="shared" si="460"/>
        <v>0</v>
      </c>
      <c r="AJ462">
        <f t="shared" si="461"/>
        <v>0</v>
      </c>
      <c r="AK462" s="36">
        <f t="shared" si="472"/>
        <v>-1.2824142402846157</v>
      </c>
      <c r="AL462" s="36">
        <f t="shared" si="462"/>
        <v>6.5953755337521596E-4</v>
      </c>
      <c r="AM462" s="36">
        <f t="shared" si="463"/>
        <v>9.0918646597716701E-2</v>
      </c>
      <c r="AN462" s="37">
        <f t="shared" si="473"/>
        <v>138.30778957529918</v>
      </c>
      <c r="AO462" s="36">
        <f t="shared" si="474"/>
        <v>1.4588415025871484</v>
      </c>
      <c r="AP462" s="36">
        <f t="shared" si="475"/>
        <v>146.76866367540703</v>
      </c>
      <c r="AQ462" s="74">
        <f t="shared" si="430"/>
        <v>0.68486606798340566</v>
      </c>
      <c r="AR462" s="73">
        <f t="shared" si="431"/>
        <v>1.2723883666729698</v>
      </c>
      <c r="AS462" s="72">
        <f t="shared" si="464"/>
        <v>3.1047335176586581</v>
      </c>
      <c r="AT462" s="37">
        <f t="shared" si="432"/>
        <v>2326.6214632452738</v>
      </c>
      <c r="AU462" s="37">
        <f t="shared" si="433"/>
        <v>7665.4341971728682</v>
      </c>
      <c r="AV462" s="34">
        <f t="shared" si="434"/>
        <v>0</v>
      </c>
      <c r="AW462" s="34">
        <f t="shared" si="435"/>
        <v>0.29548454013061543</v>
      </c>
      <c r="AX462" s="37">
        <f t="shared" si="436"/>
        <v>1.4754233807698036</v>
      </c>
      <c r="AY462" s="7">
        <f t="shared" si="437"/>
        <v>4.9129520264544571</v>
      </c>
      <c r="AZ462" s="37">
        <f t="shared" si="438"/>
        <v>4.6174674863238412</v>
      </c>
      <c r="BA462" s="2">
        <f>BE462*'mass balance'!$B$17+BF462*'mass balance'!$C$17+BG462*'mass balance'!$D$17+BH462*'mass balance'!$E$17</f>
        <v>9.843025186840297E-5</v>
      </c>
      <c r="BB462" s="2">
        <f>BE462*'mass balance'!$B$18+BF462*'mass balance'!$C$18+BG462*'mass balance'!$D$18+BH462*'mass balance'!$E$18</f>
        <v>9.9944563435609194E-5</v>
      </c>
      <c r="BC462" s="2">
        <f>BE462*'mass balance'!$B$19+BF462*'mass balance'!$C$19+BG462*'mass balance'!$D$19+BH462*'mass balance'!$E$19</f>
        <v>-1.2493070429451145E-4</v>
      </c>
      <c r="BD462" s="2">
        <f>BE462*'mass balance'!$B$20+BF462*'mass balance'!$C$20+BG462*'mass balance'!$D$20+BH462*'mass balance'!$E$20</f>
        <v>4.5429347016185981E-6</v>
      </c>
      <c r="BE462" s="2">
        <f>N462*'mass balance'!$H$11+R462*'mass balance'!$I$11+S462*'mass balance'!$J$11</f>
        <v>-2.6676508105559905E-4</v>
      </c>
      <c r="BF462" s="2">
        <f>N462*'mass balance'!$H$12+R462*'mass balance'!$I$12+S462*'mass balance'!$J$12</f>
        <v>8.0066302656666956E-5</v>
      </c>
      <c r="BG462" s="2">
        <f>N462*'mass balance'!$H$13+R462*'mass balance'!$I$13+S462*'mass balance'!$J$13</f>
        <v>3.6376422281979992E-5</v>
      </c>
      <c r="BH462" s="2">
        <f>N462*'mass balance'!$H$14+R462*'mass balance'!$I$14+S462*'mass balance'!$J$14</f>
        <v>2.9177430740456143E-5</v>
      </c>
      <c r="BI462" s="36">
        <f t="shared" si="439"/>
        <v>7.8325413151257937E-20</v>
      </c>
      <c r="BJ462" s="36">
        <f t="shared" si="440"/>
        <v>6.1835800785114209E-22</v>
      </c>
      <c r="BK462" s="36">
        <f t="shared" si="441"/>
        <v>2.4122447500346969E-20</v>
      </c>
      <c r="BL462" s="36">
        <f t="shared" si="442"/>
        <v>2.3246545130980027E-20</v>
      </c>
      <c r="BM462" s="36">
        <f t="shared" si="476"/>
        <v>4.3146101226021811E-19</v>
      </c>
      <c r="BN462" s="36">
        <f t="shared" ca="1" si="443"/>
        <v>0.51169295887257127</v>
      </c>
      <c r="BO462" s="36">
        <f t="shared" ca="1" si="465"/>
        <v>1</v>
      </c>
      <c r="BP462" s="36">
        <f t="shared" si="444"/>
        <v>-4.3146101226021811E-19</v>
      </c>
      <c r="BQ462" s="36">
        <f t="shared" si="466"/>
        <v>1</v>
      </c>
      <c r="BR462" s="2">
        <f t="shared" si="477"/>
        <v>-5</v>
      </c>
      <c r="BS462">
        <v>0</v>
      </c>
      <c r="BT462" s="37">
        <f t="shared" si="467"/>
        <v>0.12524303105524773</v>
      </c>
      <c r="BU462" s="34">
        <f t="shared" si="445"/>
        <v>4.7699538817992364</v>
      </c>
      <c r="BV462" s="34">
        <f t="shared" si="446"/>
        <v>4.9129520264544571</v>
      </c>
      <c r="BW462" s="34">
        <f t="shared" si="447"/>
        <v>-5</v>
      </c>
      <c r="BX462" s="34">
        <f t="shared" si="448"/>
        <v>-5</v>
      </c>
      <c r="BY462" s="34">
        <f t="shared" si="449"/>
        <v>3.5692446598717344</v>
      </c>
      <c r="BZ462" s="36">
        <f t="shared" si="468"/>
        <v>1.2493070429451145E-4</v>
      </c>
      <c r="CA462" s="34">
        <f t="shared" si="469"/>
        <v>2.7123749420260444E-2</v>
      </c>
    </row>
    <row r="463" spans="1:79" ht="13.2" x14ac:dyDescent="0.25">
      <c r="A463" s="75">
        <f t="shared" si="450"/>
        <v>1.1753424657534275</v>
      </c>
      <c r="B463" s="34">
        <f t="shared" si="451"/>
        <v>429.00000000000102</v>
      </c>
      <c r="C463">
        <f t="shared" si="452"/>
        <v>15</v>
      </c>
      <c r="D463" s="35">
        <f t="shared" si="410"/>
        <v>3000</v>
      </c>
      <c r="E463" s="27">
        <v>0</v>
      </c>
      <c r="F463" s="64">
        <f t="shared" si="453"/>
        <v>0.46593146951268899</v>
      </c>
      <c r="G463" s="34">
        <v>0</v>
      </c>
      <c r="H463" s="34">
        <f t="shared" si="411"/>
        <v>1</v>
      </c>
      <c r="I463" s="34">
        <f t="shared" si="454"/>
        <v>6192.2292298236371</v>
      </c>
      <c r="J463" s="34">
        <f t="shared" si="412"/>
        <v>13301.758243062664</v>
      </c>
      <c r="K463" s="34">
        <f t="shared" si="413"/>
        <v>11718.681505575816</v>
      </c>
      <c r="L463" s="36">
        <f t="shared" si="470"/>
        <v>1101.9479523496566</v>
      </c>
      <c r="M463" s="34">
        <f t="shared" si="414"/>
        <v>52.228002934779802</v>
      </c>
      <c r="N463" s="34">
        <f t="shared" si="455"/>
        <v>112.19291837750571</v>
      </c>
      <c r="O463" s="34">
        <f t="shared" si="415"/>
        <v>4.9430669600601176</v>
      </c>
      <c r="P463">
        <f t="shared" si="456"/>
        <v>15.562864328472823</v>
      </c>
      <c r="Q463" s="36">
        <f t="shared" si="416"/>
        <v>91.064934119282839</v>
      </c>
      <c r="R463" s="34">
        <f t="shared" si="417"/>
        <v>40.474587706143836</v>
      </c>
      <c r="S463" s="34">
        <f t="shared" si="418"/>
        <v>50.590346413138995</v>
      </c>
      <c r="T463" s="36">
        <f t="shared" si="457"/>
        <v>-0.222809978231542</v>
      </c>
      <c r="U463" s="36">
        <f t="shared" si="419"/>
        <v>3418.4332661062917</v>
      </c>
      <c r="V463" s="36">
        <f t="shared" si="420"/>
        <v>6.3858155350263188E-3</v>
      </c>
      <c r="W463" s="68">
        <f t="shared" si="421"/>
        <v>3.1484227209990188</v>
      </c>
      <c r="X463">
        <f t="shared" si="422"/>
        <v>4.7731795033748572</v>
      </c>
      <c r="Y463">
        <f t="shared" si="423"/>
        <v>1.5373874768040686E-2</v>
      </c>
      <c r="Z463" s="34">
        <f t="shared" si="424"/>
        <v>6.2394342047891618E-4</v>
      </c>
      <c r="AA463" s="36">
        <f t="shared" si="425"/>
        <v>2.0282586237339978E-3</v>
      </c>
      <c r="AB463" s="34">
        <f t="shared" si="426"/>
        <v>1.7719373785567562E-3</v>
      </c>
      <c r="AC463" s="36">
        <f t="shared" si="427"/>
        <v>13.798906677781687</v>
      </c>
      <c r="AD463" s="34">
        <f t="shared" si="428"/>
        <v>11.112816699889329</v>
      </c>
      <c r="AE463">
        <f t="shared" si="458"/>
        <v>7787.4685893363248</v>
      </c>
      <c r="AF463" s="36">
        <f t="shared" si="459"/>
        <v>11.112816699889329</v>
      </c>
      <c r="AG463" s="34">
        <f t="shared" si="429"/>
        <v>0</v>
      </c>
      <c r="AH463">
        <f t="shared" si="471"/>
        <v>0</v>
      </c>
      <c r="AI463" s="29">
        <f t="shared" si="460"/>
        <v>0</v>
      </c>
      <c r="AJ463">
        <f t="shared" si="461"/>
        <v>0</v>
      </c>
      <c r="AK463" s="36">
        <f t="shared" si="472"/>
        <v>-1.2723883666729698</v>
      </c>
      <c r="AL463" s="36">
        <f t="shared" si="462"/>
        <v>6.5099654544164621E-4</v>
      </c>
      <c r="AM463" s="36">
        <f t="shared" si="463"/>
        <v>8.8009680419778746E-2</v>
      </c>
      <c r="AN463" s="37">
        <f t="shared" si="473"/>
        <v>137.02537533501456</v>
      </c>
      <c r="AO463" s="36">
        <f t="shared" si="474"/>
        <v>1.4595010401405235</v>
      </c>
      <c r="AP463" s="36">
        <f t="shared" si="475"/>
        <v>146.85958232200474</v>
      </c>
      <c r="AQ463" s="74">
        <f t="shared" si="430"/>
        <v>0.67759643584399387</v>
      </c>
      <c r="AR463" s="73">
        <f t="shared" si="431"/>
        <v>1.2624088717285344</v>
      </c>
      <c r="AS463" s="72">
        <f t="shared" si="464"/>
        <v>3.1089463418153214</v>
      </c>
      <c r="AT463" s="37">
        <f t="shared" si="432"/>
        <v>2301.925127777442</v>
      </c>
      <c r="AU463" s="37">
        <f t="shared" si="433"/>
        <v>7670.1826965142</v>
      </c>
      <c r="AV463" s="34">
        <f t="shared" si="434"/>
        <v>0</v>
      </c>
      <c r="AW463" s="34">
        <f t="shared" si="435"/>
        <v>0.29608439875389153</v>
      </c>
      <c r="AX463" s="37">
        <f t="shared" si="436"/>
        <v>1.4783211716606186</v>
      </c>
      <c r="AY463" s="7">
        <f t="shared" si="437"/>
        <v>4.9228282914135288</v>
      </c>
      <c r="AZ463" s="37">
        <f t="shared" si="438"/>
        <v>4.6267438926596371</v>
      </c>
      <c r="BA463" s="2">
        <f>BE463*'mass balance'!$B$17+BF463*'mass balance'!$C$17+BG463*'mass balance'!$D$17+BH463*'mass balance'!$E$17</f>
        <v>9.8576441346144567E-5</v>
      </c>
      <c r="BB463" s="2">
        <f>BE463*'mass balance'!$B$18+BF463*'mass balance'!$C$18+BG463*'mass balance'!$D$18+BH463*'mass balance'!$E$18</f>
        <v>1.0009300198223907E-4</v>
      </c>
      <c r="BC463" s="2">
        <f>BE463*'mass balance'!$B$19+BF463*'mass balance'!$C$19+BG463*'mass balance'!$D$19+BH463*'mass balance'!$E$19</f>
        <v>-1.2511625247779883E-4</v>
      </c>
      <c r="BD463" s="2">
        <f>BE463*'mass balance'!$B$20+BF463*'mass balance'!$C$20+BG463*'mass balance'!$D$20+BH463*'mass balance'!$E$20</f>
        <v>4.5496819082835949E-6</v>
      </c>
      <c r="BE463" s="2">
        <f>N463*'mass balance'!$H$11+R463*'mass balance'!$I$11+S463*'mass balance'!$J$11</f>
        <v>-2.6712599613691834E-4</v>
      </c>
      <c r="BF463" s="2">
        <f>N463*'mass balance'!$H$12+R463*'mass balance'!$I$12+S463*'mass balance'!$J$12</f>
        <v>8.0156680355978867E-5</v>
      </c>
      <c r="BG463" s="2">
        <f>N463*'mass balance'!$H$13+R463*'mass balance'!$I$13+S463*'mass balance'!$J$13</f>
        <v>3.6427559065901519E-5</v>
      </c>
      <c r="BH463" s="2">
        <f>N463*'mass balance'!$H$14+R463*'mass balance'!$I$14+S463*'mass balance'!$J$14</f>
        <v>2.9216905827475439E-5</v>
      </c>
      <c r="BI463" s="36">
        <f t="shared" si="439"/>
        <v>7.8325413151257937E-20</v>
      </c>
      <c r="BJ463" s="36">
        <f t="shared" si="440"/>
        <v>6.1668873873877697E-22</v>
      </c>
      <c r="BK463" s="36">
        <f t="shared" si="441"/>
        <v>2.4740805508198112E-20</v>
      </c>
      <c r="BL463" s="36">
        <f t="shared" si="442"/>
        <v>2.3818540983642392E-20</v>
      </c>
      <c r="BM463" s="36">
        <f t="shared" si="476"/>
        <v>4.5470755739119815E-19</v>
      </c>
      <c r="BN463" s="36">
        <f t="shared" ca="1" si="443"/>
        <v>0.95650633563594745</v>
      </c>
      <c r="BO463" s="36">
        <f t="shared" ca="1" si="465"/>
        <v>1</v>
      </c>
      <c r="BP463" s="36">
        <f t="shared" si="444"/>
        <v>-4.5470755739119815E-19</v>
      </c>
      <c r="BQ463" s="36">
        <f t="shared" si="466"/>
        <v>1</v>
      </c>
      <c r="BR463" s="2">
        <f t="shared" si="477"/>
        <v>-5</v>
      </c>
      <c r="BS463">
        <v>0</v>
      </c>
      <c r="BT463" s="37">
        <f t="shared" si="467"/>
        <v>0.1254290431089933</v>
      </c>
      <c r="BU463" s="34">
        <f t="shared" si="445"/>
        <v>4.7731795033748572</v>
      </c>
      <c r="BV463" s="34">
        <f t="shared" si="446"/>
        <v>4.9228282914135288</v>
      </c>
      <c r="BW463" s="34">
        <f t="shared" si="447"/>
        <v>-5</v>
      </c>
      <c r="BX463" s="34">
        <f t="shared" si="448"/>
        <v>-5</v>
      </c>
      <c r="BY463" s="34">
        <f t="shared" si="449"/>
        <v>3.5740736060800185</v>
      </c>
      <c r="BZ463" s="36">
        <f t="shared" si="468"/>
        <v>1.2511625247779883E-4</v>
      </c>
      <c r="CA463" s="34">
        <f t="shared" si="469"/>
        <v>2.7109571227399768E-2</v>
      </c>
    </row>
    <row r="464" spans="1:79" ht="13.2" x14ac:dyDescent="0.25">
      <c r="A464" s="75">
        <f t="shared" si="450"/>
        <v>1.1780821917808249</v>
      </c>
      <c r="B464" s="34">
        <f t="shared" si="451"/>
        <v>430.00000000000108</v>
      </c>
      <c r="C464">
        <f t="shared" si="452"/>
        <v>15</v>
      </c>
      <c r="D464" s="35">
        <f t="shared" si="410"/>
        <v>3000</v>
      </c>
      <c r="E464" s="27">
        <v>0</v>
      </c>
      <c r="F464" s="64">
        <f t="shared" si="453"/>
        <v>0.46593146951268899</v>
      </c>
      <c r="G464" s="34">
        <v>0</v>
      </c>
      <c r="H464" s="34">
        <f t="shared" si="411"/>
        <v>1</v>
      </c>
      <c r="I464" s="34">
        <f t="shared" si="454"/>
        <v>6192.2292298236371</v>
      </c>
      <c r="J464" s="34">
        <f t="shared" si="412"/>
        <v>13319.73843898059</v>
      </c>
      <c r="K464" s="34">
        <f t="shared" si="413"/>
        <v>11734.521831758249</v>
      </c>
      <c r="L464" s="36">
        <f t="shared" si="470"/>
        <v>1104.1829877869159</v>
      </c>
      <c r="M464" s="34">
        <f t="shared" si="414"/>
        <v>52.228002934779802</v>
      </c>
      <c r="N464" s="34">
        <f t="shared" si="455"/>
        <v>112.344571310612</v>
      </c>
      <c r="O464" s="34">
        <f t="shared" si="415"/>
        <v>4.9430669600601176</v>
      </c>
      <c r="P464">
        <f t="shared" si="456"/>
        <v>15.594429842257052</v>
      </c>
      <c r="Q464" s="36">
        <f t="shared" si="416"/>
        <v>91.186961620816902</v>
      </c>
      <c r="R464" s="34">
        <f t="shared" si="417"/>
        <v>40.539535063247726</v>
      </c>
      <c r="S464" s="34">
        <f t="shared" si="418"/>
        <v>50.647426557569169</v>
      </c>
      <c r="T464" s="36">
        <f t="shared" si="457"/>
        <v>-0.22032396880641866</v>
      </c>
      <c r="U464" s="36">
        <f t="shared" si="419"/>
        <v>3418.2104561280603</v>
      </c>
      <c r="V464" s="36">
        <f t="shared" si="420"/>
        <v>6.3930205316094042E-3</v>
      </c>
      <c r="W464" s="68">
        <f t="shared" si="421"/>
        <v>3.1548085365340452</v>
      </c>
      <c r="X464">
        <f t="shared" si="422"/>
        <v>4.7764044048752714</v>
      </c>
      <c r="Y464">
        <f t="shared" si="423"/>
        <v>1.5373874768040686E-2</v>
      </c>
      <c r="Z464" s="34">
        <f t="shared" si="424"/>
        <v>6.2394342047891618E-4</v>
      </c>
      <c r="AA464" s="36">
        <f t="shared" si="425"/>
        <v>2.0264369319327831E-3</v>
      </c>
      <c r="AB464" s="34">
        <f t="shared" si="426"/>
        <v>1.7719373785567562E-3</v>
      </c>
      <c r="AC464" s="36">
        <f t="shared" si="427"/>
        <v>13.818597893073271</v>
      </c>
      <c r="AD464" s="34">
        <f t="shared" si="428"/>
        <v>11.126507327917402</v>
      </c>
      <c r="AE464">
        <f t="shared" si="458"/>
        <v>7798.5814060362145</v>
      </c>
      <c r="AF464" s="36">
        <f t="shared" si="459"/>
        <v>11.126507327917402</v>
      </c>
      <c r="AG464" s="34">
        <f t="shared" si="429"/>
        <v>0</v>
      </c>
      <c r="AH464">
        <f t="shared" si="471"/>
        <v>0</v>
      </c>
      <c r="AI464" s="29">
        <f t="shared" si="460"/>
        <v>0</v>
      </c>
      <c r="AJ464">
        <f t="shared" si="461"/>
        <v>0</v>
      </c>
      <c r="AK464" s="36">
        <f t="shared" si="472"/>
        <v>-1.2624088717285344</v>
      </c>
      <c r="AL464" s="36">
        <f t="shared" si="462"/>
        <v>6.4251821588545265E-4</v>
      </c>
      <c r="AM464" s="36">
        <f t="shared" si="463"/>
        <v>8.5118587634464726E-2</v>
      </c>
      <c r="AN464" s="37">
        <f t="shared" si="473"/>
        <v>135.75298696834159</v>
      </c>
      <c r="AO464" s="36">
        <f t="shared" si="474"/>
        <v>1.460152036685965</v>
      </c>
      <c r="AP464" s="36">
        <f t="shared" si="475"/>
        <v>146.94759200242453</v>
      </c>
      <c r="AQ464" s="74">
        <f t="shared" si="430"/>
        <v>0.6704069339863824</v>
      </c>
      <c r="AR464" s="73">
        <f t="shared" si="431"/>
        <v>1.2524761289715434</v>
      </c>
      <c r="AS464" s="72">
        <f t="shared" si="464"/>
        <v>3.1131083454472979</v>
      </c>
      <c r="AT464" s="37">
        <f t="shared" si="432"/>
        <v>2277.5010102544143</v>
      </c>
      <c r="AU464" s="37">
        <f t="shared" si="433"/>
        <v>7674.7792663614537</v>
      </c>
      <c r="AV464" s="34">
        <f t="shared" si="434"/>
        <v>0</v>
      </c>
      <c r="AW464" s="34">
        <f t="shared" si="435"/>
        <v>0.29668493448901717</v>
      </c>
      <c r="AX464" s="37">
        <f t="shared" si="436"/>
        <v>1.4812230384324108</v>
      </c>
      <c r="AY464" s="7">
        <f t="shared" si="437"/>
        <v>4.9327165094554726</v>
      </c>
      <c r="AZ464" s="37">
        <f t="shared" si="438"/>
        <v>4.6360315749664558</v>
      </c>
      <c r="BA464" s="2">
        <f>BE464*'mass balance'!$B$17+BF464*'mass balance'!$C$17+BG464*'mass balance'!$D$17+BH464*'mass balance'!$E$17</f>
        <v>9.8722746468482398E-5</v>
      </c>
      <c r="BB464" s="2">
        <f>BE464*'mass balance'!$B$18+BF464*'mass balance'!$C$18+BG464*'mass balance'!$D$18+BH464*'mass balance'!$E$18</f>
        <v>1.0024155795261288E-4</v>
      </c>
      <c r="BC464" s="2">
        <f>BE464*'mass balance'!$B$19+BF464*'mass balance'!$C$19+BG464*'mass balance'!$D$19+BH464*'mass balance'!$E$19</f>
        <v>-1.2530194744076611E-4</v>
      </c>
      <c r="BD464" s="2">
        <f>BE464*'mass balance'!$B$20+BF464*'mass balance'!$C$20+BG464*'mass balance'!$D$20+BH464*'mass balance'!$E$20</f>
        <v>4.5564344523914954E-6</v>
      </c>
      <c r="BE464" s="2">
        <f>N464*'mass balance'!$H$11+R464*'mass balance'!$I$11+S464*'mass balance'!$J$11</f>
        <v>-2.6748707454907618E-4</v>
      </c>
      <c r="BF464" s="2">
        <f>N464*'mass balance'!$H$12+R464*'mass balance'!$I$12+S464*'mass balance'!$J$12</f>
        <v>8.0247119643632654E-5</v>
      </c>
      <c r="BG464" s="2">
        <f>N464*'mass balance'!$H$13+R464*'mass balance'!$I$13+S464*'mass balance'!$J$13</f>
        <v>3.6478637396198456E-5</v>
      </c>
      <c r="BH464" s="2">
        <f>N464*'mass balance'!$H$14+R464*'mass balance'!$I$14+S464*'mass balance'!$J$14</f>
        <v>2.9256398778805203E-5</v>
      </c>
      <c r="BI464" s="36">
        <f t="shared" si="439"/>
        <v>7.8325413151257937E-20</v>
      </c>
      <c r="BJ464" s="36">
        <f t="shared" si="440"/>
        <v>6.1502608592834333E-22</v>
      </c>
      <c r="BK464" s="36">
        <f t="shared" si="441"/>
        <v>2.5357494246936889E-20</v>
      </c>
      <c r="BL464" s="36">
        <f t="shared" si="442"/>
        <v>2.4387791288296413E-20</v>
      </c>
      <c r="BM464" s="36">
        <f t="shared" si="476"/>
        <v>4.7852609837484056E-19</v>
      </c>
      <c r="BN464" s="36">
        <f t="shared" ca="1" si="443"/>
        <v>1.7474026306882218E-2</v>
      </c>
      <c r="BO464" s="36">
        <f t="shared" ca="1" si="465"/>
        <v>1</v>
      </c>
      <c r="BP464" s="36">
        <f t="shared" si="444"/>
        <v>-4.7852609837484056E-19</v>
      </c>
      <c r="BQ464" s="36">
        <f t="shared" si="466"/>
        <v>1</v>
      </c>
      <c r="BR464" s="2">
        <f t="shared" si="477"/>
        <v>-5</v>
      </c>
      <c r="BS464">
        <v>0</v>
      </c>
      <c r="BT464" s="37">
        <f t="shared" si="467"/>
        <v>0.12561520230936804</v>
      </c>
      <c r="BU464" s="34">
        <f t="shared" si="445"/>
        <v>4.7764044048752714</v>
      </c>
      <c r="BV464" s="34">
        <f t="shared" si="446"/>
        <v>4.9327165094554726</v>
      </c>
      <c r="BW464" s="34">
        <f t="shared" si="447"/>
        <v>-5</v>
      </c>
      <c r="BX464" s="34">
        <f t="shared" si="448"/>
        <v>-5</v>
      </c>
      <c r="BY464" s="34">
        <f t="shared" si="449"/>
        <v>3.5789047376107632</v>
      </c>
      <c r="BZ464" s="36">
        <f t="shared" si="468"/>
        <v>1.2530194744076611E-4</v>
      </c>
      <c r="CA464" s="34">
        <f t="shared" si="469"/>
        <v>2.7095415610985552E-2</v>
      </c>
    </row>
    <row r="465" spans="1:79" ht="13.2" x14ac:dyDescent="0.25">
      <c r="A465" s="75">
        <f t="shared" si="450"/>
        <v>1.1808219178082222</v>
      </c>
      <c r="B465" s="34">
        <f t="shared" si="451"/>
        <v>431.00000000000108</v>
      </c>
      <c r="C465">
        <f t="shared" si="452"/>
        <v>15</v>
      </c>
      <c r="D465" s="35">
        <f t="shared" si="410"/>
        <v>3000</v>
      </c>
      <c r="E465" s="27">
        <v>0</v>
      </c>
      <c r="F465" s="64">
        <f t="shared" si="453"/>
        <v>0.46593146951268899</v>
      </c>
      <c r="G465" s="34">
        <v>0</v>
      </c>
      <c r="H465" s="34">
        <f t="shared" si="411"/>
        <v>1</v>
      </c>
      <c r="I465" s="34">
        <f t="shared" si="454"/>
        <v>6192.2292298236371</v>
      </c>
      <c r="J465" s="34">
        <f t="shared" si="412"/>
        <v>13337.726773623628</v>
      </c>
      <c r="K465" s="34">
        <f t="shared" si="413"/>
        <v>11750.369328055021</v>
      </c>
      <c r="L465" s="36">
        <f t="shared" si="470"/>
        <v>1106.4205449729791</v>
      </c>
      <c r="M465" s="34">
        <f t="shared" si="414"/>
        <v>52.228002934779802</v>
      </c>
      <c r="N465" s="34">
        <f t="shared" si="455"/>
        <v>112.49629288932933</v>
      </c>
      <c r="O465" s="34">
        <f t="shared" si="415"/>
        <v>4.9430669600601176</v>
      </c>
      <c r="P465">
        <f t="shared" si="456"/>
        <v>15.626030970821835</v>
      </c>
      <c r="Q465" s="36">
        <f t="shared" si="416"/>
        <v>91.309091269279975</v>
      </c>
      <c r="R465" s="34">
        <f t="shared" si="417"/>
        <v>40.604545978446069</v>
      </c>
      <c r="S465" s="34">
        <f t="shared" si="418"/>
        <v>50.704545290833913</v>
      </c>
      <c r="T465" s="36">
        <f t="shared" si="457"/>
        <v>-0.21786738846174067</v>
      </c>
      <c r="U465" s="36">
        <f t="shared" si="419"/>
        <v>3417.9901321592538</v>
      </c>
      <c r="V465" s="36">
        <f t="shared" si="420"/>
        <v>6.4002303991055505E-3</v>
      </c>
      <c r="W465" s="68">
        <f t="shared" si="421"/>
        <v>3.1612015570656546</v>
      </c>
      <c r="X465">
        <f t="shared" si="422"/>
        <v>4.779628588749218</v>
      </c>
      <c r="Y465">
        <f t="shared" si="423"/>
        <v>1.5373874768040686E-2</v>
      </c>
      <c r="Z465" s="34">
        <f t="shared" si="424"/>
        <v>6.2394342047891618E-4</v>
      </c>
      <c r="AA465" s="36">
        <f t="shared" si="425"/>
        <v>2.0246195263317799E-3</v>
      </c>
      <c r="AB465" s="34">
        <f t="shared" si="426"/>
        <v>1.7719373785567562E-3</v>
      </c>
      <c r="AC465" s="36">
        <f t="shared" si="427"/>
        <v>13.838313367300394</v>
      </c>
      <c r="AD465" s="34">
        <f t="shared" si="428"/>
        <v>11.140201640323838</v>
      </c>
      <c r="AE465">
        <f t="shared" si="458"/>
        <v>7809.7079133641319</v>
      </c>
      <c r="AF465" s="36">
        <f t="shared" si="459"/>
        <v>11.140201640323838</v>
      </c>
      <c r="AG465" s="34">
        <f t="shared" si="429"/>
        <v>0</v>
      </c>
      <c r="AH465">
        <f t="shared" si="471"/>
        <v>0</v>
      </c>
      <c r="AI465" s="29">
        <f t="shared" si="460"/>
        <v>0</v>
      </c>
      <c r="AJ465">
        <f t="shared" si="461"/>
        <v>0</v>
      </c>
      <c r="AK465" s="36">
        <f t="shared" si="472"/>
        <v>-1.2524761289715434</v>
      </c>
      <c r="AL465" s="36">
        <f t="shared" si="462"/>
        <v>6.3410231624250028E-4</v>
      </c>
      <c r="AM465" s="36">
        <f t="shared" si="463"/>
        <v>8.2245438883451538E-2</v>
      </c>
      <c r="AN465" s="37">
        <f t="shared" si="473"/>
        <v>134.49057809661306</v>
      </c>
      <c r="AO465" s="36">
        <f t="shared" si="474"/>
        <v>1.4607945549018504</v>
      </c>
      <c r="AP465" s="36">
        <f t="shared" si="475"/>
        <v>147.032710590059</v>
      </c>
      <c r="AQ465" s="74">
        <f t="shared" si="430"/>
        <v>0.66329660643446653</v>
      </c>
      <c r="AR465" s="73">
        <f t="shared" si="431"/>
        <v>1.2425904984855587</v>
      </c>
      <c r="AS465" s="72">
        <f t="shared" si="464"/>
        <v>3.1172197853585843</v>
      </c>
      <c r="AT465" s="37">
        <f t="shared" si="432"/>
        <v>2253.3458630419045</v>
      </c>
      <c r="AU465" s="37">
        <f t="shared" si="433"/>
        <v>7679.2248402062305</v>
      </c>
      <c r="AV465" s="34">
        <f t="shared" si="434"/>
        <v>0</v>
      </c>
      <c r="AW465" s="34">
        <f t="shared" si="435"/>
        <v>0.2972861477974138</v>
      </c>
      <c r="AX465" s="37">
        <f t="shared" si="436"/>
        <v>1.4841289764070309</v>
      </c>
      <c r="AY465" s="7">
        <f t="shared" si="437"/>
        <v>4.9426166812701</v>
      </c>
      <c r="AZ465" s="37">
        <f t="shared" si="438"/>
        <v>4.645330533472686</v>
      </c>
      <c r="BA465" s="2">
        <f>BE465*'mass balance'!$B$17+BF465*'mass balance'!$C$17+BG465*'mass balance'!$D$17+BH465*'mass balance'!$E$17</f>
        <v>9.8869167116290958E-5</v>
      </c>
      <c r="BB465" s="2">
        <f>BE465*'mass balance'!$B$18+BF465*'mass balance'!$C$18+BG465*'mass balance'!$D$18+BH465*'mass balance'!$E$18</f>
        <v>1.0039023122577238E-4</v>
      </c>
      <c r="BC465" s="2">
        <f>BE465*'mass balance'!$B$19+BF465*'mass balance'!$C$19+BG465*'mass balance'!$D$19+BH465*'mass balance'!$E$19</f>
        <v>-1.2548778903221546E-4</v>
      </c>
      <c r="BD465" s="2">
        <f>BE465*'mass balance'!$B$20+BF465*'mass balance'!$C$20+BG465*'mass balance'!$D$20+BH465*'mass balance'!$E$20</f>
        <v>4.5631923284441975E-6</v>
      </c>
      <c r="BE465" s="2">
        <f>N465*'mass balance'!$H$11+R465*'mass balance'!$I$11+S465*'mass balance'!$J$11</f>
        <v>-2.6784831640316506E-4</v>
      </c>
      <c r="BF465" s="2">
        <f>N465*'mass balance'!$H$12+R465*'mass balance'!$I$12+S465*'mass balance'!$J$12</f>
        <v>8.0337620072454618E-5</v>
      </c>
      <c r="BG465" s="2">
        <f>N465*'mass balance'!$H$13+R465*'mass balance'!$I$13+S465*'mass balance'!$J$13</f>
        <v>3.6529657965602319E-5</v>
      </c>
      <c r="BH465" s="2">
        <f>N465*'mass balance'!$H$14+R465*'mass balance'!$I$14+S465*'mass balance'!$J$14</f>
        <v>2.9295909606596174E-5</v>
      </c>
      <c r="BI465" s="36">
        <f t="shared" si="439"/>
        <v>7.8325413151257937E-20</v>
      </c>
      <c r="BJ465" s="36">
        <f t="shared" si="440"/>
        <v>6.1337001258206743E-22</v>
      </c>
      <c r="BK465" s="36">
        <f t="shared" si="441"/>
        <v>2.5972520332865232E-20</v>
      </c>
      <c r="BL465" s="36">
        <f t="shared" si="442"/>
        <v>2.4954311051789779E-20</v>
      </c>
      <c r="BM465" s="36">
        <f t="shared" si="476"/>
        <v>5.0291388966313697E-19</v>
      </c>
      <c r="BN465" s="36">
        <f t="shared" ca="1" si="443"/>
        <v>0.21880375780706862</v>
      </c>
      <c r="BO465" s="36">
        <f t="shared" ca="1" si="465"/>
        <v>1</v>
      </c>
      <c r="BP465" s="36">
        <f t="shared" si="444"/>
        <v>-5.0291388966313697E-19</v>
      </c>
      <c r="BQ465" s="36">
        <f t="shared" si="466"/>
        <v>1</v>
      </c>
      <c r="BR465" s="2">
        <f t="shared" si="477"/>
        <v>-5</v>
      </c>
      <c r="BS465">
        <v>0</v>
      </c>
      <c r="BT465" s="37">
        <f t="shared" si="467"/>
        <v>0.12580150850479599</v>
      </c>
      <c r="BU465" s="34">
        <f t="shared" si="445"/>
        <v>4.779628588749218</v>
      </c>
      <c r="BV465" s="34">
        <f t="shared" si="446"/>
        <v>4.9426166812701</v>
      </c>
      <c r="BW465" s="34">
        <f t="shared" si="447"/>
        <v>-5</v>
      </c>
      <c r="BX465" s="34">
        <f t="shared" si="448"/>
        <v>-5</v>
      </c>
      <c r="BY465" s="34">
        <f t="shared" si="449"/>
        <v>3.5837380559503558</v>
      </c>
      <c r="BZ465" s="36">
        <f t="shared" si="468"/>
        <v>1.2548778903221546E-4</v>
      </c>
      <c r="CA465" s="34">
        <f t="shared" si="469"/>
        <v>2.7081282504724417E-2</v>
      </c>
    </row>
    <row r="466" spans="1:79" ht="13.2" x14ac:dyDescent="0.25">
      <c r="A466" s="75">
        <f t="shared" si="450"/>
        <v>1.1835616438356196</v>
      </c>
      <c r="B466" s="34">
        <f t="shared" si="451"/>
        <v>432.00000000000114</v>
      </c>
      <c r="C466">
        <f t="shared" si="452"/>
        <v>15</v>
      </c>
      <c r="D466" s="35">
        <f t="shared" si="410"/>
        <v>3000</v>
      </c>
      <c r="E466" s="27">
        <v>0</v>
      </c>
      <c r="F466" s="64">
        <f t="shared" si="453"/>
        <v>0.46593146951268899</v>
      </c>
      <c r="G466" s="34">
        <v>0</v>
      </c>
      <c r="H466" s="34">
        <f t="shared" si="411"/>
        <v>1</v>
      </c>
      <c r="I466" s="34">
        <f t="shared" si="454"/>
        <v>6192.2292298236371</v>
      </c>
      <c r="J466" s="34">
        <f t="shared" si="412"/>
        <v>13355.72325240686</v>
      </c>
      <c r="K466" s="34">
        <f t="shared" si="413"/>
        <v>11766.223999236747</v>
      </c>
      <c r="L466" s="36">
        <f t="shared" si="470"/>
        <v>1108.6606256126661</v>
      </c>
      <c r="M466" s="34">
        <f t="shared" si="414"/>
        <v>52.228002934779802</v>
      </c>
      <c r="N466" s="34">
        <f t="shared" si="455"/>
        <v>112.64808315933087</v>
      </c>
      <c r="O466" s="34">
        <f t="shared" si="415"/>
        <v>4.9430669600601176</v>
      </c>
      <c r="P466">
        <f t="shared" si="456"/>
        <v>15.657667738244427</v>
      </c>
      <c r="Q466" s="36">
        <f t="shared" si="416"/>
        <v>91.43132271308879</v>
      </c>
      <c r="R466" s="34">
        <f t="shared" si="417"/>
        <v>40.669620379636996</v>
      </c>
      <c r="S466" s="34">
        <f t="shared" si="418"/>
        <v>50.761702333451794</v>
      </c>
      <c r="T466" s="36">
        <f t="shared" si="457"/>
        <v>-0.21543986839678184</v>
      </c>
      <c r="U466" s="36">
        <f t="shared" si="419"/>
        <v>3417.7722647707919</v>
      </c>
      <c r="V466" s="36">
        <f t="shared" si="420"/>
        <v>6.4074451022369475E-3</v>
      </c>
      <c r="W466" s="68">
        <f t="shared" si="421"/>
        <v>3.1676017874647604</v>
      </c>
      <c r="X466">
        <f t="shared" si="422"/>
        <v>4.7828520574175846</v>
      </c>
      <c r="Y466">
        <f t="shared" si="423"/>
        <v>1.5373874768040686E-2</v>
      </c>
      <c r="Z466" s="34">
        <f t="shared" si="424"/>
        <v>6.2394342047891618E-4</v>
      </c>
      <c r="AA466" s="36">
        <f t="shared" si="425"/>
        <v>2.0228063791330434E-3</v>
      </c>
      <c r="AB466" s="34">
        <f t="shared" si="426"/>
        <v>1.7719373785567562E-3</v>
      </c>
      <c r="AC466" s="36">
        <f t="shared" si="427"/>
        <v>13.858053106991543</v>
      </c>
      <c r="AD466" s="34">
        <f t="shared" si="428"/>
        <v>11.153899534401029</v>
      </c>
      <c r="AE466">
        <f t="shared" si="458"/>
        <v>7820.8481150044554</v>
      </c>
      <c r="AF466" s="36">
        <f t="shared" si="459"/>
        <v>11.153899534401029</v>
      </c>
      <c r="AG466" s="34">
        <f t="shared" si="429"/>
        <v>0</v>
      </c>
      <c r="AH466">
        <f t="shared" si="471"/>
        <v>0</v>
      </c>
      <c r="AI466" s="29">
        <f t="shared" si="460"/>
        <v>0</v>
      </c>
      <c r="AJ466">
        <f t="shared" si="461"/>
        <v>0</v>
      </c>
      <c r="AK466" s="36">
        <f t="shared" si="472"/>
        <v>-1.2425904984855587</v>
      </c>
      <c r="AL466" s="36">
        <f t="shared" si="462"/>
        <v>6.2574859530774166E-4</v>
      </c>
      <c r="AM466" s="36">
        <f t="shared" si="463"/>
        <v>7.9390301000666075E-2</v>
      </c>
      <c r="AN466" s="37">
        <f t="shared" si="473"/>
        <v>133.23810196764151</v>
      </c>
      <c r="AO466" s="36">
        <f t="shared" si="474"/>
        <v>1.4614286572180928</v>
      </c>
      <c r="AP466" s="36">
        <f t="shared" si="475"/>
        <v>147.11495602894246</v>
      </c>
      <c r="AQ466" s="74">
        <f t="shared" si="430"/>
        <v>0.65626451015473397</v>
      </c>
      <c r="AR466" s="73">
        <f t="shared" si="431"/>
        <v>1.2327523270877019</v>
      </c>
      <c r="AS466" s="72">
        <f t="shared" si="464"/>
        <v>3.121280919943374</v>
      </c>
      <c r="AT466" s="37">
        <f t="shared" si="432"/>
        <v>2229.4564824740978</v>
      </c>
      <c r="AU466" s="37">
        <f t="shared" si="433"/>
        <v>7683.520355229608</v>
      </c>
      <c r="AV466" s="34">
        <f t="shared" si="434"/>
        <v>0</v>
      </c>
      <c r="AW466" s="34">
        <f t="shared" si="435"/>
        <v>0.29788803913715239</v>
      </c>
      <c r="AX466" s="37">
        <f t="shared" si="436"/>
        <v>1.4870389809617652</v>
      </c>
      <c r="AY466" s="7">
        <f t="shared" si="437"/>
        <v>4.9525288075636782</v>
      </c>
      <c r="AZ466" s="37">
        <f t="shared" si="438"/>
        <v>4.6546407684265256</v>
      </c>
      <c r="BA466" s="2">
        <f>BE466*'mass balance'!$B$17+BF466*'mass balance'!$C$17+BG466*'mass balance'!$D$17+BH466*'mass balance'!$E$17</f>
        <v>9.9015703171550053E-5</v>
      </c>
      <c r="BB466" s="2">
        <f>BE466*'mass balance'!$B$18+BF466*'mass balance'!$C$18+BG466*'mass balance'!$D$18+BH466*'mass balance'!$E$18</f>
        <v>1.0053902168188163E-4</v>
      </c>
      <c r="BC466" s="2">
        <f>BE466*'mass balance'!$B$19+BF466*'mass balance'!$C$19+BG466*'mass balance'!$D$19+BH466*'mass balance'!$E$19</f>
        <v>-1.2567377710235203E-4</v>
      </c>
      <c r="BD466" s="2">
        <f>BE466*'mass balance'!$B$20+BF466*'mass balance'!$C$20+BG466*'mass balance'!$D$20+BH466*'mass balance'!$E$20</f>
        <v>4.5699555309946197E-6</v>
      </c>
      <c r="BE466" s="2">
        <f>N466*'mass balance'!$H$11+R466*'mass balance'!$I$11+S466*'mass balance'!$J$11</f>
        <v>-2.6820972180793064E-4</v>
      </c>
      <c r="BF466" s="2">
        <f>N466*'mass balance'!$H$12+R466*'mass balance'!$I$12+S466*'mass balance'!$J$12</f>
        <v>8.0428181199626982E-5</v>
      </c>
      <c r="BG466" s="2">
        <f>N466*'mass balance'!$H$13+R466*'mass balance'!$I$13+S466*'mass balance'!$J$13</f>
        <v>3.6580621459038072E-5</v>
      </c>
      <c r="BH466" s="2">
        <f>N466*'mass balance'!$H$14+R466*'mass balance'!$I$14+S466*'mass balance'!$J$14</f>
        <v>2.933543832274241E-5</v>
      </c>
      <c r="BI466" s="36">
        <f t="shared" si="439"/>
        <v>7.8325413151257937E-20</v>
      </c>
      <c r="BJ466" s="36">
        <f t="shared" si="440"/>
        <v>6.1172048216698192E-22</v>
      </c>
      <c r="BK466" s="36">
        <f t="shared" si="441"/>
        <v>2.6585890345447301E-20</v>
      </c>
      <c r="BL466" s="36">
        <f t="shared" si="442"/>
        <v>2.5518115181699665E-20</v>
      </c>
      <c r="BM466" s="36">
        <f t="shared" si="476"/>
        <v>5.2786820071492675E-19</v>
      </c>
      <c r="BN466" s="36">
        <f t="shared" ca="1" si="443"/>
        <v>0.8878061875265546</v>
      </c>
      <c r="BO466" s="36">
        <f t="shared" ca="1" si="465"/>
        <v>1</v>
      </c>
      <c r="BP466" s="36">
        <f t="shared" si="444"/>
        <v>-5.2786820071492675E-19</v>
      </c>
      <c r="BQ466" s="36">
        <f t="shared" si="466"/>
        <v>1</v>
      </c>
      <c r="BR466" s="2">
        <f t="shared" si="477"/>
        <v>-5</v>
      </c>
      <c r="BS466">
        <v>0</v>
      </c>
      <c r="BT466" s="37">
        <f t="shared" si="467"/>
        <v>0.12598796154510791</v>
      </c>
      <c r="BU466" s="34">
        <f t="shared" si="445"/>
        <v>4.7828520574175846</v>
      </c>
      <c r="BV466" s="34">
        <f t="shared" si="446"/>
        <v>4.9525288075636782</v>
      </c>
      <c r="BW466" s="34">
        <f t="shared" si="447"/>
        <v>-5</v>
      </c>
      <c r="BX466" s="34">
        <f t="shared" si="448"/>
        <v>-5</v>
      </c>
      <c r="BY466" s="34">
        <f t="shared" si="449"/>
        <v>3.5885735625537833</v>
      </c>
      <c r="BZ466" s="36">
        <f t="shared" si="468"/>
        <v>1.2567377710235203E-4</v>
      </c>
      <c r="CA466" s="34">
        <f t="shared" si="469"/>
        <v>2.7067171842715031E-2</v>
      </c>
    </row>
    <row r="467" spans="1:79" ht="13.2" x14ac:dyDescent="0.25">
      <c r="A467" s="75">
        <f t="shared" si="450"/>
        <v>1.1863013698630169</v>
      </c>
      <c r="B467" s="34">
        <f t="shared" si="451"/>
        <v>433.00000000000119</v>
      </c>
      <c r="C467">
        <f t="shared" si="452"/>
        <v>15</v>
      </c>
      <c r="D467" s="35">
        <f t="shared" si="410"/>
        <v>3000</v>
      </c>
      <c r="E467" s="27">
        <v>0</v>
      </c>
      <c r="F467" s="64">
        <f t="shared" si="453"/>
        <v>0.46593146951268899</v>
      </c>
      <c r="G467" s="34">
        <v>0</v>
      </c>
      <c r="H467" s="34">
        <f t="shared" si="411"/>
        <v>1</v>
      </c>
      <c r="I467" s="34">
        <f t="shared" si="454"/>
        <v>6192.2292298236371</v>
      </c>
      <c r="J467" s="34">
        <f t="shared" si="412"/>
        <v>13373.727880629876</v>
      </c>
      <c r="K467" s="34">
        <f t="shared" si="413"/>
        <v>11782.085849972296</v>
      </c>
      <c r="L467" s="36">
        <f t="shared" si="470"/>
        <v>1110.9032313984492</v>
      </c>
      <c r="M467" s="34">
        <f t="shared" si="414"/>
        <v>52.228002934779802</v>
      </c>
      <c r="N467" s="34">
        <f t="shared" si="455"/>
        <v>112.79994216531571</v>
      </c>
      <c r="O467" s="34">
        <f t="shared" si="415"/>
        <v>4.9430669600601176</v>
      </c>
      <c r="P467">
        <f t="shared" si="456"/>
        <v>15.689340168427695</v>
      </c>
      <c r="Q467" s="36">
        <f t="shared" si="416"/>
        <v>91.553655604162131</v>
      </c>
      <c r="R467" s="34">
        <f t="shared" si="417"/>
        <v>40.734758195502295</v>
      </c>
      <c r="S467" s="34">
        <f t="shared" si="418"/>
        <v>50.818897408659844</v>
      </c>
      <c r="T467" s="36">
        <f t="shared" si="457"/>
        <v>-0.21304104469482121</v>
      </c>
      <c r="U467" s="36">
        <f t="shared" si="419"/>
        <v>3417.556824902395</v>
      </c>
      <c r="V467" s="36">
        <f t="shared" si="420"/>
        <v>6.4146646060689238E-3</v>
      </c>
      <c r="W467" s="68">
        <f t="shared" si="421"/>
        <v>3.1740092325669975</v>
      </c>
      <c r="X467">
        <f t="shared" si="422"/>
        <v>4.7860748132737534</v>
      </c>
      <c r="Y467">
        <f t="shared" si="423"/>
        <v>1.5373874768040686E-2</v>
      </c>
      <c r="Z467" s="34">
        <f t="shared" si="424"/>
        <v>6.2394342047891618E-4</v>
      </c>
      <c r="AA467" s="36">
        <f t="shared" si="425"/>
        <v>2.0209974628463915E-3</v>
      </c>
      <c r="AB467" s="34">
        <f t="shared" si="426"/>
        <v>1.7719373785567562E-3</v>
      </c>
      <c r="AC467" s="36">
        <f t="shared" si="427"/>
        <v>13.877817118493214</v>
      </c>
      <c r="AD467" s="34">
        <f t="shared" si="428"/>
        <v>11.167600908581383</v>
      </c>
      <c r="AE467">
        <f t="shared" si="458"/>
        <v>7832.0020145388562</v>
      </c>
      <c r="AF467" s="36">
        <f t="shared" si="459"/>
        <v>11.167600908581383</v>
      </c>
      <c r="AG467" s="34">
        <f t="shared" si="429"/>
        <v>0</v>
      </c>
      <c r="AH467">
        <f t="shared" si="471"/>
        <v>0</v>
      </c>
      <c r="AI467" s="29">
        <f t="shared" si="460"/>
        <v>0</v>
      </c>
      <c r="AJ467">
        <f t="shared" si="461"/>
        <v>0</v>
      </c>
      <c r="AK467" s="36">
        <f t="shared" si="472"/>
        <v>-1.2327523270877019</v>
      </c>
      <c r="AL467" s="36">
        <f t="shared" si="462"/>
        <v>6.1745679921607923E-4</v>
      </c>
      <c r="AM467" s="36">
        <f t="shared" si="463"/>
        <v>7.6553237065695001E-2</v>
      </c>
      <c r="AN467" s="37">
        <f t="shared" si="473"/>
        <v>131.99551146915596</v>
      </c>
      <c r="AO467" s="36">
        <f t="shared" si="474"/>
        <v>1.4620544058134006</v>
      </c>
      <c r="AP467" s="36">
        <f t="shared" si="475"/>
        <v>147.19434632994313</v>
      </c>
      <c r="AQ467" s="74">
        <f t="shared" si="430"/>
        <v>0.64930971485159295</v>
      </c>
      <c r="AR467" s="73">
        <f t="shared" si="431"/>
        <v>1.2229619484993082</v>
      </c>
      <c r="AS467" s="72">
        <f t="shared" si="464"/>
        <v>3.1252920091209431</v>
      </c>
      <c r="AT467" s="37">
        <f t="shared" si="432"/>
        <v>2205.8297081583387</v>
      </c>
      <c r="AU467" s="37">
        <f t="shared" si="433"/>
        <v>7687.6667521032641</v>
      </c>
      <c r="AV467" s="34">
        <f t="shared" si="434"/>
        <v>0</v>
      </c>
      <c r="AW467" s="34">
        <f t="shared" si="435"/>
        <v>0.29849060896298651</v>
      </c>
      <c r="AX467" s="37">
        <f t="shared" si="436"/>
        <v>1.4899530475287075</v>
      </c>
      <c r="AY467" s="7">
        <f t="shared" si="437"/>
        <v>4.9624528890586914</v>
      </c>
      <c r="AZ467" s="37">
        <f t="shared" si="438"/>
        <v>4.6639622800957046</v>
      </c>
      <c r="BA467" s="2">
        <f>BE467*'mass balance'!$B$17+BF467*'mass balance'!$C$17+BG467*'mass balance'!$D$17+BH467*'mass balance'!$E$17</f>
        <v>9.9162354517332195E-5</v>
      </c>
      <c r="BB467" s="2">
        <f>BE467*'mass balance'!$B$18+BF467*'mass balance'!$C$18+BG467*'mass balance'!$D$18+BH467*'mass balance'!$E$18</f>
        <v>1.0068792920221423E-4</v>
      </c>
      <c r="BC467" s="2">
        <f>BE467*'mass balance'!$B$19+BF467*'mass balance'!$C$19+BG467*'mass balance'!$D$19+BH467*'mass balance'!$E$19</f>
        <v>-1.258599115027678E-4</v>
      </c>
      <c r="BD467" s="2">
        <f>BE467*'mass balance'!$B$20+BF467*'mass balance'!$C$20+BG467*'mass balance'!$D$20+BH467*'mass balance'!$E$20</f>
        <v>4.5767240546461014E-6</v>
      </c>
      <c r="BE467" s="2">
        <f>N467*'mass balance'!$H$11+R467*'mass balance'!$I$11+S467*'mass balance'!$J$11</f>
        <v>-2.6857129086979928E-4</v>
      </c>
      <c r="BF467" s="2">
        <f>N467*'mass balance'!$H$12+R467*'mass balance'!$I$12+S467*'mass balance'!$J$12</f>
        <v>8.0518802586639215E-5</v>
      </c>
      <c r="BG467" s="2">
        <f>N467*'mass balance'!$H$13+R467*'mass balance'!$I$13+S467*'mass balance'!$J$13</f>
        <v>3.6631528553713067E-5</v>
      </c>
      <c r="BH467" s="2">
        <f>N467*'mass balance'!$H$14+R467*'mass balance'!$I$14+S467*'mass balance'!$J$14</f>
        <v>2.9374984938884294E-5</v>
      </c>
      <c r="BI467" s="36">
        <f t="shared" si="439"/>
        <v>7.8325413151257937E-20</v>
      </c>
      <c r="BJ467" s="36">
        <f t="shared" si="440"/>
        <v>6.1007745845134624E-22</v>
      </c>
      <c r="BK467" s="36">
        <f t="shared" si="441"/>
        <v>2.719761082761428E-20</v>
      </c>
      <c r="BL467" s="36">
        <f t="shared" si="442"/>
        <v>2.6079218487213285E-20</v>
      </c>
      <c r="BM467" s="36">
        <f t="shared" si="476"/>
        <v>5.533863158966264E-19</v>
      </c>
      <c r="BN467" s="36">
        <f t="shared" ca="1" si="443"/>
        <v>0.67375837310717868</v>
      </c>
      <c r="BO467" s="36">
        <f t="shared" ca="1" si="465"/>
        <v>1</v>
      </c>
      <c r="BP467" s="36">
        <f t="shared" si="444"/>
        <v>-5.533863158966264E-19</v>
      </c>
      <c r="BQ467" s="36">
        <f t="shared" si="466"/>
        <v>1</v>
      </c>
      <c r="BR467" s="2">
        <f t="shared" si="477"/>
        <v>-5</v>
      </c>
      <c r="BS467">
        <v>0</v>
      </c>
      <c r="BT467" s="37">
        <f t="shared" si="467"/>
        <v>0.12617456128152471</v>
      </c>
      <c r="BU467" s="34">
        <f t="shared" si="445"/>
        <v>4.7860748132737534</v>
      </c>
      <c r="BV467" s="34">
        <f t="shared" si="446"/>
        <v>4.9624528890586914</v>
      </c>
      <c r="BW467" s="34">
        <f t="shared" si="447"/>
        <v>-5</v>
      </c>
      <c r="BX467" s="34">
        <f t="shared" si="448"/>
        <v>-5</v>
      </c>
      <c r="BY467" s="34">
        <f t="shared" si="449"/>
        <v>3.5934112588450029</v>
      </c>
      <c r="BZ467" s="36">
        <f t="shared" si="468"/>
        <v>1.258599115027678E-4</v>
      </c>
      <c r="CA467" s="34">
        <f t="shared" si="469"/>
        <v>2.7053083559444139E-2</v>
      </c>
    </row>
    <row r="468" spans="1:79" ht="13.2" x14ac:dyDescent="0.25">
      <c r="A468" s="75">
        <f t="shared" si="450"/>
        <v>1.1890410958904143</v>
      </c>
      <c r="B468" s="34">
        <f t="shared" si="451"/>
        <v>434.00000000000119</v>
      </c>
      <c r="C468">
        <f t="shared" si="452"/>
        <v>15</v>
      </c>
      <c r="D468" s="35">
        <f t="shared" si="410"/>
        <v>3000</v>
      </c>
      <c r="E468" s="27">
        <v>0</v>
      </c>
      <c r="F468" s="64">
        <f t="shared" si="453"/>
        <v>0.46593146951268899</v>
      </c>
      <c r="G468" s="34">
        <v>0</v>
      </c>
      <c r="H468" s="34">
        <f t="shared" si="411"/>
        <v>1</v>
      </c>
      <c r="I468" s="34">
        <f t="shared" si="454"/>
        <v>6192.2292298236371</v>
      </c>
      <c r="J468" s="34">
        <f t="shared" si="412"/>
        <v>13391.740663478176</v>
      </c>
      <c r="K468" s="34">
        <f t="shared" si="413"/>
        <v>11797.954884830029</v>
      </c>
      <c r="L468" s="36">
        <f t="shared" si="470"/>
        <v>1113.1483640105732</v>
      </c>
      <c r="M468" s="34">
        <f t="shared" si="414"/>
        <v>52.228002934779802</v>
      </c>
      <c r="N468" s="34">
        <f t="shared" si="455"/>
        <v>112.95186995102064</v>
      </c>
      <c r="O468" s="34">
        <f t="shared" si="415"/>
        <v>4.9430669600601176</v>
      </c>
      <c r="P468">
        <f t="shared" si="456"/>
        <v>15.721048285101821</v>
      </c>
      <c r="Q468" s="36">
        <f t="shared" si="416"/>
        <v>91.67608959788096</v>
      </c>
      <c r="R468" s="34">
        <f t="shared" si="417"/>
        <v>40.799959355498132</v>
      </c>
      <c r="S468" s="34">
        <f t="shared" si="418"/>
        <v>50.876130242382828</v>
      </c>
      <c r="T468" s="36">
        <f t="shared" si="457"/>
        <v>-0.21067055825484529</v>
      </c>
      <c r="U468" s="36">
        <f t="shared" si="419"/>
        <v>3417.3437838577001</v>
      </c>
      <c r="V468" s="36">
        <f t="shared" si="420"/>
        <v>6.4218888760060582E-3</v>
      </c>
      <c r="W468" s="68">
        <f t="shared" si="421"/>
        <v>3.1804238971730663</v>
      </c>
      <c r="X468">
        <f t="shared" si="422"/>
        <v>4.7892968586839411</v>
      </c>
      <c r="Y468">
        <f t="shared" si="423"/>
        <v>1.5373874768040686E-2</v>
      </c>
      <c r="Z468" s="34">
        <f t="shared" si="424"/>
        <v>6.2394342047891618E-4</v>
      </c>
      <c r="AA468" s="36">
        <f t="shared" si="425"/>
        <v>2.019192750285326E-3</v>
      </c>
      <c r="AB468" s="34">
        <f t="shared" si="426"/>
        <v>1.7719373785567562E-3</v>
      </c>
      <c r="AC468" s="36">
        <f t="shared" si="427"/>
        <v>13.897605407971934</v>
      </c>
      <c r="AD468" s="34">
        <f t="shared" si="428"/>
        <v>11.181305662424382</v>
      </c>
      <c r="AE468">
        <f t="shared" si="458"/>
        <v>7843.1696154474375</v>
      </c>
      <c r="AF468" s="36">
        <f t="shared" si="459"/>
        <v>11.181305662424382</v>
      </c>
      <c r="AG468" s="34">
        <f t="shared" si="429"/>
        <v>0</v>
      </c>
      <c r="AH468">
        <f t="shared" si="471"/>
        <v>0</v>
      </c>
      <c r="AI468" s="29">
        <f t="shared" si="460"/>
        <v>0</v>
      </c>
      <c r="AJ468">
        <f t="shared" si="461"/>
        <v>0</v>
      </c>
      <c r="AK468" s="36">
        <f t="shared" si="472"/>
        <v>-1.2229619484993082</v>
      </c>
      <c r="AL468" s="36">
        <f t="shared" si="462"/>
        <v>6.0922667152233615E-4</v>
      </c>
      <c r="AM468" s="36">
        <f t="shared" si="463"/>
        <v>7.373430645721607E-2</v>
      </c>
      <c r="AN468" s="37">
        <f t="shared" si="473"/>
        <v>130.76275914206826</v>
      </c>
      <c r="AO468" s="36">
        <f t="shared" si="474"/>
        <v>1.4626718626126167</v>
      </c>
      <c r="AP468" s="36">
        <f t="shared" si="475"/>
        <v>147.27089956700883</v>
      </c>
      <c r="AQ468" s="74">
        <f t="shared" si="430"/>
        <v>0.64243130276645533</v>
      </c>
      <c r="AR468" s="73">
        <f t="shared" si="431"/>
        <v>1.2132196835169085</v>
      </c>
      <c r="AS468" s="72">
        <f t="shared" si="464"/>
        <v>3.1292533142714021</v>
      </c>
      <c r="AT468" s="37">
        <f t="shared" si="432"/>
        <v>2182.462422292579</v>
      </c>
      <c r="AU468" s="37">
        <f t="shared" si="433"/>
        <v>7691.6649747933989</v>
      </c>
      <c r="AV468" s="34">
        <f t="shared" si="434"/>
        <v>0</v>
      </c>
      <c r="AW468" s="34">
        <f t="shared" si="435"/>
        <v>0.29909385772638414</v>
      </c>
      <c r="AX468" s="37">
        <f t="shared" si="436"/>
        <v>1.4928711715941436</v>
      </c>
      <c r="AY468" s="7">
        <f t="shared" si="437"/>
        <v>4.9723889264935943</v>
      </c>
      <c r="AZ468" s="37">
        <f t="shared" si="438"/>
        <v>4.6732950687672101</v>
      </c>
      <c r="BA468" s="2">
        <f>BE468*'mass balance'!$B$17+BF468*'mass balance'!$C$17+BG468*'mass balance'!$D$17+BH468*'mass balance'!$E$17</f>
        <v>9.9309121037789824E-5</v>
      </c>
      <c r="BB468" s="2">
        <f>BE468*'mass balance'!$B$18+BF468*'mass balance'!$C$18+BG468*'mass balance'!$D$18+BH468*'mass balance'!$E$18</f>
        <v>1.0083695366914048E-4</v>
      </c>
      <c r="BC468" s="2">
        <f>BE468*'mass balance'!$B$19+BF468*'mass balance'!$C$19+BG468*'mass balance'!$D$19+BH468*'mass balance'!$E$19</f>
        <v>-1.2604619208642553E-4</v>
      </c>
      <c r="BD468" s="2">
        <f>BE468*'mass balance'!$B$20+BF468*'mass balance'!$C$20+BG468*'mass balance'!$D$20+BH468*'mass balance'!$E$20</f>
        <v>4.5834978940518389E-6</v>
      </c>
      <c r="BE468" s="2">
        <f>N468*'mass balance'!$H$11+R468*'mass balance'!$I$11+S468*'mass balance'!$J$11</f>
        <v>-2.6893302369290626E-4</v>
      </c>
      <c r="BF468" s="2">
        <f>N468*'mass balance'!$H$12+R468*'mass balance'!$I$12+S468*'mass balance'!$J$12</f>
        <v>8.0609483799239264E-5</v>
      </c>
      <c r="BG468" s="2">
        <f>N468*'mass balance'!$H$13+R468*'mass balance'!$I$13+S468*'mass balance'!$J$13</f>
        <v>3.668237991920635E-5</v>
      </c>
      <c r="BH468" s="2">
        <f>N468*'mass balance'!$H$14+R468*'mass balance'!$I$14+S468*'mass balance'!$J$14</f>
        <v>2.941454946641162E-5</v>
      </c>
      <c r="BI468" s="36">
        <f t="shared" si="439"/>
        <v>7.8325413151257937E-20</v>
      </c>
      <c r="BJ468" s="36">
        <f t="shared" si="440"/>
        <v>6.0844090550112131E-22</v>
      </c>
      <c r="BK468" s="36">
        <f t="shared" si="441"/>
        <v>2.7807688286065627E-20</v>
      </c>
      <c r="BL468" s="36">
        <f t="shared" si="442"/>
        <v>2.6637635679997565E-20</v>
      </c>
      <c r="BM468" s="36">
        <f t="shared" si="476"/>
        <v>5.794655343838397E-19</v>
      </c>
      <c r="BN468" s="36">
        <f t="shared" ca="1" si="443"/>
        <v>8.2363624219962128E-3</v>
      </c>
      <c r="BO468" s="36">
        <f t="shared" ca="1" si="465"/>
        <v>1</v>
      </c>
      <c r="BP468" s="36">
        <f t="shared" si="444"/>
        <v>-5.794655343838397E-19</v>
      </c>
      <c r="BQ468" s="36">
        <f t="shared" si="466"/>
        <v>1</v>
      </c>
      <c r="BR468" s="2">
        <f t="shared" si="477"/>
        <v>-5</v>
      </c>
      <c r="BS468">
        <v>0</v>
      </c>
      <c r="BT468" s="37">
        <f t="shared" si="467"/>
        <v>0.12636130756664157</v>
      </c>
      <c r="BU468" s="34">
        <f t="shared" si="445"/>
        <v>4.7892968586839411</v>
      </c>
      <c r="BV468" s="34">
        <f t="shared" si="446"/>
        <v>4.9723889264935943</v>
      </c>
      <c r="BW468" s="34">
        <f t="shared" si="447"/>
        <v>-5</v>
      </c>
      <c r="BX468" s="34">
        <f t="shared" si="448"/>
        <v>-5</v>
      </c>
      <c r="BY468" s="34">
        <f t="shared" si="449"/>
        <v>3.5982511462173159</v>
      </c>
      <c r="BZ468" s="36">
        <f t="shared" si="468"/>
        <v>1.2604619208642553E-4</v>
      </c>
      <c r="CA468" s="34">
        <f t="shared" si="469"/>
        <v>2.7039017589782749E-2</v>
      </c>
    </row>
    <row r="469" spans="1:79" ht="13.2" x14ac:dyDescent="0.25">
      <c r="A469" s="75">
        <f t="shared" si="450"/>
        <v>1.1917808219178117</v>
      </c>
      <c r="B469" s="34">
        <f t="shared" si="451"/>
        <v>435.00000000000125</v>
      </c>
      <c r="C469">
        <f t="shared" si="452"/>
        <v>15</v>
      </c>
      <c r="D469" s="35">
        <f t="shared" si="410"/>
        <v>3000</v>
      </c>
      <c r="E469" s="27">
        <v>0</v>
      </c>
      <c r="F469" s="64">
        <f t="shared" si="453"/>
        <v>0.46593146951268899</v>
      </c>
      <c r="G469" s="34">
        <v>0</v>
      </c>
      <c r="H469" s="34">
        <f t="shared" si="411"/>
        <v>1</v>
      </c>
      <c r="I469" s="34">
        <f t="shared" si="454"/>
        <v>6192.2292298236371</v>
      </c>
      <c r="J469" s="34">
        <f t="shared" si="412"/>
        <v>13409.761606024491</v>
      </c>
      <c r="K469" s="34">
        <f t="shared" si="413"/>
        <v>11813.831108278964</v>
      </c>
      <c r="L469" s="36">
        <f t="shared" si="470"/>
        <v>1115.3960251171754</v>
      </c>
      <c r="M469" s="34">
        <f t="shared" si="414"/>
        <v>52.228002934779802</v>
      </c>
      <c r="N469" s="34">
        <f t="shared" si="455"/>
        <v>113.10386655923136</v>
      </c>
      <c r="O469" s="34">
        <f t="shared" si="415"/>
        <v>4.9430669600601176</v>
      </c>
      <c r="P469">
        <f t="shared" si="456"/>
        <v>15.752792111825984</v>
      </c>
      <c r="Q469" s="36">
        <f t="shared" si="416"/>
        <v>91.798624353049121</v>
      </c>
      <c r="R469" s="34">
        <f t="shared" si="417"/>
        <v>40.865223789846105</v>
      </c>
      <c r="S469" s="34">
        <f t="shared" si="418"/>
        <v>50.933400563203023</v>
      </c>
      <c r="T469" s="36">
        <f t="shared" si="457"/>
        <v>-0.20832805472429775</v>
      </c>
      <c r="U469" s="36">
        <f t="shared" si="419"/>
        <v>3417.1331132994451</v>
      </c>
      <c r="V469" s="36">
        <f t="shared" si="420"/>
        <v>6.4291178777883956E-3</v>
      </c>
      <c r="W469" s="68">
        <f t="shared" si="421"/>
        <v>3.1868457860490724</v>
      </c>
      <c r="X469">
        <f t="shared" si="422"/>
        <v>4.792518195987534</v>
      </c>
      <c r="Y469">
        <f t="shared" si="423"/>
        <v>1.5373874768040686E-2</v>
      </c>
      <c r="Z469" s="34">
        <f t="shared" si="424"/>
        <v>6.2394342047891618E-4</v>
      </c>
      <c r="AA469" s="36">
        <f t="shared" si="425"/>
        <v>2.017392214563029E-3</v>
      </c>
      <c r="AB469" s="34">
        <f t="shared" si="426"/>
        <v>1.7719373785567562E-3</v>
      </c>
      <c r="AC469" s="36">
        <f t="shared" si="427"/>
        <v>13.917417981416252</v>
      </c>
      <c r="AD469" s="34">
        <f t="shared" si="428"/>
        <v>11.195013696603867</v>
      </c>
      <c r="AE469">
        <f t="shared" si="458"/>
        <v>7854.3509211098617</v>
      </c>
      <c r="AF469" s="36">
        <f t="shared" si="459"/>
        <v>11.195013696603867</v>
      </c>
      <c r="AG469" s="34">
        <f t="shared" si="429"/>
        <v>0</v>
      </c>
      <c r="AH469">
        <f t="shared" si="471"/>
        <v>0</v>
      </c>
      <c r="AI469" s="29">
        <f t="shared" si="460"/>
        <v>0</v>
      </c>
      <c r="AJ469">
        <f t="shared" si="461"/>
        <v>0</v>
      </c>
      <c r="AK469" s="36">
        <f t="shared" si="472"/>
        <v>-1.2132196835169085</v>
      </c>
      <c r="AL469" s="36">
        <f t="shared" si="462"/>
        <v>6.0105795328032545E-4</v>
      </c>
      <c r="AM469" s="36">
        <f t="shared" si="463"/>
        <v>7.0933564906424551E-2</v>
      </c>
      <c r="AN469" s="37">
        <f t="shared" si="473"/>
        <v>129.53979719356894</v>
      </c>
      <c r="AO469" s="36">
        <f t="shared" si="474"/>
        <v>1.463281089284139</v>
      </c>
      <c r="AP469" s="36">
        <f t="shared" si="475"/>
        <v>147.34463387346605</v>
      </c>
      <c r="AQ469" s="74">
        <f t="shared" si="430"/>
        <v>0.6356283684805013</v>
      </c>
      <c r="AR469" s="73">
        <f t="shared" si="431"/>
        <v>1.2035258401834725</v>
      </c>
      <c r="AS469" s="72">
        <f t="shared" si="464"/>
        <v>3.1331650981723134</v>
      </c>
      <c r="AT469" s="37">
        <f t="shared" si="432"/>
        <v>2159.3515489953329</v>
      </c>
      <c r="AU469" s="37">
        <f t="shared" si="433"/>
        <v>7695.5159703674408</v>
      </c>
      <c r="AV469" s="34">
        <f t="shared" si="434"/>
        <v>0</v>
      </c>
      <c r="AW469" s="34">
        <f t="shared" si="435"/>
        <v>0.29969778587556017</v>
      </c>
      <c r="AX469" s="37">
        <f t="shared" si="436"/>
        <v>1.4957933486979387</v>
      </c>
      <c r="AY469" s="7">
        <f t="shared" si="437"/>
        <v>4.9823369206225712</v>
      </c>
      <c r="AZ469" s="37">
        <f t="shared" si="438"/>
        <v>4.6826391347470109</v>
      </c>
      <c r="BA469" s="2">
        <f>BE469*'mass balance'!$B$17+BF469*'mass balance'!$C$17+BG469*'mass balance'!$D$17+BH469*'mass balance'!$E$17</f>
        <v>9.9456002618142971E-5</v>
      </c>
      <c r="BB469" s="2">
        <f>BE469*'mass balance'!$B$18+BF469*'mass balance'!$C$18+BG469*'mass balance'!$D$18+BH469*'mass balance'!$E$18</f>
        <v>1.0098609496611444E-4</v>
      </c>
      <c r="BC469" s="2">
        <f>BE469*'mass balance'!$B$19+BF469*'mass balance'!$C$19+BG469*'mass balance'!$D$19+BH469*'mass balance'!$E$19</f>
        <v>-1.26232618707643E-4</v>
      </c>
      <c r="BD469" s="2">
        <f>BE469*'mass balance'!$B$20+BF469*'mass balance'!$C$20+BG469*'mass balance'!$D$20+BH469*'mass balance'!$E$20</f>
        <v>4.5902770439142922E-6</v>
      </c>
      <c r="BE469" s="2">
        <f>N469*'mass balance'!$H$11+R469*'mass balance'!$I$11+S469*'mass balance'!$J$11</f>
        <v>-2.6929492037912225E-4</v>
      </c>
      <c r="BF469" s="2">
        <f>N469*'mass balance'!$H$12+R469*'mass balance'!$I$12+S469*'mass balance'!$J$12</f>
        <v>8.0700224407385737E-5</v>
      </c>
      <c r="BG469" s="2">
        <f>N469*'mass balance'!$H$13+R469*'mass balance'!$I$13+S469*'mass balance'!$J$13</f>
        <v>3.6733176217555578E-5</v>
      </c>
      <c r="BH469" s="2">
        <f>N469*'mass balance'!$H$14+R469*'mass balance'!$I$14+S469*'mass balance'!$J$14</f>
        <v>2.9454131916466496E-5</v>
      </c>
      <c r="BI469" s="36">
        <f t="shared" si="439"/>
        <v>7.8325413151257937E-20</v>
      </c>
      <c r="BJ469" s="36">
        <f t="shared" si="440"/>
        <v>6.0681078767649522E-22</v>
      </c>
      <c r="BK469" s="36">
        <f t="shared" si="441"/>
        <v>2.8416129191566749E-20</v>
      </c>
      <c r="BL469" s="36">
        <f t="shared" si="442"/>
        <v>2.719338137505799E-20</v>
      </c>
      <c r="BM469" s="36">
        <f t="shared" si="476"/>
        <v>6.0610317006383724E-19</v>
      </c>
      <c r="BN469" s="36">
        <f t="shared" ca="1" si="443"/>
        <v>0.61041921076218097</v>
      </c>
      <c r="BO469" s="36">
        <f t="shared" ca="1" si="465"/>
        <v>1</v>
      </c>
      <c r="BP469" s="36">
        <f t="shared" si="444"/>
        <v>-6.0610317006383724E-19</v>
      </c>
      <c r="BQ469" s="36">
        <f t="shared" si="466"/>
        <v>1</v>
      </c>
      <c r="BR469" s="2">
        <f t="shared" si="477"/>
        <v>-5</v>
      </c>
      <c r="BS469">
        <v>0</v>
      </c>
      <c r="BT469" s="37">
        <f t="shared" si="467"/>
        <v>0.1265482002544121</v>
      </c>
      <c r="BU469" s="34">
        <f t="shared" si="445"/>
        <v>4.792518195987534</v>
      </c>
      <c r="BV469" s="34">
        <f t="shared" si="446"/>
        <v>4.9823369206225712</v>
      </c>
      <c r="BW469" s="34">
        <f t="shared" si="447"/>
        <v>-5</v>
      </c>
      <c r="BX469" s="34">
        <f t="shared" si="448"/>
        <v>-5</v>
      </c>
      <c r="BY469" s="34">
        <f t="shared" si="449"/>
        <v>3.6030932260337232</v>
      </c>
      <c r="BZ469" s="36">
        <f t="shared" si="468"/>
        <v>1.26232618707643E-4</v>
      </c>
      <c r="CA469" s="34">
        <f t="shared" si="469"/>
        <v>2.7024973868982352E-2</v>
      </c>
    </row>
    <row r="470" spans="1:79" ht="13.2" x14ac:dyDescent="0.25">
      <c r="A470" s="75">
        <f t="shared" si="450"/>
        <v>1.194520547945209</v>
      </c>
      <c r="B470" s="34">
        <f t="shared" si="451"/>
        <v>436.00000000000131</v>
      </c>
      <c r="C470">
        <f t="shared" si="452"/>
        <v>15</v>
      </c>
      <c r="D470" s="35">
        <f t="shared" si="410"/>
        <v>3000</v>
      </c>
      <c r="E470" s="27">
        <v>0</v>
      </c>
      <c r="F470" s="64">
        <f t="shared" si="453"/>
        <v>0.46593146951268899</v>
      </c>
      <c r="G470" s="34">
        <v>0</v>
      </c>
      <c r="H470" s="34">
        <f t="shared" si="411"/>
        <v>1</v>
      </c>
      <c r="I470" s="34">
        <f t="shared" si="454"/>
        <v>6192.2292298236371</v>
      </c>
      <c r="J470" s="34">
        <f t="shared" si="412"/>
        <v>13427.790713230119</v>
      </c>
      <c r="K470" s="34">
        <f t="shared" si="413"/>
        <v>11829.714524689934</v>
      </c>
      <c r="L470" s="36">
        <f t="shared" si="470"/>
        <v>1117.6462163744013</v>
      </c>
      <c r="M470" s="34">
        <f t="shared" si="414"/>
        <v>52.228002934779802</v>
      </c>
      <c r="N470" s="34">
        <f t="shared" si="455"/>
        <v>113.25593203179362</v>
      </c>
      <c r="O470" s="34">
        <f t="shared" si="415"/>
        <v>4.9430669600601176</v>
      </c>
      <c r="P470">
        <f t="shared" si="456"/>
        <v>15.784571671990012</v>
      </c>
      <c r="Q470" s="36">
        <f t="shared" si="416"/>
        <v>91.921259531854545</v>
      </c>
      <c r="R470" s="34">
        <f t="shared" si="417"/>
        <v>40.930551429524144</v>
      </c>
      <c r="S470" s="34">
        <f t="shared" si="418"/>
        <v>50.990708102330409</v>
      </c>
      <c r="T470" s="36">
        <f t="shared" si="457"/>
        <v>-0.20601318443282662</v>
      </c>
      <c r="U470" s="36">
        <f t="shared" si="419"/>
        <v>3416.9247852447206</v>
      </c>
      <c r="V470" s="36">
        <f t="shared" si="420"/>
        <v>6.4363515774876461E-3</v>
      </c>
      <c r="W470" s="68">
        <f t="shared" si="421"/>
        <v>3.1932749039268606</v>
      </c>
      <c r="X470">
        <f t="shared" si="422"/>
        <v>4.79573882749742</v>
      </c>
      <c r="Y470">
        <f t="shared" si="423"/>
        <v>1.5373874768040686E-2</v>
      </c>
      <c r="Z470" s="34">
        <f t="shared" si="424"/>
        <v>6.2394342047891618E-4</v>
      </c>
      <c r="AA470" s="36">
        <f t="shared" si="425"/>
        <v>2.0155958290884015E-3</v>
      </c>
      <c r="AB470" s="34">
        <f t="shared" si="426"/>
        <v>1.7719373785567562E-3</v>
      </c>
      <c r="AC470" s="36">
        <f t="shared" si="427"/>
        <v>13.937254844638719</v>
      </c>
      <c r="AD470" s="34">
        <f t="shared" si="428"/>
        <v>11.208724912895413</v>
      </c>
      <c r="AE470">
        <f t="shared" si="458"/>
        <v>7865.545934806466</v>
      </c>
      <c r="AF470" s="36">
        <f t="shared" si="459"/>
        <v>11.208724912895413</v>
      </c>
      <c r="AG470" s="34">
        <f t="shared" si="429"/>
        <v>0</v>
      </c>
      <c r="AH470">
        <f t="shared" si="471"/>
        <v>0</v>
      </c>
      <c r="AI470" s="29">
        <f t="shared" si="460"/>
        <v>0</v>
      </c>
      <c r="AJ470">
        <f t="shared" si="461"/>
        <v>0</v>
      </c>
      <c r="AK470" s="36">
        <f t="shared" si="472"/>
        <v>-1.2035258401834725</v>
      </c>
      <c r="AL470" s="36">
        <f t="shared" si="462"/>
        <v>5.9295038312101762E-4</v>
      </c>
      <c r="AM470" s="36">
        <f t="shared" si="463"/>
        <v>6.8151064550436347E-2</v>
      </c>
      <c r="AN470" s="37">
        <f t="shared" si="473"/>
        <v>128.32657751005203</v>
      </c>
      <c r="AO470" s="36">
        <f t="shared" si="474"/>
        <v>1.4638821472374193</v>
      </c>
      <c r="AP470" s="36">
        <f t="shared" si="475"/>
        <v>147.41556743837248</v>
      </c>
      <c r="AQ470" s="74">
        <f t="shared" si="430"/>
        <v>0.62890001872104961</v>
      </c>
      <c r="AR470" s="73">
        <f t="shared" si="431"/>
        <v>1.1938807139598449</v>
      </c>
      <c r="AS470" s="72">
        <f t="shared" si="464"/>
        <v>3.1370276249361688</v>
      </c>
      <c r="AT470" s="37">
        <f t="shared" si="432"/>
        <v>2136.4940536478762</v>
      </c>
      <c r="AU470" s="37">
        <f t="shared" si="433"/>
        <v>7699.220688803548</v>
      </c>
      <c r="AV470" s="34">
        <f t="shared" si="434"/>
        <v>0</v>
      </c>
      <c r="AW470" s="34">
        <f t="shared" si="435"/>
        <v>0.30030239385550728</v>
      </c>
      <c r="AX470" s="37">
        <f t="shared" si="436"/>
        <v>1.4987195744329351</v>
      </c>
      <c r="AY470" s="7">
        <f t="shared" si="437"/>
        <v>4.9922968722153032</v>
      </c>
      <c r="AZ470" s="37">
        <f t="shared" si="438"/>
        <v>4.6919944783597956</v>
      </c>
      <c r="BA470" s="2">
        <f>BE470*'mass balance'!$B$17+BF470*'mass balance'!$C$17+BG470*'mass balance'!$D$17+BH470*'mass balance'!$E$17</f>
        <v>9.9602999144666796E-5</v>
      </c>
      <c r="BB470" s="2">
        <f>BE470*'mass balance'!$B$18+BF470*'mass balance'!$C$18+BG470*'mass balance'!$D$18+BH470*'mass balance'!$E$18</f>
        <v>1.0113535297766167E-4</v>
      </c>
      <c r="BC470" s="2">
        <f>BE470*'mass balance'!$B$19+BF470*'mass balance'!$C$19+BG470*'mass balance'!$D$19+BH470*'mass balance'!$E$19</f>
        <v>-1.2641919122207711E-4</v>
      </c>
      <c r="BD470" s="2">
        <f>BE470*'mass balance'!$B$20+BF470*'mass balance'!$C$20+BG470*'mass balance'!$D$20+BH470*'mass balance'!$E$20</f>
        <v>4.5970614989846219E-6</v>
      </c>
      <c r="BE470" s="2">
        <f>N470*'mass balance'!$H$11+R470*'mass balance'!$I$11+S470*'mass balance'!$J$11</f>
        <v>-2.6965698102808001E-4</v>
      </c>
      <c r="BF470" s="2">
        <f>N470*'mass balance'!$H$12+R470*'mass balance'!$I$12+S470*'mass balance'!$J$12</f>
        <v>8.0791023985200618E-5</v>
      </c>
      <c r="BG470" s="2">
        <f>N470*'mass balance'!$H$13+R470*'mass balance'!$I$13+S470*'mass balance'!$J$13</f>
        <v>3.6783918103343218E-5</v>
      </c>
      <c r="BH470" s="2">
        <f>N470*'mass balance'!$H$14+R470*'mass balance'!$I$14+S470*'mass balance'!$J$14</f>
        <v>2.9493732299946252E-5</v>
      </c>
      <c r="BI470" s="36">
        <f t="shared" si="439"/>
        <v>7.8325413151257937E-20</v>
      </c>
      <c r="BJ470" s="36">
        <f t="shared" si="440"/>
        <v>6.0518706962846125E-22</v>
      </c>
      <c r="BK470" s="36">
        <f t="shared" si="441"/>
        <v>2.9022939979243246E-20</v>
      </c>
      <c r="BL470" s="36">
        <f t="shared" si="442"/>
        <v>2.7746470091586943E-20</v>
      </c>
      <c r="BM470" s="36">
        <f t="shared" si="476"/>
        <v>6.3329655143889522E-19</v>
      </c>
      <c r="BN470" s="36">
        <f t="shared" ca="1" si="443"/>
        <v>0.7393771572096618</v>
      </c>
      <c r="BO470" s="36">
        <f t="shared" ca="1" si="465"/>
        <v>1</v>
      </c>
      <c r="BP470" s="36">
        <f t="shared" si="444"/>
        <v>-6.3329655143889522E-19</v>
      </c>
      <c r="BQ470" s="36">
        <f t="shared" si="466"/>
        <v>1</v>
      </c>
      <c r="BR470" s="2">
        <f t="shared" si="477"/>
        <v>-5</v>
      </c>
      <c r="BS470">
        <v>0</v>
      </c>
      <c r="BT470" s="37">
        <f t="shared" si="467"/>
        <v>0.1267352392001323</v>
      </c>
      <c r="BU470" s="34">
        <f t="shared" si="445"/>
        <v>4.79573882749742</v>
      </c>
      <c r="BV470" s="34">
        <f t="shared" si="446"/>
        <v>4.9922968722153032</v>
      </c>
      <c r="BW470" s="34">
        <f t="shared" si="447"/>
        <v>-5</v>
      </c>
      <c r="BX470" s="34">
        <f t="shared" si="448"/>
        <v>-5</v>
      </c>
      <c r="BY470" s="34">
        <f t="shared" si="449"/>
        <v>3.6079374996272859</v>
      </c>
      <c r="BZ470" s="36">
        <f t="shared" si="468"/>
        <v>1.2641919122207711E-4</v>
      </c>
      <c r="CA470" s="34">
        <f t="shared" si="469"/>
        <v>2.7010952332671069E-2</v>
      </c>
    </row>
    <row r="471" spans="1:79" ht="13.2" x14ac:dyDescent="0.25">
      <c r="A471" s="75">
        <f t="shared" si="450"/>
        <v>1.1972602739726064</v>
      </c>
      <c r="B471" s="34">
        <f t="shared" si="451"/>
        <v>437.00000000000131</v>
      </c>
      <c r="C471">
        <f t="shared" si="452"/>
        <v>15</v>
      </c>
      <c r="D471" s="35">
        <f t="shared" si="410"/>
        <v>3000</v>
      </c>
      <c r="E471" s="27">
        <v>0</v>
      </c>
      <c r="F471" s="64">
        <f t="shared" si="453"/>
        <v>0.46593146951268899</v>
      </c>
      <c r="G471" s="34">
        <v>0</v>
      </c>
      <c r="H471" s="34">
        <f t="shared" si="411"/>
        <v>1</v>
      </c>
      <c r="I471" s="34">
        <f t="shared" si="454"/>
        <v>6192.2292298236371</v>
      </c>
      <c r="J471" s="34">
        <f t="shared" si="412"/>
        <v>13445.827989946258</v>
      </c>
      <c r="K471" s="34">
        <f t="shared" si="413"/>
        <v>11845.605138336789</v>
      </c>
      <c r="L471" s="36">
        <f t="shared" si="470"/>
        <v>1119.8989394265218</v>
      </c>
      <c r="M471" s="34">
        <f t="shared" si="414"/>
        <v>52.228002934779802</v>
      </c>
      <c r="N471" s="34">
        <f t="shared" si="455"/>
        <v>113.40806640962458</v>
      </c>
      <c r="O471" s="34">
        <f t="shared" si="415"/>
        <v>4.9430669600601176</v>
      </c>
      <c r="P471">
        <f t="shared" si="456"/>
        <v>15.816386988816021</v>
      </c>
      <c r="Q471" s="36">
        <f t="shared" si="416"/>
        <v>92.043994799830799</v>
      </c>
      <c r="R471" s="34">
        <f t="shared" si="417"/>
        <v>40.995942206257737</v>
      </c>
      <c r="S471" s="34">
        <f t="shared" si="418"/>
        <v>51.048052593573061</v>
      </c>
      <c r="T471" s="36">
        <f t="shared" si="457"/>
        <v>-0.20372560232697653</v>
      </c>
      <c r="U471" s="36">
        <f t="shared" si="419"/>
        <v>3416.7187720602878</v>
      </c>
      <c r="V471" s="36">
        <f t="shared" si="420"/>
        <v>6.4435899415034841E-3</v>
      </c>
      <c r="W471" s="68">
        <f t="shared" si="421"/>
        <v>3.1997112555043481</v>
      </c>
      <c r="X471">
        <f t="shared" si="422"/>
        <v>4.7989587555003173</v>
      </c>
      <c r="Y471">
        <f t="shared" si="423"/>
        <v>1.5373874768040686E-2</v>
      </c>
      <c r="Z471" s="34">
        <f t="shared" si="424"/>
        <v>6.2394342047891618E-4</v>
      </c>
      <c r="AA471" s="36">
        <f t="shared" si="425"/>
        <v>2.0138035675621693E-3</v>
      </c>
      <c r="AB471" s="34">
        <f t="shared" si="426"/>
        <v>1.7719373785567562E-3</v>
      </c>
      <c r="AC471" s="36">
        <f t="shared" si="427"/>
        <v>13.957116003277839</v>
      </c>
      <c r="AD471" s="34">
        <f t="shared" si="428"/>
        <v>11.222439214163877</v>
      </c>
      <c r="AE471">
        <f t="shared" si="458"/>
        <v>7876.7546597193614</v>
      </c>
      <c r="AF471" s="36">
        <f t="shared" si="459"/>
        <v>11.222439214163877</v>
      </c>
      <c r="AG471" s="34">
        <f t="shared" si="429"/>
        <v>0</v>
      </c>
      <c r="AH471">
        <f t="shared" si="471"/>
        <v>0</v>
      </c>
      <c r="AI471" s="29">
        <f t="shared" si="460"/>
        <v>0</v>
      </c>
      <c r="AJ471">
        <f t="shared" si="461"/>
        <v>0</v>
      </c>
      <c r="AK471" s="36">
        <f t="shared" si="472"/>
        <v>-1.1938807139598449</v>
      </c>
      <c r="AL471" s="36">
        <f t="shared" si="462"/>
        <v>5.8490369732979981E-4</v>
      </c>
      <c r="AM471" s="36">
        <f t="shared" si="463"/>
        <v>6.5386853985648807E-2</v>
      </c>
      <c r="AN471" s="37">
        <f t="shared" si="473"/>
        <v>127.12305166986856</v>
      </c>
      <c r="AO471" s="36">
        <f t="shared" si="474"/>
        <v>1.4644750976205403</v>
      </c>
      <c r="AP471" s="36">
        <f t="shared" si="475"/>
        <v>147.48371850292293</v>
      </c>
      <c r="AQ471" s="74">
        <f t="shared" si="430"/>
        <v>0.62224537217145548</v>
      </c>
      <c r="AR471" s="73">
        <f t="shared" si="431"/>
        <v>1.1842845878962849</v>
      </c>
      <c r="AS471" s="72">
        <f t="shared" si="464"/>
        <v>3.140841159948732</v>
      </c>
      <c r="AT471" s="37">
        <f t="shared" si="432"/>
        <v>2113.8869422484372</v>
      </c>
      <c r="AU471" s="37">
        <f t="shared" si="433"/>
        <v>7702.7800828028967</v>
      </c>
      <c r="AV471" s="34">
        <f t="shared" si="434"/>
        <v>0</v>
      </c>
      <c r="AW471" s="34">
        <f t="shared" si="435"/>
        <v>0.30090768210802765</v>
      </c>
      <c r="AX471" s="37">
        <f t="shared" si="436"/>
        <v>1.5016498444443549</v>
      </c>
      <c r="AY471" s="7">
        <f t="shared" si="437"/>
        <v>5.0022687820567304</v>
      </c>
      <c r="AZ471" s="37">
        <f t="shared" si="438"/>
        <v>4.701361099948703</v>
      </c>
      <c r="BA471" s="2">
        <f>BE471*'mass balance'!$B$17+BF471*'mass balance'!$C$17+BG471*'mass balance'!$D$17+BH471*'mass balance'!$E$17</f>
        <v>9.9750110504679502E-5</v>
      </c>
      <c r="BB471" s="2">
        <f>BE471*'mass balance'!$B$18+BF471*'mass balance'!$C$18+BG471*'mass balance'!$D$18+BH471*'mass balance'!$E$18</f>
        <v>1.0128472758936686E-4</v>
      </c>
      <c r="BC471" s="2">
        <f>BE471*'mass balance'!$B$19+BF471*'mass balance'!$C$19+BG471*'mass balance'!$D$19+BH471*'mass balance'!$E$19</f>
        <v>-1.2660590948670859E-4</v>
      </c>
      <c r="BD471" s="2">
        <f>BE471*'mass balance'!$B$20+BF471*'mass balance'!$C$20+BG471*'mass balance'!$D$20+BH471*'mass balance'!$E$20</f>
        <v>4.6038512540621304E-6</v>
      </c>
      <c r="BE471" s="2">
        <f>N471*'mass balance'!$H$11+R471*'mass balance'!$I$11+S471*'mass balance'!$J$11</f>
        <v>-2.7001920573720134E-4</v>
      </c>
      <c r="BF471" s="2">
        <f>N471*'mass balance'!$H$12+R471*'mass balance'!$I$12+S471*'mass balance'!$J$12</f>
        <v>8.0881882110922393E-5</v>
      </c>
      <c r="BG471" s="2">
        <f>N471*'mass balance'!$H$13+R471*'mass balance'!$I$13+S471*'mass balance'!$J$13</f>
        <v>3.6834606223782403E-5</v>
      </c>
      <c r="BH471" s="2">
        <f>N471*'mass balance'!$H$14+R471*'mass balance'!$I$14+S471*'mass balance'!$J$14</f>
        <v>2.9533350627506396E-5</v>
      </c>
      <c r="BI471" s="36">
        <f t="shared" si="439"/>
        <v>7.8325413151257937E-20</v>
      </c>
      <c r="BJ471" s="36">
        <f t="shared" si="440"/>
        <v>6.035697162954433E-22</v>
      </c>
      <c r="BK471" s="36">
        <f t="shared" si="441"/>
        <v>2.9628127048871706E-20</v>
      </c>
      <c r="BL471" s="36">
        <f t="shared" si="442"/>
        <v>2.8296916253801547E-20</v>
      </c>
      <c r="BM471" s="36">
        <f t="shared" si="476"/>
        <v>6.6104302153048217E-19</v>
      </c>
      <c r="BN471" s="36">
        <f t="shared" ca="1" si="443"/>
        <v>0.77939220307661572</v>
      </c>
      <c r="BO471" s="36">
        <f t="shared" ca="1" si="465"/>
        <v>1</v>
      </c>
      <c r="BP471" s="36">
        <f t="shared" si="444"/>
        <v>-6.6104302153048217E-19</v>
      </c>
      <c r="BQ471" s="36">
        <f t="shared" si="466"/>
        <v>1</v>
      </c>
      <c r="BR471" s="2">
        <f t="shared" si="477"/>
        <v>-5</v>
      </c>
      <c r="BS471">
        <v>0</v>
      </c>
      <c r="BT471" s="37">
        <f t="shared" si="467"/>
        <v>0.12692242426042535</v>
      </c>
      <c r="BU471" s="34">
        <f t="shared" si="445"/>
        <v>4.7989587555003173</v>
      </c>
      <c r="BV471" s="34">
        <f t="shared" si="446"/>
        <v>5.0022687820567304</v>
      </c>
      <c r="BW471" s="34">
        <f t="shared" si="447"/>
        <v>-5</v>
      </c>
      <c r="BX471" s="34">
        <f t="shared" si="448"/>
        <v>-5</v>
      </c>
      <c r="BY471" s="34">
        <f t="shared" si="449"/>
        <v>3.6127839683014806</v>
      </c>
      <c r="BZ471" s="36">
        <f t="shared" si="468"/>
        <v>1.2660590948670859E-4</v>
      </c>
      <c r="CA471" s="34">
        <f t="shared" si="469"/>
        <v>2.6996952916850021E-2</v>
      </c>
    </row>
    <row r="472" spans="1:79" ht="13.2" x14ac:dyDescent="0.25">
      <c r="A472" s="75">
        <f t="shared" si="450"/>
        <v>1.2000000000000037</v>
      </c>
      <c r="B472" s="34">
        <f t="shared" si="451"/>
        <v>438.00000000000136</v>
      </c>
      <c r="C472">
        <f t="shared" si="452"/>
        <v>15</v>
      </c>
      <c r="D472" s="35">
        <f t="shared" si="410"/>
        <v>3000</v>
      </c>
      <c r="E472" s="27">
        <v>0</v>
      </c>
      <c r="F472" s="64">
        <f t="shared" si="453"/>
        <v>0.46593146951268899</v>
      </c>
      <c r="G472" s="34">
        <v>0</v>
      </c>
      <c r="H472" s="34">
        <f t="shared" si="411"/>
        <v>1</v>
      </c>
      <c r="I472" s="34">
        <f t="shared" si="454"/>
        <v>6192.2292298236371</v>
      </c>
      <c r="J472" s="34">
        <f t="shared" si="412"/>
        <v>13463.873440915286</v>
      </c>
      <c r="K472" s="34">
        <f t="shared" si="413"/>
        <v>11861.502953397503</v>
      </c>
      <c r="L472" s="36">
        <f t="shared" si="470"/>
        <v>1122.154195906048</v>
      </c>
      <c r="M472" s="34">
        <f t="shared" si="414"/>
        <v>52.228002934779802</v>
      </c>
      <c r="N472" s="34">
        <f t="shared" si="455"/>
        <v>113.56026973272358</v>
      </c>
      <c r="O472" s="34">
        <f t="shared" si="415"/>
        <v>4.9430669600601176</v>
      </c>
      <c r="P472">
        <f t="shared" si="456"/>
        <v>15.848238085360043</v>
      </c>
      <c r="Q472" s="36">
        <f t="shared" si="416"/>
        <v>92.166829825819235</v>
      </c>
      <c r="R472" s="34">
        <f t="shared" si="417"/>
        <v>41.061396052511157</v>
      </c>
      <c r="S472" s="34">
        <f t="shared" si="418"/>
        <v>51.105433773308086</v>
      </c>
      <c r="T472" s="36">
        <f t="shared" si="457"/>
        <v>-0.2014649679058591</v>
      </c>
      <c r="U472" s="36">
        <f t="shared" si="419"/>
        <v>3416.515046457961</v>
      </c>
      <c r="V472" s="36">
        <f t="shared" si="420"/>
        <v>6.4508329365598471E-3</v>
      </c>
      <c r="W472" s="68">
        <f t="shared" si="421"/>
        <v>3.2061548454458517</v>
      </c>
      <c r="X472">
        <f t="shared" si="422"/>
        <v>4.8021779822570965</v>
      </c>
      <c r="Y472">
        <f t="shared" si="423"/>
        <v>1.5373874768040686E-2</v>
      </c>
      <c r="Z472" s="34">
        <f t="shared" si="424"/>
        <v>6.2394342047891618E-4</v>
      </c>
      <c r="AA472" s="36">
        <f t="shared" si="425"/>
        <v>2.0120154039730376E-3</v>
      </c>
      <c r="AB472" s="34">
        <f t="shared" si="426"/>
        <v>1.7719373785567562E-3</v>
      </c>
      <c r="AC472" s="36">
        <f t="shared" si="427"/>
        <v>13.977001462799999</v>
      </c>
      <c r="AD472" s="34">
        <f t="shared" si="428"/>
        <v>11.236156504351113</v>
      </c>
      <c r="AE472">
        <f t="shared" si="458"/>
        <v>7887.9770989335257</v>
      </c>
      <c r="AF472" s="36">
        <f t="shared" si="459"/>
        <v>11.236156504351113</v>
      </c>
      <c r="AG472" s="34">
        <f t="shared" si="429"/>
        <v>0</v>
      </c>
      <c r="AH472">
        <f t="shared" si="471"/>
        <v>0</v>
      </c>
      <c r="AI472" s="29">
        <f t="shared" si="460"/>
        <v>0</v>
      </c>
      <c r="AJ472">
        <f t="shared" si="461"/>
        <v>0</v>
      </c>
      <c r="AK472" s="36">
        <f t="shared" si="472"/>
        <v>-1.1842845878962849</v>
      </c>
      <c r="AL472" s="36">
        <f t="shared" si="462"/>
        <v>5.7691762992282455E-4</v>
      </c>
      <c r="AM472" s="36">
        <f t="shared" si="463"/>
        <v>6.2640978321035934E-2</v>
      </c>
      <c r="AN472" s="37">
        <f t="shared" si="473"/>
        <v>125.92917095590872</v>
      </c>
      <c r="AO472" s="36">
        <f t="shared" si="474"/>
        <v>1.4650600013178701</v>
      </c>
      <c r="AP472" s="36">
        <f t="shared" si="475"/>
        <v>147.54910535690857</v>
      </c>
      <c r="AQ472" s="74">
        <f t="shared" si="430"/>
        <v>0.61566355928446626</v>
      </c>
      <c r="AR472" s="73">
        <f t="shared" si="431"/>
        <v>1.1747377328040576</v>
      </c>
      <c r="AS472" s="72">
        <f t="shared" si="464"/>
        <v>3.1446059698082482</v>
      </c>
      <c r="AT472" s="37">
        <f t="shared" si="432"/>
        <v>2091.5272607781258</v>
      </c>
      <c r="AU472" s="37">
        <f t="shared" si="433"/>
        <v>7706.1951076047553</v>
      </c>
      <c r="AV472" s="34">
        <f t="shared" si="434"/>
        <v>0</v>
      </c>
      <c r="AW472" s="34">
        <f t="shared" si="435"/>
        <v>0.30151365107176364</v>
      </c>
      <c r="AX472" s="37">
        <f t="shared" si="436"/>
        <v>1.5045841544292096</v>
      </c>
      <c r="AY472" s="7">
        <f t="shared" si="437"/>
        <v>5.0122526509468246</v>
      </c>
      <c r="AZ472" s="37">
        <f t="shared" si="438"/>
        <v>4.7107389998750611</v>
      </c>
      <c r="BA472" s="2">
        <f>BE472*'mass balance'!$B$17+BF472*'mass balance'!$C$17+BG472*'mass balance'!$D$17+BH472*'mass balance'!$E$17</f>
        <v>9.9897336586530263E-5</v>
      </c>
      <c r="BB472" s="2">
        <f>BE472*'mass balance'!$B$18+BF472*'mass balance'!$C$18+BG472*'mass balance'!$D$18+BH472*'mass balance'!$E$18</f>
        <v>1.0143421868786149E-4</v>
      </c>
      <c r="BC472" s="2">
        <f>BE472*'mass balance'!$B$19+BF472*'mass balance'!$C$19+BG472*'mass balance'!$D$19+BH472*'mass balance'!$E$19</f>
        <v>-1.2679277335982681E-4</v>
      </c>
      <c r="BD472" s="2">
        <f>BE472*'mass balance'!$B$20+BF472*'mass balance'!$C$20+BG472*'mass balance'!$D$20+BH472*'mass balance'!$E$20</f>
        <v>4.6106463039937029E-6</v>
      </c>
      <c r="BE472" s="2">
        <f>N472*'mass balance'!$H$11+R472*'mass balance'!$I$11+S472*'mass balance'!$J$11</f>
        <v>-2.7038159460172277E-4</v>
      </c>
      <c r="BF472" s="2">
        <f>N472*'mass balance'!$H$12+R472*'mass balance'!$I$12+S472*'mass balance'!$J$12</f>
        <v>8.0972798366860005E-5</v>
      </c>
      <c r="BG472" s="2">
        <f>N472*'mass balance'!$H$13+R472*'mass balance'!$I$13+S472*'mass balance'!$J$13</f>
        <v>3.6885241218800573E-5</v>
      </c>
      <c r="BH472" s="2">
        <f>N472*'mass balance'!$H$14+R472*'mass balance'!$I$14+S472*'mass balance'!$J$14</f>
        <v>2.9572986909563428E-5</v>
      </c>
      <c r="BI472" s="36">
        <f t="shared" si="439"/>
        <v>7.8325413151257937E-20</v>
      </c>
      <c r="BJ472" s="36">
        <f t="shared" si="440"/>
        <v>6.0195869289997298E-22</v>
      </c>
      <c r="BK472" s="36">
        <f t="shared" si="441"/>
        <v>3.0231696765167151E-20</v>
      </c>
      <c r="BL472" s="36">
        <f t="shared" si="442"/>
        <v>2.8844734191771354E-20</v>
      </c>
      <c r="BM472" s="36">
        <f t="shared" si="476"/>
        <v>6.8933993778428374E-19</v>
      </c>
      <c r="BN472" s="36">
        <f t="shared" ca="1" si="443"/>
        <v>0.24326063309686397</v>
      </c>
      <c r="BO472" s="36">
        <f t="shared" ca="1" si="465"/>
        <v>1</v>
      </c>
      <c r="BP472" s="36">
        <f t="shared" si="444"/>
        <v>-6.8933993778428374E-19</v>
      </c>
      <c r="BQ472" s="36">
        <f t="shared" si="466"/>
        <v>1</v>
      </c>
      <c r="BR472" s="2">
        <f t="shared" si="477"/>
        <v>-5</v>
      </c>
      <c r="BS472">
        <v>0</v>
      </c>
      <c r="BT472" s="37">
        <f t="shared" si="467"/>
        <v>0.12710975529322638</v>
      </c>
      <c r="BU472" s="34">
        <f t="shared" si="445"/>
        <v>4.8021779822570965</v>
      </c>
      <c r="BV472" s="34">
        <f t="shared" si="446"/>
        <v>5.0122526509468246</v>
      </c>
      <c r="BW472" s="34">
        <f t="shared" si="447"/>
        <v>-5</v>
      </c>
      <c r="BX472" s="34">
        <f t="shared" si="448"/>
        <v>-5</v>
      </c>
      <c r="BY472" s="34">
        <f t="shared" si="449"/>
        <v>3.6176326333305453</v>
      </c>
      <c r="BZ472" s="36">
        <f t="shared" si="468"/>
        <v>1.2679277335982681E-4</v>
      </c>
      <c r="CA472" s="34">
        <f t="shared" si="469"/>
        <v>2.6982975557889664E-2</v>
      </c>
    </row>
    <row r="473" spans="1:79" ht="13.2" x14ac:dyDescent="0.25">
      <c r="A473" s="75">
        <f t="shared" si="450"/>
        <v>1.2027397260274011</v>
      </c>
      <c r="B473" s="34">
        <f t="shared" si="451"/>
        <v>439.00000000000142</v>
      </c>
      <c r="C473">
        <f t="shared" si="452"/>
        <v>15</v>
      </c>
      <c r="D473" s="35">
        <f t="shared" si="410"/>
        <v>3000</v>
      </c>
      <c r="E473" s="27">
        <v>0</v>
      </c>
      <c r="F473" s="64">
        <f t="shared" si="453"/>
        <v>0.46593146951268899</v>
      </c>
      <c r="G473" s="34">
        <v>0</v>
      </c>
      <c r="H473" s="34">
        <f t="shared" si="411"/>
        <v>1</v>
      </c>
      <c r="I473" s="34">
        <f t="shared" si="454"/>
        <v>6192.2292298236371</v>
      </c>
      <c r="J473" s="34">
        <f t="shared" si="412"/>
        <v>13481.927070772057</v>
      </c>
      <c r="K473" s="34">
        <f t="shared" si="413"/>
        <v>11877.40797395532</v>
      </c>
      <c r="L473" s="36">
        <f t="shared" si="470"/>
        <v>1124.4119874338439</v>
      </c>
      <c r="M473" s="34">
        <f t="shared" si="414"/>
        <v>52.228002934779802</v>
      </c>
      <c r="N473" s="34">
        <f t="shared" si="455"/>
        <v>113.71254204018298</v>
      </c>
      <c r="O473" s="34">
        <f t="shared" si="415"/>
        <v>4.9430669600601176</v>
      </c>
      <c r="P473">
        <f t="shared" si="456"/>
        <v>15.880124984513619</v>
      </c>
      <c r="Q473" s="36">
        <f t="shared" si="416"/>
        <v>92.289764281931326</v>
      </c>
      <c r="R473" s="34">
        <f t="shared" si="417"/>
        <v>41.126912901478754</v>
      </c>
      <c r="S473" s="34">
        <f t="shared" si="418"/>
        <v>51.162851380452572</v>
      </c>
      <c r="T473" s="36">
        <f t="shared" si="457"/>
        <v>-0.19923094515777309</v>
      </c>
      <c r="U473" s="36">
        <f t="shared" si="419"/>
        <v>3416.3135814900552</v>
      </c>
      <c r="V473" s="36">
        <f t="shared" si="420"/>
        <v>6.458080529701293E-3</v>
      </c>
      <c r="W473" s="68">
        <f t="shared" si="421"/>
        <v>3.2126056783824115</v>
      </c>
      <c r="X473">
        <f t="shared" si="422"/>
        <v>4.8053965100030966</v>
      </c>
      <c r="Y473">
        <f t="shared" si="423"/>
        <v>1.5373874768040686E-2</v>
      </c>
      <c r="Z473" s="34">
        <f t="shared" si="424"/>
        <v>6.2394342047891618E-4</v>
      </c>
      <c r="AA473" s="36">
        <f t="shared" si="425"/>
        <v>2.0102313125939003E-3</v>
      </c>
      <c r="AB473" s="34">
        <f t="shared" si="426"/>
        <v>1.7719373785567562E-3</v>
      </c>
      <c r="AC473" s="36">
        <f t="shared" si="427"/>
        <v>13.996911228501371</v>
      </c>
      <c r="AD473" s="34">
        <f t="shared" si="428"/>
        <v>11.249876688463765</v>
      </c>
      <c r="AE473">
        <f t="shared" si="458"/>
        <v>7899.2132554378768</v>
      </c>
      <c r="AF473" s="36">
        <f t="shared" si="459"/>
        <v>11.249876688463765</v>
      </c>
      <c r="AG473" s="34">
        <f t="shared" si="429"/>
        <v>0</v>
      </c>
      <c r="AH473">
        <f t="shared" si="471"/>
        <v>0</v>
      </c>
      <c r="AI473" s="29">
        <f t="shared" si="460"/>
        <v>0</v>
      </c>
      <c r="AJ473">
        <f t="shared" si="461"/>
        <v>0</v>
      </c>
      <c r="AK473" s="36">
        <f t="shared" si="472"/>
        <v>-1.1747377328040576</v>
      </c>
      <c r="AL473" s="36">
        <f t="shared" si="462"/>
        <v>5.6899191272244464E-4</v>
      </c>
      <c r="AM473" s="36">
        <f t="shared" si="463"/>
        <v>5.991347923136281E-2</v>
      </c>
      <c r="AN473" s="37">
        <f t="shared" si="473"/>
        <v>124.74488636801243</v>
      </c>
      <c r="AO473" s="36">
        <f t="shared" si="474"/>
        <v>1.4656369189477929</v>
      </c>
      <c r="AP473" s="36">
        <f t="shared" si="475"/>
        <v>147.61174633522961</v>
      </c>
      <c r="AQ473" s="74">
        <f t="shared" si="430"/>
        <v>0.60915372209896357</v>
      </c>
      <c r="AR473" s="73">
        <f t="shared" si="431"/>
        <v>1.1652404074269977</v>
      </c>
      <c r="AS473" s="72">
        <f t="shared" si="464"/>
        <v>3.148322322265511</v>
      </c>
      <c r="AT473" s="37">
        <f t="shared" si="432"/>
        <v>2069.4120945783752</v>
      </c>
      <c r="AU473" s="37">
        <f t="shared" si="433"/>
        <v>7709.4667208043438</v>
      </c>
      <c r="AV473" s="34">
        <f t="shared" si="434"/>
        <v>0</v>
      </c>
      <c r="AW473" s="34">
        <f t="shared" si="435"/>
        <v>0.30212030118222821</v>
      </c>
      <c r="AX473" s="37">
        <f t="shared" si="436"/>
        <v>1.5075225001357171</v>
      </c>
      <c r="AY473" s="7">
        <f t="shared" si="437"/>
        <v>5.022248479700357</v>
      </c>
      <c r="AZ473" s="37">
        <f t="shared" si="438"/>
        <v>4.720128178518129</v>
      </c>
      <c r="BA473" s="2">
        <f>BE473*'mass balance'!$B$17+BF473*'mass balance'!$C$17+BG473*'mass balance'!$D$17+BH473*'mass balance'!$E$17</f>
        <v>1.0004467727958714E-4</v>
      </c>
      <c r="BB473" s="2">
        <f>BE473*'mass balance'!$B$18+BF473*'mass balance'!$C$18+BG473*'mass balance'!$D$18+BH473*'mass balance'!$E$18</f>
        <v>1.0158382616081159E-4</v>
      </c>
      <c r="BC473" s="2">
        <f>BE473*'mass balance'!$B$19+BF473*'mass balance'!$C$19+BG473*'mass balance'!$D$19+BH473*'mass balance'!$E$19</f>
        <v>-1.2697978270101448E-4</v>
      </c>
      <c r="BD473" s="2">
        <f>BE473*'mass balance'!$B$20+BF473*'mass balance'!$C$20+BG473*'mass balance'!$D$20+BH473*'mass balance'!$E$20</f>
        <v>4.6174466436732531E-6</v>
      </c>
      <c r="BE473" s="2">
        <f>N473*'mass balance'!$H$11+R473*'mass balance'!$I$11+S473*'mass balance'!$J$11</f>
        <v>-2.7074414771472138E-4</v>
      </c>
      <c r="BF473" s="2">
        <f>N473*'mass balance'!$H$12+R473*'mass balance'!$I$12+S473*'mass balance'!$J$12</f>
        <v>8.1063772339346794E-5</v>
      </c>
      <c r="BG473" s="2">
        <f>N473*'mass balance'!$H$13+R473*'mass balance'!$I$13+S473*'mass balance'!$J$13</f>
        <v>3.6935823721123522E-5</v>
      </c>
      <c r="BH473" s="2">
        <f>N473*'mass balance'!$H$14+R473*'mass balance'!$I$14+S473*'mass balance'!$J$14</f>
        <v>2.9612641156297647E-5</v>
      </c>
      <c r="BI473" s="36">
        <f t="shared" si="439"/>
        <v>7.8325413151257937E-20</v>
      </c>
      <c r="BJ473" s="36">
        <f t="shared" si="440"/>
        <v>6.0035396494541416E-22</v>
      </c>
      <c r="BK473" s="36">
        <f t="shared" si="441"/>
        <v>3.0833655458067121E-20</v>
      </c>
      <c r="BL473" s="36">
        <f t="shared" si="442"/>
        <v>2.9389938142235877E-20</v>
      </c>
      <c r="BM473" s="36">
        <f t="shared" si="476"/>
        <v>7.1818467197605509E-19</v>
      </c>
      <c r="BN473" s="36">
        <f t="shared" ca="1" si="443"/>
        <v>0.75897922293805475</v>
      </c>
      <c r="BO473" s="36">
        <f t="shared" ca="1" si="465"/>
        <v>1</v>
      </c>
      <c r="BP473" s="36">
        <f t="shared" si="444"/>
        <v>-7.1818467197605509E-19</v>
      </c>
      <c r="BQ473" s="36">
        <f t="shared" si="466"/>
        <v>1</v>
      </c>
      <c r="BR473" s="2">
        <f t="shared" si="477"/>
        <v>-5</v>
      </c>
      <c r="BS473">
        <v>0</v>
      </c>
      <c r="BT473" s="37">
        <f t="shared" si="467"/>
        <v>0.12729723215776703</v>
      </c>
      <c r="BU473" s="34">
        <f t="shared" si="445"/>
        <v>4.8053965100030966</v>
      </c>
      <c r="BV473" s="34">
        <f t="shared" si="446"/>
        <v>5.022248479700357</v>
      </c>
      <c r="BW473" s="34">
        <f t="shared" si="447"/>
        <v>-5</v>
      </c>
      <c r="BX473" s="34">
        <f t="shared" si="448"/>
        <v>-5</v>
      </c>
      <c r="BY473" s="34">
        <f t="shared" si="449"/>
        <v>3.6224834959598282</v>
      </c>
      <c r="BZ473" s="36">
        <f t="shared" si="468"/>
        <v>1.2697978270101448E-4</v>
      </c>
      <c r="CA473" s="34">
        <f t="shared" si="469"/>
        <v>2.6969020192526137E-2</v>
      </c>
    </row>
    <row r="474" spans="1:79" ht="13.2" x14ac:dyDescent="0.25">
      <c r="A474" s="75">
        <f t="shared" si="450"/>
        <v>1.2054794520547985</v>
      </c>
      <c r="B474" s="34">
        <f t="shared" si="451"/>
        <v>440.00000000000142</v>
      </c>
      <c r="C474">
        <f t="shared" si="452"/>
        <v>15</v>
      </c>
      <c r="D474" s="35">
        <f t="shared" si="410"/>
        <v>3000</v>
      </c>
      <c r="E474" s="27">
        <v>0</v>
      </c>
      <c r="F474" s="64">
        <f t="shared" si="453"/>
        <v>0.46593146951268899</v>
      </c>
      <c r="G474" s="34">
        <v>0</v>
      </c>
      <c r="H474" s="34">
        <f t="shared" si="411"/>
        <v>1</v>
      </c>
      <c r="I474" s="34">
        <f t="shared" si="454"/>
        <v>6192.2292298236371</v>
      </c>
      <c r="J474" s="34">
        <f t="shared" si="412"/>
        <v>13499.988884045169</v>
      </c>
      <c r="K474" s="34">
        <f t="shared" si="413"/>
        <v>11893.320203999887</v>
      </c>
      <c r="L474" s="36">
        <f t="shared" si="470"/>
        <v>1126.6723156192395</v>
      </c>
      <c r="M474" s="34">
        <f t="shared" si="414"/>
        <v>52.228002934779802</v>
      </c>
      <c r="N474" s="34">
        <f t="shared" si="455"/>
        <v>113.86488337019904</v>
      </c>
      <c r="O474" s="34">
        <f t="shared" si="415"/>
        <v>4.9430669600601176</v>
      </c>
      <c r="P474">
        <f t="shared" si="456"/>
        <v>15.912047709005394</v>
      </c>
      <c r="Q474" s="36">
        <f t="shared" si="416"/>
        <v>92.412797843511768</v>
      </c>
      <c r="R474" s="34">
        <f t="shared" si="417"/>
        <v>41.192492687076481</v>
      </c>
      <c r="S474" s="34">
        <f t="shared" si="418"/>
        <v>51.220305156435288</v>
      </c>
      <c r="T474" s="36">
        <f t="shared" si="457"/>
        <v>-0.19702320249773017</v>
      </c>
      <c r="U474" s="36">
        <f t="shared" si="419"/>
        <v>3416.1143505448972</v>
      </c>
      <c r="V474" s="36">
        <f t="shared" si="420"/>
        <v>6.4653326882894218E-3</v>
      </c>
      <c r="W474" s="68">
        <f t="shared" si="421"/>
        <v>3.2190637589121129</v>
      </c>
      <c r="X474">
        <f t="shared" si="422"/>
        <v>4.808614340948445</v>
      </c>
      <c r="Y474">
        <f t="shared" si="423"/>
        <v>1.5373874768040686E-2</v>
      </c>
      <c r="Z474" s="34">
        <f t="shared" si="424"/>
        <v>6.2394342047891618E-4</v>
      </c>
      <c r="AA474" s="36">
        <f t="shared" si="425"/>
        <v>2.0084512679781124E-3</v>
      </c>
      <c r="AB474" s="34">
        <f t="shared" si="426"/>
        <v>1.7719373785567562E-3</v>
      </c>
      <c r="AC474" s="36">
        <f t="shared" si="427"/>
        <v>14.016845305509815</v>
      </c>
      <c r="AD474" s="34">
        <f t="shared" si="428"/>
        <v>11.263599672561266</v>
      </c>
      <c r="AE474">
        <f t="shared" si="458"/>
        <v>7910.4631321263405</v>
      </c>
      <c r="AF474" s="36">
        <f t="shared" si="459"/>
        <v>11.263599672561266</v>
      </c>
      <c r="AG474" s="34">
        <f t="shared" si="429"/>
        <v>0</v>
      </c>
      <c r="AH474">
        <f t="shared" si="471"/>
        <v>0</v>
      </c>
      <c r="AI474" s="29">
        <f t="shared" si="460"/>
        <v>0</v>
      </c>
      <c r="AJ474">
        <f t="shared" si="461"/>
        <v>0</v>
      </c>
      <c r="AK474" s="36">
        <f t="shared" si="472"/>
        <v>-1.1652404074269977</v>
      </c>
      <c r="AL474" s="36">
        <f t="shared" si="462"/>
        <v>5.6112627543173212E-4</v>
      </c>
      <c r="AM474" s="36">
        <f t="shared" si="463"/>
        <v>5.7204395010297948E-2</v>
      </c>
      <c r="AN474" s="37">
        <f t="shared" si="473"/>
        <v>123.57014863520837</v>
      </c>
      <c r="AO474" s="36">
        <f t="shared" si="474"/>
        <v>1.4662059108605154</v>
      </c>
      <c r="AP474" s="36">
        <f t="shared" si="475"/>
        <v>147.67165981446098</v>
      </c>
      <c r="AQ474" s="74">
        <f t="shared" si="430"/>
        <v>0.60271501406002004</v>
      </c>
      <c r="AR474" s="73">
        <f t="shared" si="431"/>
        <v>1.1557928586129824</v>
      </c>
      <c r="AS474" s="72">
        <f t="shared" si="464"/>
        <v>3.1519904861648005</v>
      </c>
      <c r="AT474" s="37">
        <f t="shared" si="432"/>
        <v>2047.5385677396373</v>
      </c>
      <c r="AU474" s="37">
        <f t="shared" si="433"/>
        <v>7712.595882173473</v>
      </c>
      <c r="AV474" s="34">
        <f t="shared" si="434"/>
        <v>0</v>
      </c>
      <c r="AW474" s="34">
        <f t="shared" si="435"/>
        <v>0.30272763287183502</v>
      </c>
      <c r="AX474" s="37">
        <f t="shared" si="436"/>
        <v>1.5104648773627252</v>
      </c>
      <c r="AY474" s="7">
        <f t="shared" si="437"/>
        <v>5.0322562691466732</v>
      </c>
      <c r="AZ474" s="37">
        <f t="shared" si="438"/>
        <v>4.7295286362748383</v>
      </c>
      <c r="BA474" s="2">
        <f>BE474*'mass balance'!$B$17+BF474*'mass balance'!$C$17+BG474*'mass balance'!$D$17+BH474*'mass balance'!$E$17</f>
        <v>1.0019213247422561E-4</v>
      </c>
      <c r="BB474" s="2">
        <f>BE474*'mass balance'!$B$18+BF474*'mass balance'!$C$18+BG474*'mass balance'!$D$18+BH474*'mass balance'!$E$18</f>
        <v>1.0173354989690597E-4</v>
      </c>
      <c r="BC474" s="2">
        <f>BE474*'mass balance'!$B$19+BF474*'mass balance'!$C$19+BG474*'mass balance'!$D$19+BH474*'mass balance'!$E$19</f>
        <v>-1.2716693737113249E-4</v>
      </c>
      <c r="BD474" s="2">
        <f>BE474*'mass balance'!$B$20+BF474*'mass balance'!$C$20+BG474*'mass balance'!$D$20+BH474*'mass balance'!$E$20</f>
        <v>4.6242522680411819E-6</v>
      </c>
      <c r="BE474" s="2">
        <f>N474*'mass balance'!$H$11+R474*'mass balance'!$I$11+S474*'mass balance'!$J$11</f>
        <v>-2.7110686516714053E-4</v>
      </c>
      <c r="BF474" s="2">
        <f>N474*'mass balance'!$H$12+R474*'mass balance'!$I$12+S474*'mass balance'!$J$12</f>
        <v>8.1154803618695666E-5</v>
      </c>
      <c r="BG474" s="2">
        <f>N474*'mass balance'!$H$13+R474*'mass balance'!$I$13+S474*'mass balance'!$J$13</f>
        <v>3.6986354356357369E-5</v>
      </c>
      <c r="BH474" s="2">
        <f>N474*'mass balance'!$H$14+R474*'mass balance'!$I$14+S474*'mass balance'!$J$14</f>
        <v>2.9652313377655995E-5</v>
      </c>
      <c r="BI474" s="36">
        <f t="shared" si="439"/>
        <v>7.8325413151257937E-20</v>
      </c>
      <c r="BJ474" s="36">
        <f t="shared" si="440"/>
        <v>5.9875549821273263E-22</v>
      </c>
      <c r="BK474" s="36">
        <f t="shared" si="441"/>
        <v>3.1434009423012535E-20</v>
      </c>
      <c r="BL474" s="36">
        <f t="shared" si="442"/>
        <v>2.9932542249412212E-20</v>
      </c>
      <c r="BM474" s="36">
        <f t="shared" si="476"/>
        <v>7.4757461011829101E-19</v>
      </c>
      <c r="BN474" s="36">
        <f t="shared" ca="1" si="443"/>
        <v>0.14353975923148787</v>
      </c>
      <c r="BO474" s="36">
        <f t="shared" ca="1" si="465"/>
        <v>1</v>
      </c>
      <c r="BP474" s="36">
        <f t="shared" si="444"/>
        <v>-7.4757461011829101E-19</v>
      </c>
      <c r="BQ474" s="36">
        <f t="shared" si="466"/>
        <v>1</v>
      </c>
      <c r="BR474" s="2">
        <f t="shared" si="477"/>
        <v>-5</v>
      </c>
      <c r="BS474">
        <v>0</v>
      </c>
      <c r="BT474" s="37">
        <f t="shared" si="467"/>
        <v>0.12748485471456031</v>
      </c>
      <c r="BU474" s="34">
        <f t="shared" si="445"/>
        <v>4.808614340948445</v>
      </c>
      <c r="BV474" s="34">
        <f t="shared" si="446"/>
        <v>5.0322562691466732</v>
      </c>
      <c r="BW474" s="34">
        <f t="shared" si="447"/>
        <v>-5</v>
      </c>
      <c r="BX474" s="34">
        <f t="shared" si="448"/>
        <v>-5</v>
      </c>
      <c r="BY474" s="34">
        <f t="shared" si="449"/>
        <v>3.6273365574061258</v>
      </c>
      <c r="BZ474" s="36">
        <f t="shared" si="468"/>
        <v>1.2716693737113249E-4</v>
      </c>
      <c r="CA474" s="34">
        <f t="shared" si="469"/>
        <v>2.695508675785762E-2</v>
      </c>
    </row>
    <row r="475" spans="1:79" ht="13.2" x14ac:dyDescent="0.25">
      <c r="A475" s="75">
        <f t="shared" si="450"/>
        <v>1.2082191780821958</v>
      </c>
      <c r="B475" s="34">
        <f t="shared" si="451"/>
        <v>441.00000000000148</v>
      </c>
      <c r="C475">
        <f t="shared" si="452"/>
        <v>15</v>
      </c>
      <c r="D475" s="35">
        <f t="shared" si="410"/>
        <v>3000</v>
      </c>
      <c r="E475" s="27">
        <v>0</v>
      </c>
      <c r="F475" s="64">
        <f t="shared" si="453"/>
        <v>0.46593146951268899</v>
      </c>
      <c r="G475" s="34">
        <v>0</v>
      </c>
      <c r="H475" s="34">
        <f t="shared" si="411"/>
        <v>1</v>
      </c>
      <c r="I475" s="34">
        <f t="shared" si="454"/>
        <v>6192.2292298236371</v>
      </c>
      <c r="J475" s="34">
        <f t="shared" si="412"/>
        <v>13518.058885158212</v>
      </c>
      <c r="K475" s="34">
        <f t="shared" si="413"/>
        <v>11909.239647428321</v>
      </c>
      <c r="L475" s="36">
        <f t="shared" si="470"/>
        <v>1128.9351820601407</v>
      </c>
      <c r="M475" s="34">
        <f t="shared" si="414"/>
        <v>52.228002934779802</v>
      </c>
      <c r="N475" s="34">
        <f t="shared" si="455"/>
        <v>114.01729376008223</v>
      </c>
      <c r="O475" s="34">
        <f t="shared" si="415"/>
        <v>4.9430669600601176</v>
      </c>
      <c r="P475">
        <f t="shared" si="456"/>
        <v>15.944006281402674</v>
      </c>
      <c r="Q475" s="36">
        <f t="shared" si="416"/>
        <v>92.535930189101833</v>
      </c>
      <c r="R475" s="34">
        <f t="shared" si="417"/>
        <v>41.258135343933375</v>
      </c>
      <c r="S475" s="34">
        <f t="shared" si="418"/>
        <v>51.277794845168451</v>
      </c>
      <c r="T475" s="36">
        <f t="shared" si="457"/>
        <v>-0.19484141270595456</v>
      </c>
      <c r="U475" s="36">
        <f t="shared" si="419"/>
        <v>3415.9173273423994</v>
      </c>
      <c r="V475" s="36">
        <f t="shared" si="420"/>
        <v>6.4725893799992985E-3</v>
      </c>
      <c r="W475" s="68">
        <f t="shared" si="421"/>
        <v>3.2255290916004022</v>
      </c>
      <c r="X475">
        <f t="shared" si="422"/>
        <v>4.8118314772783632</v>
      </c>
      <c r="Y475">
        <f t="shared" si="423"/>
        <v>1.5373874768040686E-2</v>
      </c>
      <c r="Z475" s="34">
        <f t="shared" si="424"/>
        <v>6.2394342047891618E-4</v>
      </c>
      <c r="AA475" s="36">
        <f t="shared" si="425"/>
        <v>2.0066752449558007E-3</v>
      </c>
      <c r="AB475" s="34">
        <f t="shared" si="426"/>
        <v>1.7719373785567562E-3</v>
      </c>
      <c r="AC475" s="36">
        <f t="shared" si="427"/>
        <v>14.036803698786725</v>
      </c>
      <c r="AD475" s="34">
        <f t="shared" si="428"/>
        <v>11.277325363743975</v>
      </c>
      <c r="AE475">
        <f t="shared" si="458"/>
        <v>7921.7267317989017</v>
      </c>
      <c r="AF475" s="36">
        <f t="shared" si="459"/>
        <v>11.277325363743975</v>
      </c>
      <c r="AG475" s="34">
        <f t="shared" si="429"/>
        <v>0</v>
      </c>
      <c r="AH475">
        <f t="shared" si="471"/>
        <v>0</v>
      </c>
      <c r="AI475" s="29">
        <f t="shared" si="460"/>
        <v>0</v>
      </c>
      <c r="AJ475">
        <f t="shared" si="461"/>
        <v>0</v>
      </c>
      <c r="AK475" s="36">
        <f t="shared" si="472"/>
        <v>-1.1557928586129824</v>
      </c>
      <c r="AL475" s="36">
        <f t="shared" si="462"/>
        <v>5.5332044570807618E-4</v>
      </c>
      <c r="AM475" s="36">
        <f t="shared" si="463"/>
        <v>5.451376062340646E-2</v>
      </c>
      <c r="AN475" s="37">
        <f t="shared" si="473"/>
        <v>122.40490822778138</v>
      </c>
      <c r="AO475" s="36">
        <f t="shared" si="474"/>
        <v>1.4667670371359471</v>
      </c>
      <c r="AP475" s="36">
        <f t="shared" si="475"/>
        <v>147.72886420947128</v>
      </c>
      <c r="AQ475" s="74">
        <f t="shared" si="430"/>
        <v>0.59634659984220473</v>
      </c>
      <c r="AR475" s="73">
        <f t="shared" si="431"/>
        <v>1.1463953214852469</v>
      </c>
      <c r="AS475" s="72">
        <f t="shared" si="464"/>
        <v>3.1556107313856812</v>
      </c>
      <c r="AT475" s="37">
        <f t="shared" si="432"/>
        <v>2025.9038425011192</v>
      </c>
      <c r="AU475" s="37">
        <f t="shared" si="433"/>
        <v>7715.5835534839534</v>
      </c>
      <c r="AV475" s="34">
        <f t="shared" si="434"/>
        <v>0</v>
      </c>
      <c r="AW475" s="34">
        <f t="shared" si="435"/>
        <v>0.30333564656992845</v>
      </c>
      <c r="AX475" s="37">
        <f t="shared" si="436"/>
        <v>1.5134112819591425</v>
      </c>
      <c r="AY475" s="7">
        <f t="shared" si="437"/>
        <v>5.0422760201294734</v>
      </c>
      <c r="AZ475" s="37">
        <f t="shared" si="438"/>
        <v>4.7389403735595446</v>
      </c>
      <c r="BA475" s="2">
        <f>BE475*'mass balance'!$B$17+BF475*'mass balance'!$C$17+BG475*'mass balance'!$D$17+BH475*'mass balance'!$E$17</f>
        <v>1.0033970206181679E-4</v>
      </c>
      <c r="BB475" s="2">
        <f>BE475*'mass balance'!$B$18+BF475*'mass balance'!$C$18+BG475*'mass balance'!$D$18+BH475*'mass balance'!$E$18</f>
        <v>1.0188338978584474E-4</v>
      </c>
      <c r="BC475" s="2">
        <f>BE475*'mass balance'!$B$19+BF475*'mass balance'!$C$19+BG475*'mass balance'!$D$19+BH475*'mass balance'!$E$19</f>
        <v>-1.2735423723230589E-4</v>
      </c>
      <c r="BD475" s="2">
        <f>BE475*'mass balance'!$B$20+BF475*'mass balance'!$C$20+BG475*'mass balance'!$D$20+BH475*'mass balance'!$E$20</f>
        <v>4.6310631720838514E-6</v>
      </c>
      <c r="BE475" s="2">
        <f>N475*'mass balance'!$H$11+R475*'mass balance'!$I$11+S475*'mass balance'!$J$11</f>
        <v>-2.7146974704781482E-4</v>
      </c>
      <c r="BF475" s="2">
        <f>N475*'mass balance'!$H$12+R475*'mass balance'!$I$12+S475*'mass balance'!$J$12</f>
        <v>8.1245891799154379E-5</v>
      </c>
      <c r="BG475" s="2">
        <f>N475*'mass balance'!$H$13+R475*'mass balance'!$I$13+S475*'mass balance'!$J$13</f>
        <v>3.7036833743069663E-5</v>
      </c>
      <c r="BH475" s="2">
        <f>N475*'mass balance'!$H$14+R475*'mass balance'!$I$14+S475*'mass balance'!$J$14</f>
        <v>2.9692003583354743E-5</v>
      </c>
      <c r="BI475" s="36">
        <f t="shared" si="439"/>
        <v>7.8325413151257937E-20</v>
      </c>
      <c r="BJ475" s="36">
        <f t="shared" si="440"/>
        <v>5.9716325875731797E-22</v>
      </c>
      <c r="BK475" s="36">
        <f t="shared" si="441"/>
        <v>3.203276492122527E-20</v>
      </c>
      <c r="BL475" s="36">
        <f t="shared" si="442"/>
        <v>3.0472560565792919E-20</v>
      </c>
      <c r="BM475" s="36">
        <f t="shared" si="476"/>
        <v>7.7750715236770322E-19</v>
      </c>
      <c r="BN475" s="36">
        <f t="shared" ca="1" si="443"/>
        <v>0.28822984226769632</v>
      </c>
      <c r="BO475" s="36">
        <f t="shared" ca="1" si="465"/>
        <v>1</v>
      </c>
      <c r="BP475" s="36">
        <f t="shared" si="444"/>
        <v>-7.7750715236770322E-19</v>
      </c>
      <c r="BQ475" s="36">
        <f t="shared" si="466"/>
        <v>1</v>
      </c>
      <c r="BR475" s="2">
        <f t="shared" si="477"/>
        <v>-5</v>
      </c>
      <c r="BS475">
        <v>0</v>
      </c>
      <c r="BT475" s="37">
        <f t="shared" si="467"/>
        <v>0.12767262282538663</v>
      </c>
      <c r="BU475" s="34">
        <f t="shared" si="445"/>
        <v>4.8118314772783632</v>
      </c>
      <c r="BV475" s="34">
        <f t="shared" si="446"/>
        <v>5.0422760201294734</v>
      </c>
      <c r="BW475" s="34">
        <f t="shared" si="447"/>
        <v>-5</v>
      </c>
      <c r="BX475" s="34">
        <f t="shared" si="448"/>
        <v>-5</v>
      </c>
      <c r="BY475" s="34">
        <f t="shared" si="449"/>
        <v>3.6321918188580202</v>
      </c>
      <c r="BZ475" s="36">
        <f t="shared" si="468"/>
        <v>1.2735423723230589E-4</v>
      </c>
      <c r="CA475" s="34">
        <f t="shared" si="469"/>
        <v>2.6941175191340996E-2</v>
      </c>
    </row>
    <row r="476" spans="1:79" ht="13.2" x14ac:dyDescent="0.25">
      <c r="A476" s="75">
        <f t="shared" si="450"/>
        <v>1.2109589041095932</v>
      </c>
      <c r="B476" s="34">
        <f t="shared" si="451"/>
        <v>442.00000000000153</v>
      </c>
      <c r="C476">
        <f t="shared" si="452"/>
        <v>15</v>
      </c>
      <c r="D476" s="35">
        <f t="shared" si="410"/>
        <v>3000</v>
      </c>
      <c r="E476" s="27">
        <v>0</v>
      </c>
      <c r="F476" s="64">
        <f t="shared" si="453"/>
        <v>0.46593146951268899</v>
      </c>
      <c r="G476" s="34">
        <v>0</v>
      </c>
      <c r="H476" s="34">
        <f t="shared" si="411"/>
        <v>1</v>
      </c>
      <c r="I476" s="34">
        <f t="shared" si="454"/>
        <v>6192.2292298236371</v>
      </c>
      <c r="J476" s="34">
        <f t="shared" si="412"/>
        <v>13536.137078431017</v>
      </c>
      <c r="K476" s="34">
        <f t="shared" si="413"/>
        <v>11925.166308046342</v>
      </c>
      <c r="L476" s="36">
        <f t="shared" si="470"/>
        <v>1131.2005883431407</v>
      </c>
      <c r="M476" s="34">
        <f t="shared" si="414"/>
        <v>52.228002934779802</v>
      </c>
      <c r="N476" s="34">
        <f t="shared" si="455"/>
        <v>114.16977324626791</v>
      </c>
      <c r="O476" s="34">
        <f t="shared" si="415"/>
        <v>4.9430669600601176</v>
      </c>
      <c r="P476">
        <f t="shared" si="456"/>
        <v>15.976000724112984</v>
      </c>
      <c r="Q476" s="36">
        <f t="shared" si="416"/>
        <v>92.65916100040306</v>
      </c>
      <c r="R476" s="34">
        <f t="shared" si="417"/>
        <v>41.323840807383249</v>
      </c>
      <c r="S476" s="34">
        <f t="shared" si="418"/>
        <v>51.335320193019818</v>
      </c>
      <c r="T476" s="36">
        <f t="shared" si="457"/>
        <v>-0.19268525286721158</v>
      </c>
      <c r="U476" s="36">
        <f t="shared" si="419"/>
        <v>3415.7224859296934</v>
      </c>
      <c r="V476" s="36">
        <f t="shared" si="420"/>
        <v>6.4798505728159489E-3</v>
      </c>
      <c r="W476" s="68">
        <f t="shared" si="421"/>
        <v>3.2320016809804017</v>
      </c>
      <c r="X476">
        <f t="shared" si="422"/>
        <v>4.8150479211534796</v>
      </c>
      <c r="Y476">
        <f t="shared" si="423"/>
        <v>1.5373874768040686E-2</v>
      </c>
      <c r="Z476" s="34">
        <f t="shared" si="424"/>
        <v>6.2394342047891618E-4</v>
      </c>
      <c r="AA476" s="36">
        <f t="shared" si="425"/>
        <v>2.0049032186302386E-3</v>
      </c>
      <c r="AB476" s="34">
        <f t="shared" si="426"/>
        <v>1.7719373785567562E-3</v>
      </c>
      <c r="AC476" s="36">
        <f t="shared" si="427"/>
        <v>14.05678641312889</v>
      </c>
      <c r="AD476" s="34">
        <f t="shared" si="428"/>
        <v>11.291053670141373</v>
      </c>
      <c r="AE476">
        <f t="shared" si="458"/>
        <v>7933.0040571626459</v>
      </c>
      <c r="AF476" s="36">
        <f t="shared" si="459"/>
        <v>11.291053670141373</v>
      </c>
      <c r="AG476" s="34">
        <f t="shared" si="429"/>
        <v>0</v>
      </c>
      <c r="AH476">
        <f t="shared" si="471"/>
        <v>0</v>
      </c>
      <c r="AI476" s="29">
        <f t="shared" si="460"/>
        <v>0</v>
      </c>
      <c r="AJ476">
        <f t="shared" si="461"/>
        <v>0</v>
      </c>
      <c r="AK476" s="36">
        <f t="shared" si="472"/>
        <v>-1.1463953214852469</v>
      </c>
      <c r="AL476" s="36">
        <f t="shared" si="462"/>
        <v>5.4557414923586179E-4</v>
      </c>
      <c r="AM476" s="36">
        <f t="shared" si="463"/>
        <v>5.1841607761006603E-2</v>
      </c>
      <c r="AN476" s="37">
        <f t="shared" si="473"/>
        <v>121.24911536916839</v>
      </c>
      <c r="AO476" s="36">
        <f t="shared" si="474"/>
        <v>1.4673203575816551</v>
      </c>
      <c r="AP476" s="36">
        <f t="shared" si="475"/>
        <v>147.78337797009468</v>
      </c>
      <c r="AQ476" s="74">
        <f t="shared" si="430"/>
        <v>0.59004765517607072</v>
      </c>
      <c r="AR476" s="73">
        <f t="shared" si="431"/>
        <v>1.1370480196134849</v>
      </c>
      <c r="AS476" s="72">
        <f t="shared" si="464"/>
        <v>3.1591833287856592</v>
      </c>
      <c r="AT476" s="37">
        <f t="shared" si="432"/>
        <v>2004.5051186613262</v>
      </c>
      <c r="AU476" s="37">
        <f t="shared" si="433"/>
        <v>7718.4306983337774</v>
      </c>
      <c r="AV476" s="34">
        <f t="shared" si="434"/>
        <v>0</v>
      </c>
      <c r="AW476" s="34">
        <f t="shared" si="435"/>
        <v>0.30394434270281306</v>
      </c>
      <c r="AX476" s="37">
        <f t="shared" si="436"/>
        <v>1.5163617098233744</v>
      </c>
      <c r="AY476" s="7">
        <f t="shared" si="437"/>
        <v>5.0523077335065896</v>
      </c>
      <c r="AZ476" s="37">
        <f t="shared" si="438"/>
        <v>4.7483633908037763</v>
      </c>
      <c r="BA476" s="2">
        <f>BE476*'mass balance'!$B$17+BF476*'mass balance'!$C$17+BG476*'mass balance'!$D$17+BH476*'mass balance'!$E$17</f>
        <v>1.0048738593471581E-4</v>
      </c>
      <c r="BB476" s="2">
        <f>BE476*'mass balance'!$B$18+BF476*'mass balance'!$C$18+BG476*'mass balance'!$D$18+BH476*'mass balance'!$E$18</f>
        <v>1.0203334571832683E-4</v>
      </c>
      <c r="BC476" s="2">
        <f>BE476*'mass balance'!$B$19+BF476*'mass balance'!$C$19+BG476*'mass balance'!$D$19+BH476*'mass balance'!$E$19</f>
        <v>-1.2754168214790853E-4</v>
      </c>
      <c r="BD476" s="2">
        <f>BE476*'mass balance'!$B$20+BF476*'mass balance'!$C$20+BG476*'mass balance'!$D$20+BH476*'mass balance'!$E$20</f>
        <v>4.6378793508330391E-6</v>
      </c>
      <c r="BE476" s="2">
        <f>N476*'mass balance'!$H$11+R476*'mass balance'!$I$11+S476*'mass balance'!$J$11</f>
        <v>-2.71832793443495E-4</v>
      </c>
      <c r="BF476" s="2">
        <f>N476*'mass balance'!$H$12+R476*'mass balance'!$I$12+S476*'mass balance'!$J$12</f>
        <v>8.1337036478861311E-5</v>
      </c>
      <c r="BG476" s="2">
        <f>N476*'mass balance'!$H$13+R476*'mass balance'!$I$13+S476*'mass balance'!$J$13</f>
        <v>3.7087262492870409E-5</v>
      </c>
      <c r="BH476" s="2">
        <f>N476*'mass balance'!$H$14+R476*'mass balance'!$I$14+S476*'mass balance'!$J$14</f>
        <v>2.9731711782882262E-5</v>
      </c>
      <c r="BI476" s="36">
        <f t="shared" si="439"/>
        <v>7.8325413151257937E-20</v>
      </c>
      <c r="BJ476" s="36">
        <f t="shared" si="440"/>
        <v>5.9557721290584483E-22</v>
      </c>
      <c r="BK476" s="36">
        <f t="shared" si="441"/>
        <v>3.2629928179982586E-20</v>
      </c>
      <c r="BL476" s="36">
        <f t="shared" si="442"/>
        <v>3.1010007052934284E-20</v>
      </c>
      <c r="BM476" s="36">
        <f t="shared" si="476"/>
        <v>8.0797971293349617E-19</v>
      </c>
      <c r="BN476" s="36">
        <f t="shared" ca="1" si="443"/>
        <v>0.2992681599255379</v>
      </c>
      <c r="BO476" s="36">
        <f t="shared" ca="1" si="465"/>
        <v>1</v>
      </c>
      <c r="BP476" s="36">
        <f t="shared" si="444"/>
        <v>-8.0797971293349617E-19</v>
      </c>
      <c r="BQ476" s="36">
        <f t="shared" si="466"/>
        <v>1</v>
      </c>
      <c r="BR476" s="2">
        <f t="shared" si="477"/>
        <v>-5</v>
      </c>
      <c r="BS476">
        <v>0</v>
      </c>
      <c r="BT476" s="37">
        <f t="shared" si="467"/>
        <v>0.12786053635327829</v>
      </c>
      <c r="BU476" s="34">
        <f t="shared" si="445"/>
        <v>4.8150479211534796</v>
      </c>
      <c r="BV476" s="34">
        <f t="shared" si="446"/>
        <v>5.0523077335065896</v>
      </c>
      <c r="BW476" s="34">
        <f t="shared" si="447"/>
        <v>-5</v>
      </c>
      <c r="BX476" s="34">
        <f t="shared" si="448"/>
        <v>-5</v>
      </c>
      <c r="BY476" s="34">
        <f t="shared" si="449"/>
        <v>3.6370492814762154</v>
      </c>
      <c r="BZ476" s="36">
        <f t="shared" si="468"/>
        <v>1.2754168214790853E-4</v>
      </c>
      <c r="CA476" s="34">
        <f t="shared" si="469"/>
        <v>2.692728543078814E-2</v>
      </c>
    </row>
    <row r="477" spans="1:79" ht="13.2" x14ac:dyDescent="0.25">
      <c r="A477" s="75">
        <f t="shared" si="450"/>
        <v>1.2136986301369905</v>
      </c>
      <c r="B477" s="34">
        <f t="shared" si="451"/>
        <v>443.00000000000153</v>
      </c>
      <c r="C477">
        <f t="shared" si="452"/>
        <v>15</v>
      </c>
      <c r="D477" s="35">
        <f t="shared" si="410"/>
        <v>3000</v>
      </c>
      <c r="E477" s="27">
        <v>0</v>
      </c>
      <c r="F477" s="64">
        <f t="shared" si="453"/>
        <v>0.46593146951268899</v>
      </c>
      <c r="G477" s="34">
        <v>0</v>
      </c>
      <c r="H477" s="34">
        <f t="shared" si="411"/>
        <v>1</v>
      </c>
      <c r="I477" s="34">
        <f t="shared" si="454"/>
        <v>6192.2292298236371</v>
      </c>
      <c r="J477" s="34">
        <f t="shared" si="412"/>
        <v>13554.223468080863</v>
      </c>
      <c r="K477" s="34">
        <f t="shared" si="413"/>
        <v>11941.100189569323</v>
      </c>
      <c r="L477" s="36">
        <f t="shared" si="470"/>
        <v>1133.4685360436263</v>
      </c>
      <c r="M477" s="34">
        <f t="shared" si="414"/>
        <v>52.228002934779802</v>
      </c>
      <c r="N477" s="34">
        <f t="shared" si="455"/>
        <v>114.32232186432653</v>
      </c>
      <c r="O477" s="34">
        <f t="shared" si="415"/>
        <v>4.9430669600601176</v>
      </c>
      <c r="P477">
        <f t="shared" si="456"/>
        <v>16.008031059385598</v>
      </c>
      <c r="Q477" s="36">
        <f t="shared" si="416"/>
        <v>92.782489962241556</v>
      </c>
      <c r="R477" s="34">
        <f t="shared" si="417"/>
        <v>41.389609013456401</v>
      </c>
      <c r="S477" s="34">
        <f t="shared" si="418"/>
        <v>51.392880948785148</v>
      </c>
      <c r="T477" s="36">
        <f t="shared" si="457"/>
        <v>-0.19055440431105294</v>
      </c>
      <c r="U477" s="36">
        <f t="shared" si="419"/>
        <v>3415.5298006768262</v>
      </c>
      <c r="V477" s="36">
        <f t="shared" si="420"/>
        <v>6.4871162350308821E-3</v>
      </c>
      <c r="W477" s="68">
        <f t="shared" si="421"/>
        <v>3.2384815315532176</v>
      </c>
      <c r="X477">
        <f t="shared" si="422"/>
        <v>4.8182636747101224</v>
      </c>
      <c r="Y477">
        <f t="shared" si="423"/>
        <v>1.5373874768040686E-2</v>
      </c>
      <c r="Z477" s="34">
        <f t="shared" si="424"/>
        <v>6.2394342047891618E-4</v>
      </c>
      <c r="AA477" s="36">
        <f t="shared" si="425"/>
        <v>2.0031351643742669E-3</v>
      </c>
      <c r="AB477" s="34">
        <f t="shared" si="426"/>
        <v>1.7719373785567562E-3</v>
      </c>
      <c r="AC477" s="36">
        <f t="shared" si="427"/>
        <v>14.076793453170303</v>
      </c>
      <c r="AD477" s="34">
        <f t="shared" si="428"/>
        <v>11.304784500900499</v>
      </c>
      <c r="AE477">
        <f t="shared" si="458"/>
        <v>7944.295110832787</v>
      </c>
      <c r="AF477" s="36">
        <f t="shared" si="459"/>
        <v>11.304784500900499</v>
      </c>
      <c r="AG477" s="34">
        <f t="shared" si="429"/>
        <v>0</v>
      </c>
      <c r="AH477">
        <f t="shared" si="471"/>
        <v>0</v>
      </c>
      <c r="AI477" s="29">
        <f t="shared" si="460"/>
        <v>0</v>
      </c>
      <c r="AJ477">
        <f t="shared" si="461"/>
        <v>0</v>
      </c>
      <c r="AK477" s="36">
        <f t="shared" si="472"/>
        <v>-1.1370480196134849</v>
      </c>
      <c r="AL477" s="36">
        <f t="shared" si="462"/>
        <v>5.3788710979822533E-4</v>
      </c>
      <c r="AM477" s="36">
        <f t="shared" si="463"/>
        <v>4.9187964890873126E-2</v>
      </c>
      <c r="AN477" s="37">
        <f t="shared" si="473"/>
        <v>120.10272004768315</v>
      </c>
      <c r="AO477" s="36">
        <f t="shared" si="474"/>
        <v>1.4678659317308911</v>
      </c>
      <c r="AP477" s="36">
        <f t="shared" si="475"/>
        <v>147.8352195778557</v>
      </c>
      <c r="AQ477" s="74">
        <f t="shared" si="430"/>
        <v>0.58381736667775852</v>
      </c>
      <c r="AR477" s="73">
        <f t="shared" si="431"/>
        <v>1.1277511651846677</v>
      </c>
      <c r="AS477" s="72">
        <f t="shared" si="464"/>
        <v>3.1627085501437064</v>
      </c>
      <c r="AT477" s="37">
        <f t="shared" si="432"/>
        <v>1983.3396329991942</v>
      </c>
      <c r="AU477" s="37">
        <f t="shared" si="433"/>
        <v>7721.1382819760638</v>
      </c>
      <c r="AV477" s="34">
        <f t="shared" si="434"/>
        <v>0</v>
      </c>
      <c r="AW477" s="34">
        <f t="shared" si="435"/>
        <v>0.30455372169378242</v>
      </c>
      <c r="AX477" s="37">
        <f t="shared" si="436"/>
        <v>1.5193161569027642</v>
      </c>
      <c r="AY477" s="7">
        <f t="shared" si="437"/>
        <v>5.0623514101497644</v>
      </c>
      <c r="AZ477" s="37">
        <f t="shared" si="438"/>
        <v>4.7577976884559821</v>
      </c>
      <c r="BA477" s="2">
        <f>BE477*'mass balance'!$B$17+BF477*'mass balance'!$C$17+BG477*'mass balance'!$D$17+BH477*'mass balance'!$E$17</f>
        <v>1.0063518398625069E-4</v>
      </c>
      <c r="BB477" s="2">
        <f>BE477*'mass balance'!$B$18+BF477*'mass balance'!$C$18+BG477*'mass balance'!$D$18+BH477*'mass balance'!$E$18</f>
        <v>1.0218341758603917E-4</v>
      </c>
      <c r="BC477" s="2">
        <f>BE477*'mass balance'!$B$19+BF477*'mass balance'!$C$19+BG477*'mass balance'!$D$19+BH477*'mass balance'!$E$19</f>
        <v>-1.2772927198254899E-4</v>
      </c>
      <c r="BD477" s="2">
        <f>BE477*'mass balance'!$B$20+BF477*'mass balance'!$C$20+BG477*'mass balance'!$D$20+BH477*'mass balance'!$E$20</f>
        <v>4.6447007993654157E-6</v>
      </c>
      <c r="BE477" s="2">
        <f>N477*'mass balance'!$H$11+R477*'mass balance'!$I$11+S477*'mass balance'!$J$11</f>
        <v>-2.7219600443887266E-4</v>
      </c>
      <c r="BF477" s="2">
        <f>N477*'mass balance'!$H$12+R477*'mass balance'!$I$12+S477*'mass balance'!$J$12</f>
        <v>8.1428237259801846E-5</v>
      </c>
      <c r="BG477" s="2">
        <f>N477*'mass balance'!$H$13+R477*'mass balance'!$I$13+S477*'mass balance'!$J$13</f>
        <v>3.713764121049134E-5</v>
      </c>
      <c r="BH477" s="2">
        <f>N477*'mass balance'!$H$14+R477*'mass balance'!$I$14+S477*'mass balance'!$J$14</f>
        <v>2.9771437985501694E-5</v>
      </c>
      <c r="BI477" s="36">
        <f t="shared" si="439"/>
        <v>7.8325413151257937E-20</v>
      </c>
      <c r="BJ477" s="36">
        <f t="shared" si="440"/>
        <v>5.9399732725318574E-22</v>
      </c>
      <c r="BK477" s="36">
        <f t="shared" si="441"/>
        <v>3.3225505392888429E-20</v>
      </c>
      <c r="BL477" s="36">
        <f t="shared" si="442"/>
        <v>3.1544895582235093E-20</v>
      </c>
      <c r="BM477" s="36">
        <f t="shared" si="476"/>
        <v>8.3898971998643045E-19</v>
      </c>
      <c r="BN477" s="36">
        <f t="shared" ca="1" si="443"/>
        <v>0.91356254489891497</v>
      </c>
      <c r="BO477" s="36">
        <f t="shared" ca="1" si="465"/>
        <v>1</v>
      </c>
      <c r="BP477" s="36">
        <f t="shared" si="444"/>
        <v>-8.3898971998643045E-19</v>
      </c>
      <c r="BQ477" s="36">
        <f t="shared" si="466"/>
        <v>1</v>
      </c>
      <c r="BR477" s="2">
        <f t="shared" si="477"/>
        <v>-5</v>
      </c>
      <c r="BS477">
        <v>0</v>
      </c>
      <c r="BT477" s="37">
        <f t="shared" si="467"/>
        <v>0.12804859516250536</v>
      </c>
      <c r="BU477" s="34">
        <f t="shared" si="445"/>
        <v>4.8182636747101224</v>
      </c>
      <c r="BV477" s="34">
        <f t="shared" si="446"/>
        <v>5.0623514101497644</v>
      </c>
      <c r="BW477" s="34">
        <f t="shared" si="447"/>
        <v>-5</v>
      </c>
      <c r="BX477" s="34">
        <f t="shared" si="448"/>
        <v>-5</v>
      </c>
      <c r="BY477" s="34">
        <f t="shared" si="449"/>
        <v>3.6419089463938592</v>
      </c>
      <c r="BZ477" s="36">
        <f t="shared" si="468"/>
        <v>1.2772927198254899E-4</v>
      </c>
      <c r="CA477" s="34">
        <f t="shared" si="469"/>
        <v>2.6913417414362602E-2</v>
      </c>
    </row>
    <row r="478" spans="1:79" ht="13.2" x14ac:dyDescent="0.25">
      <c r="A478" s="75">
        <f t="shared" si="450"/>
        <v>1.2164383561643879</v>
      </c>
      <c r="B478" s="34">
        <f t="shared" si="451"/>
        <v>444.00000000000159</v>
      </c>
      <c r="C478">
        <f t="shared" si="452"/>
        <v>15</v>
      </c>
      <c r="D478" s="35">
        <f t="shared" si="410"/>
        <v>3000</v>
      </c>
      <c r="E478" s="27">
        <v>0</v>
      </c>
      <c r="F478" s="64">
        <f t="shared" si="453"/>
        <v>0.46593146951268899</v>
      </c>
      <c r="G478" s="34">
        <v>0</v>
      </c>
      <c r="H478" s="34">
        <f t="shared" si="411"/>
        <v>1</v>
      </c>
      <c r="I478" s="34">
        <f t="shared" si="454"/>
        <v>6192.2292298236371</v>
      </c>
      <c r="J478" s="34">
        <f t="shared" si="412"/>
        <v>13572.318058223696</v>
      </c>
      <c r="K478" s="34">
        <f t="shared" si="413"/>
        <v>11957.041295623358</v>
      </c>
      <c r="L478" s="36">
        <f t="shared" si="470"/>
        <v>1135.739026725887</v>
      </c>
      <c r="M478" s="34">
        <f t="shared" si="414"/>
        <v>52.228002934779802</v>
      </c>
      <c r="N478" s="34">
        <f t="shared" si="455"/>
        <v>114.47493964897377</v>
      </c>
      <c r="O478" s="34">
        <f t="shared" si="415"/>
        <v>4.9430669600601176</v>
      </c>
      <c r="P478">
        <f t="shared" si="456"/>
        <v>16.040097309313047</v>
      </c>
      <c r="Q478" s="36">
        <f t="shared" si="416"/>
        <v>92.905916762532755</v>
      </c>
      <c r="R478" s="34">
        <f t="shared" si="417"/>
        <v>41.455439898871511</v>
      </c>
      <c r="S478" s="34">
        <f t="shared" si="418"/>
        <v>51.450476863661237</v>
      </c>
      <c r="T478" s="36">
        <f t="shared" si="457"/>
        <v>-0.18844855255298287</v>
      </c>
      <c r="U478" s="36">
        <f t="shared" si="419"/>
        <v>3415.3392462725151</v>
      </c>
      <c r="V478" s="36">
        <f t="shared" si="420"/>
        <v>6.4943863352386584E-3</v>
      </c>
      <c r="W478" s="68">
        <f t="shared" si="421"/>
        <v>3.2449686477882485</v>
      </c>
      <c r="X478">
        <f t="shared" si="422"/>
        <v>4.8214787400606269</v>
      </c>
      <c r="Y478">
        <f t="shared" si="423"/>
        <v>1.5373874768040686E-2</v>
      </c>
      <c r="Z478" s="34">
        <f t="shared" si="424"/>
        <v>6.2394342047891618E-4</v>
      </c>
      <c r="AA478" s="36">
        <f t="shared" si="425"/>
        <v>2.0013710578267664E-3</v>
      </c>
      <c r="AB478" s="34">
        <f t="shared" si="426"/>
        <v>1.7719373785567562E-3</v>
      </c>
      <c r="AC478" s="36">
        <f t="shared" si="427"/>
        <v>14.096824823383978</v>
      </c>
      <c r="AD478" s="34">
        <f t="shared" si="428"/>
        <v>11.318517766174486</v>
      </c>
      <c r="AE478">
        <f t="shared" si="458"/>
        <v>7955.5998953336875</v>
      </c>
      <c r="AF478" s="36">
        <f t="shared" si="459"/>
        <v>11.318517766174486</v>
      </c>
      <c r="AG478" s="34">
        <f t="shared" si="429"/>
        <v>0</v>
      </c>
      <c r="AH478">
        <f t="shared" si="471"/>
        <v>0</v>
      </c>
      <c r="AI478" s="29">
        <f t="shared" si="460"/>
        <v>0</v>
      </c>
      <c r="AJ478">
        <f t="shared" si="461"/>
        <v>0</v>
      </c>
      <c r="AK478" s="36">
        <f t="shared" si="472"/>
        <v>-1.1277511651846677</v>
      </c>
      <c r="AL478" s="36">
        <f t="shared" si="462"/>
        <v>5.3025904934788769E-4</v>
      </c>
      <c r="AM478" s="36">
        <f t="shared" si="463"/>
        <v>4.6552857310769635E-2</v>
      </c>
      <c r="AN478" s="37">
        <f t="shared" si="473"/>
        <v>118.96567202806966</v>
      </c>
      <c r="AO478" s="36">
        <f t="shared" si="474"/>
        <v>1.4684038188406894</v>
      </c>
      <c r="AP478" s="36">
        <f t="shared" si="475"/>
        <v>147.88440754274657</v>
      </c>
      <c r="AQ478" s="74">
        <f t="shared" si="430"/>
        <v>0.57765493168165416</v>
      </c>
      <c r="AR478" s="73">
        <f t="shared" si="431"/>
        <v>1.1185049591735257</v>
      </c>
      <c r="AS478" s="72">
        <f t="shared" si="464"/>
        <v>3.1661866681046291</v>
      </c>
      <c r="AT478" s="37">
        <f t="shared" si="432"/>
        <v>1962.4046587055964</v>
      </c>
      <c r="AU478" s="37">
        <f t="shared" si="433"/>
        <v>7723.7072711507399</v>
      </c>
      <c r="AV478" s="34">
        <f t="shared" si="434"/>
        <v>0</v>
      </c>
      <c r="AW478" s="34">
        <f t="shared" si="435"/>
        <v>0.30516378396314825</v>
      </c>
      <c r="AX478" s="37">
        <f t="shared" si="436"/>
        <v>1.5222746191930459</v>
      </c>
      <c r="AY478" s="7">
        <f t="shared" si="437"/>
        <v>5.0724070509444426</v>
      </c>
      <c r="AZ478" s="37">
        <f t="shared" si="438"/>
        <v>4.7672432669812945</v>
      </c>
      <c r="BA478" s="2">
        <f>BE478*'mass balance'!$B$17+BF478*'mass balance'!$C$17+BG478*'mass balance'!$D$17+BH478*'mass balance'!$E$17</f>
        <v>1.00783096110711E-4</v>
      </c>
      <c r="BB478" s="2">
        <f>BE478*'mass balance'!$B$18+BF478*'mass balance'!$C$18+BG478*'mass balance'!$D$18+BH478*'mass balance'!$E$18</f>
        <v>1.0233360528164498E-4</v>
      </c>
      <c r="BC478" s="2">
        <f>BE478*'mass balance'!$B$19+BF478*'mass balance'!$C$19+BG478*'mass balance'!$D$19+BH478*'mass balance'!$E$19</f>
        <v>-1.2791700660205624E-4</v>
      </c>
      <c r="BD478" s="2">
        <f>BE478*'mass balance'!$B$20+BF478*'mass balance'!$C$20+BG478*'mass balance'!$D$20+BH478*'mass balance'!$E$20</f>
        <v>4.6515275128020446E-6</v>
      </c>
      <c r="BE478" s="2">
        <f>N478*'mass balance'!$H$11+R478*'mass balance'!$I$11+S478*'mass balance'!$J$11</f>
        <v>-2.7255938011660423E-4</v>
      </c>
      <c r="BF478" s="2">
        <f>N478*'mass balance'!$H$12+R478*'mass balance'!$I$12+S478*'mass balance'!$J$12</f>
        <v>8.1519493747765604E-5</v>
      </c>
      <c r="BG478" s="2">
        <f>N478*'mass balance'!$H$13+R478*'mass balance'!$I$13+S478*'mass balance'!$J$13</f>
        <v>3.7187970493863829E-5</v>
      </c>
      <c r="BH478" s="2">
        <f>N478*'mass balance'!$H$14+R478*'mass balance'!$I$14+S478*'mass balance'!$J$14</f>
        <v>2.9811182200253582E-5</v>
      </c>
      <c r="BI478" s="36">
        <f t="shared" si="439"/>
        <v>7.8325413151257937E-20</v>
      </c>
      <c r="BJ478" s="36">
        <f t="shared" si="440"/>
        <v>5.9242356865936285E-22</v>
      </c>
      <c r="BK478" s="36">
        <f t="shared" si="441"/>
        <v>3.3819502720141617E-20</v>
      </c>
      <c r="BL478" s="36">
        <f t="shared" si="442"/>
        <v>3.207723993570614E-20</v>
      </c>
      <c r="BM478" s="36">
        <f t="shared" si="476"/>
        <v>8.7053461556866555E-19</v>
      </c>
      <c r="BN478" s="36">
        <f t="shared" ca="1" si="443"/>
        <v>0.32741358574015167</v>
      </c>
      <c r="BO478" s="36">
        <f t="shared" ca="1" si="465"/>
        <v>1</v>
      </c>
      <c r="BP478" s="36">
        <f t="shared" si="444"/>
        <v>-8.7053461556866555E-19</v>
      </c>
      <c r="BQ478" s="36">
        <f t="shared" si="466"/>
        <v>1</v>
      </c>
      <c r="BR478" s="2">
        <f t="shared" si="477"/>
        <v>-5</v>
      </c>
      <c r="BS478">
        <v>0</v>
      </c>
      <c r="BT478" s="37">
        <f t="shared" si="467"/>
        <v>0.12823679911856137</v>
      </c>
      <c r="BU478" s="34">
        <f t="shared" si="445"/>
        <v>4.8214787400606269</v>
      </c>
      <c r="BV478" s="34">
        <f t="shared" si="446"/>
        <v>5.0724070509444426</v>
      </c>
      <c r="BW478" s="34">
        <f t="shared" si="447"/>
        <v>-5</v>
      </c>
      <c r="BX478" s="34">
        <f t="shared" si="448"/>
        <v>-5</v>
      </c>
      <c r="BY478" s="34">
        <f t="shared" si="449"/>
        <v>3.6467708147168736</v>
      </c>
      <c r="BZ478" s="36">
        <f t="shared" si="468"/>
        <v>1.2791700660205624E-4</v>
      </c>
      <c r="CA478" s="34">
        <f t="shared" si="469"/>
        <v>2.6899571080576144E-2</v>
      </c>
    </row>
    <row r="479" spans="1:79" ht="13.2" x14ac:dyDescent="0.25">
      <c r="A479" s="75">
        <f t="shared" si="450"/>
        <v>1.2191780821917853</v>
      </c>
      <c r="B479" s="34">
        <f t="shared" si="451"/>
        <v>445.00000000000159</v>
      </c>
      <c r="C479">
        <f t="shared" si="452"/>
        <v>15</v>
      </c>
      <c r="D479" s="35">
        <f t="shared" si="410"/>
        <v>3000</v>
      </c>
      <c r="E479" s="27">
        <v>0</v>
      </c>
      <c r="F479" s="64">
        <f t="shared" si="453"/>
        <v>0.46593146951268899</v>
      </c>
      <c r="G479" s="34">
        <v>0</v>
      </c>
      <c r="H479" s="34">
        <f t="shared" si="411"/>
        <v>1</v>
      </c>
      <c r="I479" s="34">
        <f t="shared" si="454"/>
        <v>6192.2292298236371</v>
      </c>
      <c r="J479" s="34">
        <f t="shared" si="412"/>
        <v>13590.420852875326</v>
      </c>
      <c r="K479" s="34">
        <f t="shared" si="413"/>
        <v>11972.989629746324</v>
      </c>
      <c r="L479" s="36">
        <f t="shared" si="470"/>
        <v>1138.0120619432205</v>
      </c>
      <c r="M479" s="34">
        <f t="shared" si="414"/>
        <v>52.228002934779802</v>
      </c>
      <c r="N479" s="34">
        <f t="shared" si="455"/>
        <v>114.62762663408073</v>
      </c>
      <c r="O479" s="34">
        <f t="shared" si="415"/>
        <v>4.9430669600601176</v>
      </c>
      <c r="P479">
        <f t="shared" si="456"/>
        <v>16.072199495832631</v>
      </c>
      <c r="Q479" s="36">
        <f t="shared" si="416"/>
        <v>93.029441092246202</v>
      </c>
      <c r="R479" s="34">
        <f t="shared" si="417"/>
        <v>41.521333401027505</v>
      </c>
      <c r="S479" s="34">
        <f t="shared" si="418"/>
        <v>51.508107691218697</v>
      </c>
      <c r="T479" s="36">
        <f t="shared" si="457"/>
        <v>-0.18636738723641141</v>
      </c>
      <c r="U479" s="36">
        <f t="shared" si="419"/>
        <v>3415.1507977199622</v>
      </c>
      <c r="V479" s="36">
        <f t="shared" si="420"/>
        <v>6.5016608423335001E-3</v>
      </c>
      <c r="W479" s="68">
        <f t="shared" si="421"/>
        <v>3.2514630341234869</v>
      </c>
      <c r="X479">
        <f t="shared" si="422"/>
        <v>4.8246931192936282</v>
      </c>
      <c r="Y479">
        <f t="shared" si="423"/>
        <v>1.5373874768040686E-2</v>
      </c>
      <c r="Z479" s="34">
        <f t="shared" si="424"/>
        <v>6.2394342047891618E-4</v>
      </c>
      <c r="AA479" s="36">
        <f t="shared" si="425"/>
        <v>1.9996108748891821E-3</v>
      </c>
      <c r="AB479" s="34">
        <f t="shared" si="426"/>
        <v>1.7719373785567562E-3</v>
      </c>
      <c r="AC479" s="36">
        <f t="shared" si="427"/>
        <v>14.116880528083721</v>
      </c>
      <c r="AD479" s="34">
        <f t="shared" si="428"/>
        <v>11.332253377111153</v>
      </c>
      <c r="AE479">
        <f t="shared" si="458"/>
        <v>7966.9184130998619</v>
      </c>
      <c r="AF479" s="36">
        <f t="shared" si="459"/>
        <v>11.332253377111153</v>
      </c>
      <c r="AG479" s="34">
        <f t="shared" si="429"/>
        <v>0</v>
      </c>
      <c r="AH479">
        <f t="shared" si="471"/>
        <v>0</v>
      </c>
      <c r="AI479" s="29">
        <f t="shared" si="460"/>
        <v>0</v>
      </c>
      <c r="AJ479">
        <f t="shared" si="461"/>
        <v>0</v>
      </c>
      <c r="AK479" s="36">
        <f t="shared" si="472"/>
        <v>-1.1185049591735257</v>
      </c>
      <c r="AL479" s="36">
        <f t="shared" si="462"/>
        <v>5.2268968807706159E-4</v>
      </c>
      <c r="AM479" s="36">
        <f t="shared" si="463"/>
        <v>4.3936307200796387E-2</v>
      </c>
      <c r="AN479" s="37">
        <f t="shared" si="473"/>
        <v>117.837920862885</v>
      </c>
      <c r="AO479" s="36">
        <f t="shared" si="474"/>
        <v>1.4689340778900373</v>
      </c>
      <c r="AP479" s="36">
        <f t="shared" si="475"/>
        <v>147.93096040005733</v>
      </c>
      <c r="AQ479" s="74">
        <f t="shared" si="430"/>
        <v>0.57155955807603709</v>
      </c>
      <c r="AR479" s="73">
        <f t="shared" si="431"/>
        <v>1.1093095915126328</v>
      </c>
      <c r="AS479" s="72">
        <f t="shared" si="464"/>
        <v>3.1696179561243101</v>
      </c>
      <c r="AT479" s="37">
        <f t="shared" si="432"/>
        <v>1941.697504825006</v>
      </c>
      <c r="AU479" s="37">
        <f t="shared" si="433"/>
        <v>7726.1386339189885</v>
      </c>
      <c r="AV479" s="34">
        <f t="shared" si="434"/>
        <v>0</v>
      </c>
      <c r="AW479" s="34">
        <f t="shared" si="435"/>
        <v>0.30577452992826898</v>
      </c>
      <c r="AX479" s="37">
        <f t="shared" si="436"/>
        <v>1.5252370927377972</v>
      </c>
      <c r="AY479" s="7">
        <f t="shared" si="437"/>
        <v>5.0824746567895529</v>
      </c>
      <c r="AZ479" s="37">
        <f t="shared" si="438"/>
        <v>4.7767001268612841</v>
      </c>
      <c r="BA479" s="2">
        <f>BE479*'mass balance'!$B$17+BF479*'mass balance'!$C$17+BG479*'mass balance'!$D$17+BH479*'mass balance'!$E$17</f>
        <v>1.0093112220333653E-4</v>
      </c>
      <c r="BB479" s="2">
        <f>BE479*'mass balance'!$B$18+BF479*'mass balance'!$C$18+BG479*'mass balance'!$D$18+BH479*'mass balance'!$E$18</f>
        <v>1.0248390869877248E-4</v>
      </c>
      <c r="BC479" s="2">
        <f>BE479*'mass balance'!$B$19+BF479*'mass balance'!$C$19+BG479*'mass balance'!$D$19+BH479*'mass balance'!$E$19</f>
        <v>-1.2810488587346555E-4</v>
      </c>
      <c r="BD479" s="2">
        <f>BE479*'mass balance'!$B$20+BF479*'mass balance'!$C$20+BG479*'mass balance'!$D$20+BH479*'mass balance'!$E$20</f>
        <v>4.658359486307838E-6</v>
      </c>
      <c r="BE479" s="2">
        <f>N479*'mass balance'!$H$11+R479*'mass balance'!$I$11+S479*'mass balance'!$J$11</f>
        <v>-2.7292292055733505E-4</v>
      </c>
      <c r="BF479" s="2">
        <f>N479*'mass balance'!$H$12+R479*'mass balance'!$I$12+S479*'mass balance'!$J$12</f>
        <v>8.1610805552303356E-5</v>
      </c>
      <c r="BG479" s="2">
        <f>N479*'mass balance'!$H$13+R479*'mass balance'!$I$13+S479*'mass balance'!$J$13</f>
        <v>3.7238250934197478E-5</v>
      </c>
      <c r="BH479" s="2">
        <f>N479*'mass balance'!$H$14+R479*'mass balance'!$I$14+S479*'mass balance'!$J$14</f>
        <v>2.9850944435958516E-5</v>
      </c>
      <c r="BI479" s="36">
        <f t="shared" si="439"/>
        <v>7.8325413151257937E-20</v>
      </c>
      <c r="BJ479" s="36">
        <f t="shared" si="440"/>
        <v>5.9085590424654778E-22</v>
      </c>
      <c r="BK479" s="36">
        <f t="shared" si="441"/>
        <v>3.4411926288800979E-20</v>
      </c>
      <c r="BL479" s="36">
        <f t="shared" si="442"/>
        <v>3.2607053806730538E-20</v>
      </c>
      <c r="BM479" s="36">
        <f t="shared" si="476"/>
        <v>9.0261185550437171E-19</v>
      </c>
      <c r="BN479" s="36">
        <f t="shared" ca="1" si="443"/>
        <v>0.83251094163088712</v>
      </c>
      <c r="BO479" s="36">
        <f t="shared" ca="1" si="465"/>
        <v>1</v>
      </c>
      <c r="BP479" s="36">
        <f t="shared" si="444"/>
        <v>-9.0261185550437171E-19</v>
      </c>
      <c r="BQ479" s="36">
        <f t="shared" si="466"/>
        <v>1</v>
      </c>
      <c r="BR479" s="2">
        <f t="shared" si="477"/>
        <v>-5</v>
      </c>
      <c r="BS479">
        <v>0</v>
      </c>
      <c r="BT479" s="37">
        <f t="shared" si="467"/>
        <v>0.12842514808814923</v>
      </c>
      <c r="BU479" s="34">
        <f t="shared" si="445"/>
        <v>4.8246931192936282</v>
      </c>
      <c r="BV479" s="34">
        <f t="shared" si="446"/>
        <v>5.0824746567895529</v>
      </c>
      <c r="BW479" s="34">
        <f t="shared" si="447"/>
        <v>-5</v>
      </c>
      <c r="BX479" s="34">
        <f t="shared" si="448"/>
        <v>-5</v>
      </c>
      <c r="BY479" s="34">
        <f t="shared" si="449"/>
        <v>3.6516348875242723</v>
      </c>
      <c r="BZ479" s="36">
        <f t="shared" si="468"/>
        <v>1.2810488587346555E-4</v>
      </c>
      <c r="CA479" s="34">
        <f t="shared" si="469"/>
        <v>2.6885746368285411E-2</v>
      </c>
    </row>
    <row r="480" spans="1:79" ht="13.2" x14ac:dyDescent="0.25">
      <c r="A480" s="75">
        <f t="shared" si="450"/>
        <v>1.2219178082191826</v>
      </c>
      <c r="B480" s="34">
        <f t="shared" si="451"/>
        <v>446.00000000000165</v>
      </c>
      <c r="C480">
        <f t="shared" si="452"/>
        <v>15</v>
      </c>
      <c r="D480" s="35">
        <f t="shared" si="410"/>
        <v>3000</v>
      </c>
      <c r="E480" s="27">
        <v>0</v>
      </c>
      <c r="F480" s="64">
        <f t="shared" si="453"/>
        <v>0.46593146951268899</v>
      </c>
      <c r="G480" s="34">
        <v>0</v>
      </c>
      <c r="H480" s="34">
        <f t="shared" si="411"/>
        <v>1</v>
      </c>
      <c r="I480" s="34">
        <f t="shared" si="454"/>
        <v>6192.2292298236371</v>
      </c>
      <c r="J480" s="34">
        <f t="shared" si="412"/>
        <v>13608.531855952599</v>
      </c>
      <c r="K480" s="34">
        <f t="shared" si="413"/>
        <v>11988.945195388915</v>
      </c>
      <c r="L480" s="36">
        <f t="shared" si="470"/>
        <v>1140.2876432380372</v>
      </c>
      <c r="M480" s="34">
        <f t="shared" si="414"/>
        <v>52.228002934779802</v>
      </c>
      <c r="N480" s="34">
        <f t="shared" si="455"/>
        <v>114.78038285268386</v>
      </c>
      <c r="O480" s="34">
        <f t="shared" si="415"/>
        <v>4.9430669600601176</v>
      </c>
      <c r="P480">
        <f t="shared" si="456"/>
        <v>16.104337640727884</v>
      </c>
      <c r="Q480" s="36">
        <f t="shared" si="416"/>
        <v>93.153062645371307</v>
      </c>
      <c r="R480" s="34">
        <f t="shared" si="417"/>
        <v>41.587289457995666</v>
      </c>
      <c r="S480" s="34">
        <f t="shared" si="418"/>
        <v>51.565773187375633</v>
      </c>
      <c r="T480" s="36">
        <f t="shared" si="457"/>
        <v>-0.18431060207549149</v>
      </c>
      <c r="U480" s="36">
        <f t="shared" si="419"/>
        <v>3414.9644303327259</v>
      </c>
      <c r="V480" s="36">
        <f t="shared" si="420"/>
        <v>6.5089397255059297E-3</v>
      </c>
      <c r="W480" s="68">
        <f t="shared" si="421"/>
        <v>3.2579646949658203</v>
      </c>
      <c r="X480">
        <f t="shared" si="422"/>
        <v>4.8279068144743498</v>
      </c>
      <c r="Y480">
        <f t="shared" si="423"/>
        <v>1.5373874768040686E-2</v>
      </c>
      <c r="Z480" s="34">
        <f t="shared" si="424"/>
        <v>6.2394342047891618E-4</v>
      </c>
      <c r="AA480" s="36">
        <f t="shared" si="425"/>
        <v>1.9978545917220922E-3</v>
      </c>
      <c r="AB480" s="34">
        <f t="shared" si="426"/>
        <v>1.7719373785567562E-3</v>
      </c>
      <c r="AC480" s="36">
        <f t="shared" si="427"/>
        <v>14.136960571425901</v>
      </c>
      <c r="AD480" s="34">
        <f t="shared" si="428"/>
        <v>11.345991245841878</v>
      </c>
      <c r="AE480">
        <f t="shared" si="458"/>
        <v>7978.2506664769735</v>
      </c>
      <c r="AF480" s="36">
        <f t="shared" si="459"/>
        <v>11.345991245841878</v>
      </c>
      <c r="AG480" s="34">
        <f t="shared" si="429"/>
        <v>0</v>
      </c>
      <c r="AH480">
        <f t="shared" si="471"/>
        <v>0</v>
      </c>
      <c r="AI480" s="29">
        <f t="shared" si="460"/>
        <v>0</v>
      </c>
      <c r="AJ480">
        <f t="shared" si="461"/>
        <v>0</v>
      </c>
      <c r="AK480" s="36">
        <f t="shared" si="472"/>
        <v>-1.1093095915126328</v>
      </c>
      <c r="AL480" s="36">
        <f t="shared" si="462"/>
        <v>5.1517874448643607E-4</v>
      </c>
      <c r="AM480" s="36">
        <f t="shared" si="463"/>
        <v>4.1338333675534966E-2</v>
      </c>
      <c r="AN480" s="37">
        <f t="shared" si="473"/>
        <v>116.71941590371148</v>
      </c>
      <c r="AO480" s="36">
        <f t="shared" si="474"/>
        <v>1.4694567675781143</v>
      </c>
      <c r="AP480" s="36">
        <f t="shared" si="475"/>
        <v>147.97489670725813</v>
      </c>
      <c r="AQ480" s="74">
        <f t="shared" si="430"/>
        <v>0.56553046414165997</v>
      </c>
      <c r="AR480" s="73">
        <f t="shared" si="431"/>
        <v>1.1001652412620413</v>
      </c>
      <c r="AS480" s="72">
        <f t="shared" si="464"/>
        <v>3.17300268841579</v>
      </c>
      <c r="AT480" s="37">
        <f t="shared" si="432"/>
        <v>1921.2155157071224</v>
      </c>
      <c r="AU480" s="37">
        <f t="shared" si="433"/>
        <v>7728.4333395004151</v>
      </c>
      <c r="AV480" s="34">
        <f t="shared" si="434"/>
        <v>0</v>
      </c>
      <c r="AW480" s="34">
        <f t="shared" si="435"/>
        <v>0.30638596000357765</v>
      </c>
      <c r="AX480" s="37">
        <f t="shared" si="436"/>
        <v>1.528203573627904</v>
      </c>
      <c r="AY480" s="7">
        <f t="shared" si="437"/>
        <v>5.0925542285973018</v>
      </c>
      <c r="AZ480" s="37">
        <f t="shared" si="438"/>
        <v>4.7861682685937241</v>
      </c>
      <c r="BA480" s="2">
        <f>BE480*'mass balance'!$B$17+BF480*'mass balance'!$C$17+BG480*'mass balance'!$D$17+BH480*'mass balance'!$E$17</f>
        <v>1.0107926216030681E-4</v>
      </c>
      <c r="BB480" s="2">
        <f>BE480*'mass balance'!$B$18+BF480*'mass balance'!$C$18+BG480*'mass balance'!$D$18+BH480*'mass balance'!$E$18</f>
        <v>1.0263432773200386E-4</v>
      </c>
      <c r="BC480" s="2">
        <f>BE480*'mass balance'!$B$19+BF480*'mass balance'!$C$19+BG480*'mass balance'!$D$19+BH480*'mass balance'!$E$19</f>
        <v>-1.2829290966500479E-4</v>
      </c>
      <c r="BD480" s="2">
        <f>BE480*'mass balance'!$B$20+BF480*'mass balance'!$C$20+BG480*'mass balance'!$D$20+BH480*'mass balance'!$E$20</f>
        <v>4.665196715091083E-6</v>
      </c>
      <c r="BE480" s="2">
        <f>N480*'mass balance'!$H$11+R480*'mass balance'!$I$11+S480*'mass balance'!$J$11</f>
        <v>-2.7328662583972344E-4</v>
      </c>
      <c r="BF480" s="2">
        <f>N480*'mass balance'!$H$12+R480*'mass balance'!$I$12+S480*'mass balance'!$J$12</f>
        <v>8.170217228668531E-5</v>
      </c>
      <c r="BG480" s="2">
        <f>N480*'mass balance'!$H$13+R480*'mass balance'!$I$13+S480*'mass balance'!$J$13</f>
        <v>3.7288483116056139E-5</v>
      </c>
      <c r="BH480" s="2">
        <f>N480*'mass balance'!$H$14+R480*'mass balance'!$I$14+S480*'mass balance'!$J$14</f>
        <v>2.989072470121975E-5</v>
      </c>
      <c r="BI480" s="36">
        <f t="shared" si="439"/>
        <v>7.8325413151257937E-20</v>
      </c>
      <c r="BJ480" s="36">
        <f t="shared" si="440"/>
        <v>5.8929430139610139E-22</v>
      </c>
      <c r="BK480" s="36">
        <f t="shared" si="441"/>
        <v>3.5002782193047525E-20</v>
      </c>
      <c r="BL480" s="36">
        <f t="shared" si="442"/>
        <v>3.3134350800815015E-20</v>
      </c>
      <c r="BM480" s="36">
        <f t="shared" si="476"/>
        <v>9.3521890931110224E-19</v>
      </c>
      <c r="BN480" s="36">
        <f t="shared" ca="1" si="443"/>
        <v>0.99366849561700366</v>
      </c>
      <c r="BO480" s="36">
        <f t="shared" ca="1" si="465"/>
        <v>1</v>
      </c>
      <c r="BP480" s="36">
        <f t="shared" si="444"/>
        <v>-9.3521890931110224E-19</v>
      </c>
      <c r="BQ480" s="36">
        <f t="shared" si="466"/>
        <v>1</v>
      </c>
      <c r="BR480" s="2">
        <f t="shared" si="477"/>
        <v>-5</v>
      </c>
      <c r="BS480">
        <v>0</v>
      </c>
      <c r="BT480" s="37">
        <f t="shared" si="467"/>
        <v>0.1286136419391673</v>
      </c>
      <c r="BU480" s="34">
        <f t="shared" si="445"/>
        <v>4.8279068144743498</v>
      </c>
      <c r="BV480" s="34">
        <f t="shared" si="446"/>
        <v>5.0925542285973018</v>
      </c>
      <c r="BW480" s="34">
        <f t="shared" si="447"/>
        <v>-5</v>
      </c>
      <c r="BX480" s="34">
        <f t="shared" si="448"/>
        <v>-5</v>
      </c>
      <c r="BY480" s="34">
        <f t="shared" si="449"/>
        <v>3.6565011658684812</v>
      </c>
      <c r="BZ480" s="36">
        <f t="shared" si="468"/>
        <v>1.2829290966500479E-4</v>
      </c>
      <c r="CA480" s="34">
        <f t="shared" si="469"/>
        <v>2.687194321668859E-2</v>
      </c>
    </row>
    <row r="481" spans="1:79" ht="13.2" x14ac:dyDescent="0.25">
      <c r="A481" s="75">
        <f t="shared" si="450"/>
        <v>1.22465753424658</v>
      </c>
      <c r="B481" s="34">
        <f t="shared" si="451"/>
        <v>447.00000000000171</v>
      </c>
      <c r="C481">
        <f t="shared" si="452"/>
        <v>15</v>
      </c>
      <c r="D481" s="35">
        <f t="shared" si="410"/>
        <v>3000</v>
      </c>
      <c r="E481" s="27">
        <v>0</v>
      </c>
      <c r="F481" s="64">
        <f t="shared" si="453"/>
        <v>0.46593146951268899</v>
      </c>
      <c r="G481" s="34">
        <v>0</v>
      </c>
      <c r="H481" s="34">
        <f t="shared" si="411"/>
        <v>1</v>
      </c>
      <c r="I481" s="34">
        <f t="shared" si="454"/>
        <v>6192.2292298236371</v>
      </c>
      <c r="J481" s="34">
        <f t="shared" si="412"/>
        <v>13626.651071274558</v>
      </c>
      <c r="K481" s="34">
        <f t="shared" si="413"/>
        <v>12004.907995915661</v>
      </c>
      <c r="L481" s="36">
        <f t="shared" si="470"/>
        <v>1142.5657721419643</v>
      </c>
      <c r="M481" s="34">
        <f t="shared" si="414"/>
        <v>52.228002934779802</v>
      </c>
      <c r="N481" s="34">
        <f t="shared" si="455"/>
        <v>114.93320833699465</v>
      </c>
      <c r="O481" s="34">
        <f t="shared" si="415"/>
        <v>4.9430669600601176</v>
      </c>
      <c r="P481">
        <f t="shared" si="456"/>
        <v>16.136511765630058</v>
      </c>
      <c r="Q481" s="36">
        <f t="shared" si="416"/>
        <v>93.276781118882965</v>
      </c>
      <c r="R481" s="34">
        <f t="shared" si="417"/>
        <v>41.653308008511686</v>
      </c>
      <c r="S481" s="34">
        <f t="shared" si="418"/>
        <v>51.623473110371279</v>
      </c>
      <c r="T481" s="36">
        <f t="shared" si="457"/>
        <v>-0.18227789479880666</v>
      </c>
      <c r="U481" s="36">
        <f t="shared" si="419"/>
        <v>3414.7801197306503</v>
      </c>
      <c r="V481" s="36">
        <f t="shared" si="420"/>
        <v>6.5162229542394604E-3</v>
      </c>
      <c r="W481" s="68">
        <f t="shared" si="421"/>
        <v>3.2644736346913263</v>
      </c>
      <c r="X481">
        <f t="shared" si="422"/>
        <v>4.8311198276448941</v>
      </c>
      <c r="Y481">
        <f t="shared" si="423"/>
        <v>1.5373874768040686E-2</v>
      </c>
      <c r="Z481" s="34">
        <f t="shared" si="424"/>
        <v>6.2394342047891618E-4</v>
      </c>
      <c r="AA481" s="36">
        <f t="shared" si="425"/>
        <v>1.9961021847418304E-3</v>
      </c>
      <c r="AB481" s="34">
        <f t="shared" si="426"/>
        <v>1.7719373785567562E-3</v>
      </c>
      <c r="AC481" s="36">
        <f t="shared" si="427"/>
        <v>14.157064957411187</v>
      </c>
      <c r="AD481" s="34">
        <f t="shared" si="428"/>
        <v>11.359731285470438</v>
      </c>
      <c r="AE481">
        <f t="shared" si="458"/>
        <v>7989.5966577228155</v>
      </c>
      <c r="AF481" s="36">
        <f t="shared" si="459"/>
        <v>11.359731285470438</v>
      </c>
      <c r="AG481" s="34">
        <f t="shared" si="429"/>
        <v>0</v>
      </c>
      <c r="AH481">
        <f t="shared" si="471"/>
        <v>0</v>
      </c>
      <c r="AI481" s="29">
        <f t="shared" si="460"/>
        <v>0</v>
      </c>
      <c r="AJ481">
        <f t="shared" si="461"/>
        <v>0</v>
      </c>
      <c r="AK481" s="36">
        <f t="shared" si="472"/>
        <v>-1.1001652412620413</v>
      </c>
      <c r="AL481" s="36">
        <f t="shared" si="462"/>
        <v>5.0772593545323527E-4</v>
      </c>
      <c r="AM481" s="36">
        <f t="shared" si="463"/>
        <v>3.87589528359783E-2</v>
      </c>
      <c r="AN481" s="37">
        <f t="shared" si="473"/>
        <v>115.61010631219885</v>
      </c>
      <c r="AO481" s="36">
        <f t="shared" si="474"/>
        <v>1.4699719463226006</v>
      </c>
      <c r="AP481" s="36">
        <f t="shared" si="475"/>
        <v>148.01623504093365</v>
      </c>
      <c r="AQ481" s="74">
        <f t="shared" si="430"/>
        <v>0.55956687839319819</v>
      </c>
      <c r="AR481" s="73">
        <f t="shared" si="431"/>
        <v>1.0910720767784083</v>
      </c>
      <c r="AS481" s="72">
        <f t="shared" si="464"/>
        <v>3.17634113989621</v>
      </c>
      <c r="AT481" s="37">
        <f t="shared" si="432"/>
        <v>1900.9560704682453</v>
      </c>
      <c r="AU481" s="37">
        <f t="shared" si="433"/>
        <v>7730.59235811294</v>
      </c>
      <c r="AV481" s="34">
        <f t="shared" si="434"/>
        <v>0</v>
      </c>
      <c r="AW481" s="34">
        <f t="shared" si="435"/>
        <v>0.30699807460061002</v>
      </c>
      <c r="AX481" s="37">
        <f t="shared" si="436"/>
        <v>1.5311740580010247</v>
      </c>
      <c r="AY481" s="7">
        <f t="shared" si="437"/>
        <v>5.1026457672929615</v>
      </c>
      <c r="AZ481" s="37">
        <f t="shared" si="438"/>
        <v>4.7956476926923512</v>
      </c>
      <c r="BA481" s="2">
        <f>BE481*'mass balance'!$B$17+BF481*'mass balance'!$C$17+BG481*'mass balance'!$D$17+BH481*'mass balance'!$E$17</f>
        <v>1.0122751587872988E-4</v>
      </c>
      <c r="BB481" s="2">
        <f>BE481*'mass balance'!$B$18+BF481*'mass balance'!$C$18+BG481*'mass balance'!$D$18+BH481*'mass balance'!$E$18</f>
        <v>1.0278486227686417E-4</v>
      </c>
      <c r="BC481" s="2">
        <f>BE481*'mass balance'!$B$19+BF481*'mass balance'!$C$19+BG481*'mass balance'!$D$19+BH481*'mass balance'!$E$19</f>
        <v>-1.2848107784608025E-4</v>
      </c>
      <c r="BD481" s="2">
        <f>BE481*'mass balance'!$B$20+BF481*'mass balance'!$C$20+BG481*'mass balance'!$D$20+BH481*'mass balance'!$E$20</f>
        <v>4.6720391944029166E-6</v>
      </c>
      <c r="BE481" s="2">
        <f>N481*'mass balance'!$H$11+R481*'mass balance'!$I$11+S481*'mass balance'!$J$11</f>
        <v>-2.7365049604046344E-4</v>
      </c>
      <c r="BF481" s="2">
        <f>N481*'mass balance'!$H$12+R481*'mass balance'!$I$12+S481*'mass balance'!$J$12</f>
        <v>8.1793593567859328E-5</v>
      </c>
      <c r="BG481" s="2">
        <f>N481*'mass balance'!$H$13+R481*'mass balance'!$I$13+S481*'mass balance'!$J$13</f>
        <v>3.7338667617433952E-5</v>
      </c>
      <c r="BH481" s="2">
        <f>N481*'mass balance'!$H$14+R481*'mass balance'!$I$14+S481*'mass balance'!$J$14</f>
        <v>2.9930523004425687E-5</v>
      </c>
      <c r="BI481" s="36">
        <f t="shared" si="439"/>
        <v>7.8325413151257937E-20</v>
      </c>
      <c r="BJ481" s="36">
        <f t="shared" si="440"/>
        <v>5.8773872774565701E-22</v>
      </c>
      <c r="BK481" s="36">
        <f t="shared" si="441"/>
        <v>3.5592076494443629E-20</v>
      </c>
      <c r="BL481" s="36">
        <f t="shared" si="442"/>
        <v>3.3659144436332359E-20</v>
      </c>
      <c r="BM481" s="36">
        <f t="shared" si="476"/>
        <v>9.683532601119173E-19</v>
      </c>
      <c r="BN481" s="36">
        <f t="shared" ca="1" si="443"/>
        <v>0.42168051897930914</v>
      </c>
      <c r="BO481" s="36">
        <f t="shared" ca="1" si="465"/>
        <v>1</v>
      </c>
      <c r="BP481" s="36">
        <f t="shared" si="444"/>
        <v>-9.683532601119173E-19</v>
      </c>
      <c r="BQ481" s="36">
        <f t="shared" si="466"/>
        <v>1</v>
      </c>
      <c r="BR481" s="2">
        <f t="shared" si="477"/>
        <v>-5</v>
      </c>
      <c r="BS481">
        <v>0</v>
      </c>
      <c r="BT481" s="37">
        <f t="shared" si="467"/>
        <v>0.12880228054069545</v>
      </c>
      <c r="BU481" s="34">
        <f t="shared" si="445"/>
        <v>4.8311198276448941</v>
      </c>
      <c r="BV481" s="34">
        <f t="shared" si="446"/>
        <v>5.1026457672929615</v>
      </c>
      <c r="BW481" s="34">
        <f t="shared" si="447"/>
        <v>-5</v>
      </c>
      <c r="BX481" s="34">
        <f t="shared" si="448"/>
        <v>-5</v>
      </c>
      <c r="BY481" s="34">
        <f t="shared" si="449"/>
        <v>3.661369650775645</v>
      </c>
      <c r="BZ481" s="36">
        <f t="shared" si="468"/>
        <v>1.2848107784608025E-4</v>
      </c>
      <c r="CA481" s="34">
        <f t="shared" si="469"/>
        <v>2.6858161565322128E-2</v>
      </c>
    </row>
    <row r="482" spans="1:79" ht="13.2" x14ac:dyDescent="0.25">
      <c r="A482" s="75">
        <f t="shared" si="450"/>
        <v>1.2273972602739773</v>
      </c>
      <c r="B482" s="34">
        <f t="shared" si="451"/>
        <v>448.00000000000171</v>
      </c>
      <c r="C482">
        <f t="shared" si="452"/>
        <v>15</v>
      </c>
      <c r="D482" s="35">
        <f t="shared" ref="D482:D545" si="478">IF($B$31=1,$B$28,IF(E482=0,$B$28,0))</f>
        <v>3000</v>
      </c>
      <c r="E482" s="27">
        <v>0</v>
      </c>
      <c r="F482" s="64">
        <f t="shared" si="453"/>
        <v>0.46593146951268899</v>
      </c>
      <c r="G482" s="34">
        <v>0</v>
      </c>
      <c r="H482" s="34">
        <f t="shared" ref="H482:H545" si="479">IF(AE482&gt;$F$24,IF(L482&gt;0,1,0),1)</f>
        <v>1</v>
      </c>
      <c r="I482" s="34">
        <f t="shared" si="454"/>
        <v>6192.2292298236371</v>
      </c>
      <c r="J482" s="34">
        <f t="shared" ref="J482:J545" si="480">IF(AE482&lt;$F$24,0,I482*W482^(2/3))</f>
        <v>13644.778502563611</v>
      </c>
      <c r="K482" s="34">
        <f t="shared" ref="K482:K545" si="481">IF(AE482&lt;$F$24,0,IF(E482&gt;=0,I482*(D482/($F$29+D482))*W482^(2/3)-1*(M482/$D$25)*W482^(2/3),-1*(M482/$D$25)*W482^(2/3)))</f>
        <v>12020.878034605952</v>
      </c>
      <c r="L482" s="36">
        <f t="shared" si="470"/>
        <v>1144.8464501759481</v>
      </c>
      <c r="M482" s="34">
        <f t="shared" ref="M482:M545" si="482">$H$24*F482</f>
        <v>52.228002934779802</v>
      </c>
      <c r="N482" s="34">
        <f t="shared" si="455"/>
        <v>115.08610311840951</v>
      </c>
      <c r="O482" s="34">
        <f t="shared" ref="O482:O545" si="483">$D$29*F482</f>
        <v>4.9430669600601176</v>
      </c>
      <c r="P482">
        <f t="shared" si="456"/>
        <v>16.168721892019544</v>
      </c>
      <c r="Q482" s="36">
        <f t="shared" ref="Q482:Q545" si="484">W482*U482*($D$30*(Y482/W482^(1/3))+O482)/($D$27*U482+$D$30)</f>
        <v>93.400596212708038</v>
      </c>
      <c r="R482" s="34">
        <f t="shared" ref="R482:R545" si="485">IF(AE482&gt;=$F$25,P482+AC482+(1-$D$28)*AG482,P482+AC482+AF482)</f>
        <v>41.719388991967961</v>
      </c>
      <c r="S482" s="34">
        <f t="shared" ref="S482:S545" si="486">Q482-P482-AC482-AG482-AF482</f>
        <v>51.681207220740077</v>
      </c>
      <c r="T482" s="36">
        <f t="shared" si="457"/>
        <v>-0.18026896709384269</v>
      </c>
      <c r="U482" s="36">
        <f t="shared" ref="U482:U545" si="487">IF(AE482&lt;$F$24,AT482,U481+T481)</f>
        <v>3414.5978418358513</v>
      </c>
      <c r="V482" s="36">
        <f t="shared" ref="V482:V545" si="488">W482*AA482</f>
        <v>6.5235104983073187E-3</v>
      </c>
      <c r="W482" s="68">
        <f t="shared" ref="W482:W545" si="489">IF(AE482&lt;$F$24,AS482,W481+V481)</f>
        <v>3.2709898576455658</v>
      </c>
      <c r="X482">
        <f t="shared" ref="X482:X545" si="490">W482^(1/3)/$L$24</f>
        <v>4.8343321608245233</v>
      </c>
      <c r="Y482">
        <f t="shared" ref="Y482:Y545" si="491">M482/$H$30</f>
        <v>1.5373874768040686E-2</v>
      </c>
      <c r="Z482" s="34">
        <f t="shared" ref="Z482:Z545" si="492">$H$28*F482</f>
        <v>6.2394342047891618E-4</v>
      </c>
      <c r="AA482" s="36">
        <f t="shared" ref="AA482:AA545" si="493">Y482*(((U482/$H$30)/W482^(1/3)-(1+G482/W482^(1/3))/$H$29^(1/3))/(U482/$H$30+$H$27))</f>
        <v>1.994353630617153E-3</v>
      </c>
      <c r="AB482" s="34">
        <f t="shared" ref="AB482:AB545" si="494">$D$31*F482</f>
        <v>1.7719373785567562E-3</v>
      </c>
      <c r="AC482" s="36">
        <f t="shared" ref="AC482:AC545" si="495">AB482*AE482</f>
        <v>14.177193689886273</v>
      </c>
      <c r="AD482" s="34">
        <f t="shared" ref="AD482:AD545" si="496">IF(AE482&lt;$F$24,AM482*M482,IF(AE482&lt;$F$25,(1-$D$27)*Q482-AC482,0))</f>
        <v>11.37347341006214</v>
      </c>
      <c r="AE482">
        <f t="shared" si="458"/>
        <v>8000.9563890082864</v>
      </c>
      <c r="AF482" s="36">
        <f t="shared" si="459"/>
        <v>11.37347341006214</v>
      </c>
      <c r="AG482" s="34">
        <f t="shared" ref="AG482:AG545" si="497">IF(AE482&gt;=$F$25,(1-$D$27)*Q482-AC482,0)</f>
        <v>0</v>
      </c>
      <c r="AH482">
        <f t="shared" si="471"/>
        <v>0</v>
      </c>
      <c r="AI482" s="29">
        <f t="shared" si="460"/>
        <v>0</v>
      </c>
      <c r="AJ482">
        <f t="shared" si="461"/>
        <v>0</v>
      </c>
      <c r="AK482" s="36">
        <f t="shared" si="472"/>
        <v>-1.0910720767784083</v>
      </c>
      <c r="AL482" s="36">
        <f t="shared" si="462"/>
        <v>5.0033097629835152E-4</v>
      </c>
      <c r="AM482" s="36">
        <f t="shared" si="463"/>
        <v>3.6198177821228805E-2</v>
      </c>
      <c r="AN482" s="37">
        <f t="shared" si="473"/>
        <v>114.5099410709368</v>
      </c>
      <c r="AO482" s="36">
        <f t="shared" si="474"/>
        <v>1.470479672258054</v>
      </c>
      <c r="AP482" s="36">
        <f t="shared" si="475"/>
        <v>148.05499399376964</v>
      </c>
      <c r="AQ482" s="74">
        <f t="shared" ref="AQ482:AQ545" si="498">(AN482*Y482)/AO482^3</f>
        <v>0.5536680394235145</v>
      </c>
      <c r="AR482" s="73">
        <f t="shared" ref="AR482:AR545" si="499">AO482^2*(($H$27*AQ482)/($H$27+AQ482))*(1+((Z482*AO482)/Y482))</f>
        <v>1.0820302558835708</v>
      </c>
      <c r="AS482" s="72">
        <f t="shared" si="464"/>
        <v>3.1796335861345972</v>
      </c>
      <c r="AT482" s="37">
        <f t="shared" ref="AT482:AT545" si="500">AN482*M482/AS482</f>
        <v>1880.9165824622107</v>
      </c>
      <c r="AU482" s="37">
        <f t="shared" ref="AU482:AU545" si="501">AP482*M482</f>
        <v>7732.6166608154072</v>
      </c>
      <c r="AV482" s="34">
        <f t="shared" ref="AV482:AV545" si="502">(((AH482+AJ482)/$X$27)*$L$29)/(1-$J$24)</f>
        <v>0</v>
      </c>
      <c r="AW482" s="34">
        <f t="shared" ref="AW482:AW545" si="503">L482/$L$25/(1-$L$26)</f>
        <v>0.30761087412803179</v>
      </c>
      <c r="AX482" s="37">
        <f t="shared" ref="AX482:AX545" si="504">(((U482*W482)/$X$27)*$L$29)/$X$24</f>
        <v>1.5341485420410683</v>
      </c>
      <c r="AY482" s="7">
        <f t="shared" ref="AY482:AY545" si="505">AX482+W482+AV482+AW482</f>
        <v>5.112749273814666</v>
      </c>
      <c r="AZ482" s="37">
        <f t="shared" ref="AZ482:AZ545" si="506">AX482+W482</f>
        <v>4.8051383996866344</v>
      </c>
      <c r="BA482" s="2">
        <f>BE482*'mass balance'!$B$17+BF482*'mass balance'!$C$17+BG482*'mass balance'!$D$17+BH482*'mass balance'!$E$17</f>
        <v>1.0137588325663162E-4</v>
      </c>
      <c r="BB482" s="2">
        <f>BE482*'mass balance'!$B$18+BF482*'mass balance'!$C$18+BG482*'mass balance'!$D$18+BH482*'mass balance'!$E$18</f>
        <v>1.0293551222981059E-4</v>
      </c>
      <c r="BC482" s="2">
        <f>BE482*'mass balance'!$B$19+BF482*'mass balance'!$C$19+BG482*'mass balance'!$D$19+BH482*'mass balance'!$E$19</f>
        <v>-1.2866939028726319E-4</v>
      </c>
      <c r="BD482" s="2">
        <f>BE482*'mass balance'!$B$20+BF482*'mass balance'!$C$20+BG482*'mass balance'!$D$20+BH482*'mass balance'!$E$20</f>
        <v>4.6788869195368443E-6</v>
      </c>
      <c r="BE482" s="2">
        <f>N482*'mass balance'!$H$11+R482*'mass balance'!$I$11+S482*'mass balance'!$J$11</f>
        <v>-2.7401453123430833E-4</v>
      </c>
      <c r="BF482" s="2">
        <f>N482*'mass balance'!$H$12+R482*'mass balance'!$I$12+S482*'mass balance'!$J$12</f>
        <v>8.1885069016409862E-5</v>
      </c>
      <c r="BG482" s="2">
        <f>N482*'mass balance'!$H$13+R482*'mass balance'!$I$13+S482*'mass balance'!$J$13</f>
        <v>3.7388805009830133E-5</v>
      </c>
      <c r="BH482" s="2">
        <f>N482*'mass balance'!$H$14+R482*'mass balance'!$I$14+S482*'mass balance'!$J$14</f>
        <v>2.9970339353752472E-5</v>
      </c>
      <c r="BI482" s="36">
        <f t="shared" ref="BI482:BI545" si="507">$F$26*EXP($P$24*(1/(273+$P$29)-1/(273+C482)))/(1+EXP($P$25*(1/(273+C482)-1/$P$27))+EXP($P$26*(1/$P$28-1/(273+C482))))</f>
        <v>7.8325413151257937E-20</v>
      </c>
      <c r="BJ482" s="36">
        <f t="shared" ref="BJ482:BJ545" si="508">($F$27*(W482/$H$29)*BK482+BI482)*(U482/$H$30)*((Y482/W482^(1/3))-AA482)-AA482*BK482</f>
        <v>5.8618915118624736E-22</v>
      </c>
      <c r="BK482" s="36">
        <f t="shared" ref="BK482:BK545" si="509">IF(AE482&gt;$F$24,BK481+BJ481,0)</f>
        <v>3.6179815222189286E-20</v>
      </c>
      <c r="BL482" s="36">
        <f t="shared" ref="BL482:BL545" si="510">BK482-AA482*BM482</f>
        <v>3.4181448145255062E-20</v>
      </c>
      <c r="BM482" s="36">
        <f t="shared" si="476"/>
        <v>1.0020124045482497E-18</v>
      </c>
      <c r="BN482" s="36">
        <f t="shared" ref="BN482:BN545" ca="1" si="511">RAND()</f>
        <v>0.51379298216830904</v>
      </c>
      <c r="BO482" s="36">
        <f t="shared" ca="1" si="465"/>
        <v>1</v>
      </c>
      <c r="BP482" s="36">
        <f t="shared" ref="BP482:BP545" si="512">-1*BQ482*BM482</f>
        <v>-1.0020124045482497E-18</v>
      </c>
      <c r="BQ482" s="36">
        <f t="shared" si="466"/>
        <v>1</v>
      </c>
      <c r="BR482" s="2">
        <f t="shared" si="477"/>
        <v>-5</v>
      </c>
      <c r="BS482">
        <v>0</v>
      </c>
      <c r="BT482" s="37">
        <f t="shared" si="467"/>
        <v>0.12899106376298133</v>
      </c>
      <c r="BU482" s="34">
        <f t="shared" ref="BU482:BU545" si="513">IF(AE482&lt;=$F$25,X482,-5)</f>
        <v>4.8343321608245233</v>
      </c>
      <c r="BV482" s="34">
        <f t="shared" ref="BV482:BV545" si="514">IF(AE482&lt;=$F$25,AY482,-5)</f>
        <v>5.112749273814666</v>
      </c>
      <c r="BW482" s="34">
        <f t="shared" ref="BW482:BW545" si="515">IF(AE482&lt;=$F$24,X482,-5)</f>
        <v>-5</v>
      </c>
      <c r="BX482" s="34">
        <f t="shared" ref="BX482:BX545" si="516">IF(AE482&lt;=$F$24,AY482,-5)</f>
        <v>-5</v>
      </c>
      <c r="BY482" s="34">
        <f t="shared" ref="BY482:BY545" si="517">J482/$L$25/(1-$L$26)</f>
        <v>3.6662403432459447</v>
      </c>
      <c r="BZ482" s="36">
        <f t="shared" si="468"/>
        <v>1.2866939028726319E-4</v>
      </c>
      <c r="CA482" s="34">
        <f t="shared" si="469"/>
        <v>2.684440135405745E-2</v>
      </c>
    </row>
    <row r="483" spans="1:79" ht="13.2" x14ac:dyDescent="0.25">
      <c r="A483" s="75">
        <f t="shared" ref="A483:A546" si="518">IF($B$31=24,A482+1/(365*24),A482+1/365)</f>
        <v>1.2301369863013747</v>
      </c>
      <c r="B483" s="34">
        <f t="shared" ref="B483:B546" si="519">A483*365</f>
        <v>449.00000000000176</v>
      </c>
      <c r="C483">
        <f t="shared" ref="C483:C546" si="520">$B$29</f>
        <v>15</v>
      </c>
      <c r="D483" s="35">
        <f t="shared" si="478"/>
        <v>3000</v>
      </c>
      <c r="E483" s="27">
        <v>0</v>
      </c>
      <c r="F483" s="64">
        <f t="shared" ref="F483:F546" si="521">EXP($P$24*(1/($P$29)-1/(273+C483)))/(1+EXP($P$25*(1/(273+C483)-1/$P$27))+EXP($P$26*(1/$P$28-1/(273+C483))))</f>
        <v>0.46593146951268899</v>
      </c>
      <c r="G483" s="34">
        <v>0</v>
      </c>
      <c r="H483" s="34">
        <f t="shared" si="479"/>
        <v>1</v>
      </c>
      <c r="I483" s="34">
        <f t="shared" ref="I483:I546" si="522">$H$25*F483</f>
        <v>6192.2292298236371</v>
      </c>
      <c r="J483" s="34">
        <f t="shared" si="480"/>
        <v>13662.914153446642</v>
      </c>
      <c r="K483" s="34">
        <f t="shared" si="481"/>
        <v>12036.855314655031</v>
      </c>
      <c r="L483" s="36">
        <f t="shared" si="470"/>
        <v>1147.1296788503555</v>
      </c>
      <c r="M483" s="34">
        <f t="shared" si="482"/>
        <v>52.228002934779802</v>
      </c>
      <c r="N483" s="34">
        <f t="shared" ref="N483:N546" si="523">IF(AE483&lt;$F$24,0,IF(L483&gt;0.0000001*$F$28*W483,H483*M483*W483^(2/3),0))</f>
        <v>115.23906722751923</v>
      </c>
      <c r="O483" s="34">
        <f t="shared" si="483"/>
        <v>4.9430669600601176</v>
      </c>
      <c r="P483">
        <f t="shared" ref="P483:P546" si="524">O483*W483</f>
        <v>16.20096804122733</v>
      </c>
      <c r="Q483" s="36">
        <f t="shared" si="484"/>
        <v>93.52450762969184</v>
      </c>
      <c r="R483" s="34">
        <f t="shared" si="485"/>
        <v>41.785532348405837</v>
      </c>
      <c r="S483" s="34">
        <f t="shared" si="486"/>
        <v>51.738975281286002</v>
      </c>
      <c r="T483" s="36">
        <f t="shared" ref="T483:T546" si="525">IF(AE483&lt;$F$24,(M483*0-U483*Y483)/W483^(1/3),IF(L483/$F$28&lt;0.0000001,(M483*0-U483*Y483)/W483^(1/3),(M483*H483-U483*Y483)/W483^(1/3)))</f>
        <v>-0.17828352455231106</v>
      </c>
      <c r="U483" s="36">
        <f t="shared" si="487"/>
        <v>3414.4175728687574</v>
      </c>
      <c r="V483" s="36">
        <f t="shared" si="488"/>
        <v>6.5308023277692072E-3</v>
      </c>
      <c r="W483" s="68">
        <f t="shared" si="489"/>
        <v>3.2775133681438731</v>
      </c>
      <c r="X483">
        <f t="shared" si="490"/>
        <v>4.8375438160099398</v>
      </c>
      <c r="Y483">
        <f t="shared" si="491"/>
        <v>1.5373874768040686E-2</v>
      </c>
      <c r="Z483" s="34">
        <f t="shared" si="492"/>
        <v>6.2394342047891618E-4</v>
      </c>
      <c r="AA483" s="36">
        <f t="shared" si="493"/>
        <v>1.9926089062659545E-3</v>
      </c>
      <c r="AB483" s="34">
        <f t="shared" si="494"/>
        <v>1.7719373785567562E-3</v>
      </c>
      <c r="AC483" s="36">
        <f t="shared" si="495"/>
        <v>14.197346772545583</v>
      </c>
      <c r="AD483" s="34">
        <f t="shared" si="496"/>
        <v>11.387217534632921</v>
      </c>
      <c r="AE483">
        <f t="shared" ref="AE483:AE546" si="526">IF(AE482&lt;$F$24,AU483,AE482+AD482)</f>
        <v>8012.3298624183481</v>
      </c>
      <c r="AF483" s="36">
        <f t="shared" ref="AF483:AF546" si="527">AD483</f>
        <v>11.387217534632921</v>
      </c>
      <c r="AG483" s="34">
        <f t="shared" si="497"/>
        <v>0</v>
      </c>
      <c r="AH483">
        <f t="shared" si="471"/>
        <v>0</v>
      </c>
      <c r="AI483" s="29">
        <f t="shared" ref="AI483:AI546" si="528">IF(AE482&gt;=$F$25,IF(B482&gt;=$J$29,IF(AH482&gt;($D$28/$J$30)*((1-$D$27)*($H$30*(Y483*W483^(2/3)+Z483*W483)/(1+(1/$H$27)))-AC483),($D$28/$J$30)*((1-$D$27)*($H$30*(Y483*W483^(2/3)+Z483*W483)/(1+(1/$H$27)))-AC483),AG483),0),0)</f>
        <v>0</v>
      </c>
      <c r="AJ483">
        <f t="shared" ref="AJ483:AJ546" si="529">IF(AJ482&gt;$J$27*$J$28,0,AI483+AJ482)</f>
        <v>0</v>
      </c>
      <c r="AK483" s="36">
        <f t="shared" si="472"/>
        <v>-1.0820302558835708</v>
      </c>
      <c r="AL483" s="36">
        <f t="shared" ref="AL483:AL546" si="530">(Y482*AQ482-Z482*$H$27*AO482)/(3*(AQ482+$H$27))</f>
        <v>4.9299358085255882E-4</v>
      </c>
      <c r="AM483" s="36">
        <f t="shared" ref="AM483:AM546" si="531">(1-$D$27)*AR482-AB482*AP482</f>
        <v>3.365601885995323E-2</v>
      </c>
      <c r="AN483" s="37">
        <f t="shared" si="473"/>
        <v>113.4188689941584</v>
      </c>
      <c r="AO483" s="36">
        <f t="shared" si="474"/>
        <v>1.4709800032343523</v>
      </c>
      <c r="AP483" s="36">
        <f t="shared" si="475"/>
        <v>148.09119217159088</v>
      </c>
      <c r="AQ483" s="74">
        <f t="shared" si="498"/>
        <v>0.54783319575068035</v>
      </c>
      <c r="AR483" s="73">
        <f t="shared" si="499"/>
        <v>1.073039926032505</v>
      </c>
      <c r="AS483" s="72">
        <f t="shared" ref="AS483:AS546" si="532">AO483^3</f>
        <v>3.1828803033004931</v>
      </c>
      <c r="AT483" s="37">
        <f t="shared" si="500"/>
        <v>1861.0944987606922</v>
      </c>
      <c r="AU483" s="37">
        <f t="shared" si="501"/>
        <v>7734.5072193528877</v>
      </c>
      <c r="AV483" s="34">
        <f t="shared" si="502"/>
        <v>0</v>
      </c>
      <c r="AW483" s="34">
        <f t="shared" si="503"/>
        <v>0.30822435899166634</v>
      </c>
      <c r="AX483" s="37">
        <f t="shared" si="504"/>
        <v>1.5371270219776709</v>
      </c>
      <c r="AY483" s="7">
        <f t="shared" si="505"/>
        <v>5.1228647491132104</v>
      </c>
      <c r="AZ483" s="37">
        <f t="shared" si="506"/>
        <v>4.8146403901215438</v>
      </c>
      <c r="BA483" s="2">
        <f>BE483*'mass balance'!$B$17+BF483*'mass balance'!$C$17+BG483*'mass balance'!$D$17+BH483*'mass balance'!$E$17</f>
        <v>1.0152436419294533E-4</v>
      </c>
      <c r="BB483" s="2">
        <f>BE483*'mass balance'!$B$18+BF483*'mass balance'!$C$18+BG483*'mass balance'!$D$18+BH483*'mass balance'!$E$18</f>
        <v>1.0308627748822143E-4</v>
      </c>
      <c r="BC483" s="2">
        <f>BE483*'mass balance'!$B$19+BF483*'mass balance'!$C$19+BG483*'mass balance'!$D$19+BH483*'mass balance'!$E$19</f>
        <v>-1.2885784686027675E-4</v>
      </c>
      <c r="BD483" s="2">
        <f>BE483*'mass balance'!$B$20+BF483*'mass balance'!$C$20+BG483*'mass balance'!$D$20+BH483*'mass balance'!$E$20</f>
        <v>4.6857398858282454E-6</v>
      </c>
      <c r="BE483" s="2">
        <f>N483*'mass balance'!$H$11+R483*'mass balance'!$I$11+S483*'mass balance'!$J$11</f>
        <v>-2.7437873149409336E-4</v>
      </c>
      <c r="BF483" s="2">
        <f>N483*'mass balance'!$H$12+R483*'mass balance'!$I$12+S483*'mass balance'!$J$12</f>
        <v>8.1976598256517259E-5</v>
      </c>
      <c r="BG483" s="2">
        <f>N483*'mass balance'!$H$13+R483*'mass balance'!$I$13+S483*'mass balance'!$J$13</f>
        <v>3.7438895858323102E-5</v>
      </c>
      <c r="BH483" s="2">
        <f>N483*'mass balance'!$H$14+R483*'mass balance'!$I$14+S483*'mass balance'!$J$14</f>
        <v>3.001017375716646E-5</v>
      </c>
      <c r="BI483" s="36">
        <f t="shared" si="507"/>
        <v>7.8325413151257937E-20</v>
      </c>
      <c r="BJ483" s="36">
        <f t="shared" si="508"/>
        <v>5.8464553985946759E-22</v>
      </c>
      <c r="BK483" s="36">
        <f t="shared" si="509"/>
        <v>3.6766004373375536E-20</v>
      </c>
      <c r="BL483" s="36">
        <f t="shared" si="510"/>
        <v>3.4701275273880426E-20</v>
      </c>
      <c r="BM483" s="36">
        <f t="shared" si="476"/>
        <v>1.0361938526935048E-18</v>
      </c>
      <c r="BN483" s="36">
        <f t="shared" ca="1" si="511"/>
        <v>0.23793891698279424</v>
      </c>
      <c r="BO483" s="36">
        <f t="shared" ref="BO483:BO546" ca="1" si="533">IF(BO482=1,IF(BN483&lt;BM483,0,1),0)</f>
        <v>1</v>
      </c>
      <c r="BP483" s="36">
        <f t="shared" si="512"/>
        <v>-1.0361938526935048E-18</v>
      </c>
      <c r="BQ483" s="36">
        <f t="shared" ref="BQ483:BQ546" si="534">BQ482+BP482</f>
        <v>1</v>
      </c>
      <c r="BR483" s="2">
        <f t="shared" si="477"/>
        <v>-5</v>
      </c>
      <c r="BS483">
        <v>0</v>
      </c>
      <c r="BT483" s="37">
        <f t="shared" ref="BT483:BT546" si="535">IF($B$31=24,(-1*BC483*(0.082058*(20+273.15))/(0.082058*293.15))*24.06*1000,(-1*BC483*(0.082058*(20+273.15))/(0.082058*293.15))*24.06*1000/24)</f>
        <v>0.12917999147742742</v>
      </c>
      <c r="BU483" s="34">
        <f t="shared" si="513"/>
        <v>4.8375438160099398</v>
      </c>
      <c r="BV483" s="34">
        <f t="shared" si="514"/>
        <v>5.1228647491132104</v>
      </c>
      <c r="BW483" s="34">
        <f t="shared" si="515"/>
        <v>-5</v>
      </c>
      <c r="BX483" s="34">
        <f t="shared" si="516"/>
        <v>-5</v>
      </c>
      <c r="BY483" s="34">
        <f t="shared" si="517"/>
        <v>3.6711132442538941</v>
      </c>
      <c r="BZ483" s="36">
        <f t="shared" ref="BZ483:BZ546" si="536">BC483*-1</f>
        <v>1.2885784686027675E-4</v>
      </c>
      <c r="CA483" s="34">
        <f t="shared" ref="CA483:CA546" si="537">BT483/AZ483</f>
        <v>2.6830662523097872E-2</v>
      </c>
    </row>
    <row r="484" spans="1:79" ht="13.2" x14ac:dyDescent="0.25">
      <c r="A484" s="75">
        <f t="shared" si="518"/>
        <v>1.2328767123287721</v>
      </c>
      <c r="B484" s="34">
        <f t="shared" si="519"/>
        <v>450.00000000000182</v>
      </c>
      <c r="C484">
        <f t="shared" si="520"/>
        <v>15</v>
      </c>
      <c r="D484" s="35">
        <f t="shared" si="478"/>
        <v>3000</v>
      </c>
      <c r="E484" s="27">
        <v>0</v>
      </c>
      <c r="F484" s="64">
        <f t="shared" si="521"/>
        <v>0.46593146951268899</v>
      </c>
      <c r="G484" s="34">
        <v>0</v>
      </c>
      <c r="H484" s="34">
        <f t="shared" si="479"/>
        <v>1</v>
      </c>
      <c r="I484" s="34">
        <f t="shared" si="522"/>
        <v>6192.2292298236371</v>
      </c>
      <c r="J484" s="34">
        <f t="shared" si="480"/>
        <v>13681.058027456158</v>
      </c>
      <c r="K484" s="34">
        <f t="shared" si="481"/>
        <v>12052.839839174991</v>
      </c>
      <c r="L484" s="36">
        <f t="shared" ref="L484:L547" si="538">IF(L483+K484&gt;$F$28*W484,$F$28*W484,L483+K484)</f>
        <v>1149.4154596650749</v>
      </c>
      <c r="M484" s="34">
        <f t="shared" si="482"/>
        <v>52.228002934779802</v>
      </c>
      <c r="N484" s="34">
        <f t="shared" si="523"/>
        <v>115.3921006941185</v>
      </c>
      <c r="O484" s="34">
        <f t="shared" si="483"/>
        <v>4.9430669600601176</v>
      </c>
      <c r="P484">
        <f t="shared" si="524"/>
        <v>16.233250234436412</v>
      </c>
      <c r="Q484" s="36">
        <f t="shared" si="484"/>
        <v>93.648515075565385</v>
      </c>
      <c r="R484" s="34">
        <f t="shared" si="485"/>
        <v>41.85173801850808</v>
      </c>
      <c r="S484" s="34">
        <f t="shared" si="486"/>
        <v>51.796777057057305</v>
      </c>
      <c r="T484" s="36">
        <f t="shared" si="525"/>
        <v>-0.17632127661621003</v>
      </c>
      <c r="U484" s="36">
        <f t="shared" si="487"/>
        <v>3414.2392893442052</v>
      </c>
      <c r="V484" s="36">
        <f t="shared" si="488"/>
        <v>6.538098412968112E-3</v>
      </c>
      <c r="W484" s="68">
        <f t="shared" si="489"/>
        <v>3.2840441704716423</v>
      </c>
      <c r="X484">
        <f t="shared" si="490"/>
        <v>4.8407547951755658</v>
      </c>
      <c r="Y484">
        <f t="shared" si="491"/>
        <v>1.5373874768040686E-2</v>
      </c>
      <c r="Z484" s="34">
        <f t="shared" si="492"/>
        <v>6.2394342047891618E-4</v>
      </c>
      <c r="AA484" s="36">
        <f t="shared" si="493"/>
        <v>1.9908679888520301E-3</v>
      </c>
      <c r="AB484" s="34">
        <f t="shared" si="494"/>
        <v>1.7719373785567562E-3</v>
      </c>
      <c r="AC484" s="36">
        <f t="shared" si="495"/>
        <v>14.217524208932955</v>
      </c>
      <c r="AD484" s="34">
        <f t="shared" si="496"/>
        <v>11.400963575138713</v>
      </c>
      <c r="AE484">
        <f t="shared" si="526"/>
        <v>8023.7170799529813</v>
      </c>
      <c r="AF484" s="36">
        <f t="shared" si="527"/>
        <v>11.400963575138713</v>
      </c>
      <c r="AG484" s="34">
        <f t="shared" si="497"/>
        <v>0</v>
      </c>
      <c r="AH484">
        <f t="shared" ref="AH484:AH547" si="539">IF(AH483&lt;0,0,AH483*$D$28+AG484-AI483)</f>
        <v>0</v>
      </c>
      <c r="AI484" s="29">
        <f t="shared" si="528"/>
        <v>0</v>
      </c>
      <c r="AJ484">
        <f t="shared" si="529"/>
        <v>0</v>
      </c>
      <c r="AK484" s="36">
        <f t="shared" ref="AK484:AK547" si="540">-1*AR483</f>
        <v>-1.073039926032505</v>
      </c>
      <c r="AL484" s="36">
        <f t="shared" si="530"/>
        <v>4.8571346152179992E-4</v>
      </c>
      <c r="AM484" s="36">
        <f t="shared" si="531"/>
        <v>3.113248332157853E-2</v>
      </c>
      <c r="AN484" s="37">
        <f t="shared" ref="AN484:AN547" si="541">AN483+AK483</f>
        <v>112.33683873827484</v>
      </c>
      <c r="AO484" s="36">
        <f t="shared" ref="AO484:AO547" si="542">AO483+AL483</f>
        <v>1.4714729968152049</v>
      </c>
      <c r="AP484" s="36">
        <f t="shared" ref="AP484:AP547" si="543">AP483+AM483</f>
        <v>148.12484819045082</v>
      </c>
      <c r="AQ484" s="74">
        <f t="shared" si="498"/>
        <v>0.54206160566769634</v>
      </c>
      <c r="AR484" s="73">
        <f t="shared" si="499"/>
        <v>1.064101224480636</v>
      </c>
      <c r="AS484" s="72">
        <f t="shared" si="532"/>
        <v>3.1860815681134325</v>
      </c>
      <c r="AT484" s="37">
        <f t="shared" si="500"/>
        <v>1841.4872996426748</v>
      </c>
      <c r="AU484" s="37">
        <f t="shared" si="501"/>
        <v>7736.2650060046781</v>
      </c>
      <c r="AV484" s="34">
        <f t="shared" si="502"/>
        <v>0</v>
      </c>
      <c r="AW484" s="34">
        <f t="shared" si="503"/>
        <v>0.30883852959452129</v>
      </c>
      <c r="AX484" s="37">
        <f t="shared" si="504"/>
        <v>1.5401094940856859</v>
      </c>
      <c r="AY484" s="7">
        <f t="shared" si="505"/>
        <v>5.1329921941518499</v>
      </c>
      <c r="AZ484" s="37">
        <f t="shared" si="506"/>
        <v>4.8241536645573282</v>
      </c>
      <c r="BA484" s="2">
        <f>BE484*'mass balance'!$B$17+BF484*'mass balance'!$C$17+BG484*'mass balance'!$D$17+BH484*'mass balance'!$E$17</f>
        <v>1.016729585875011E-4</v>
      </c>
      <c r="BB484" s="2">
        <f>BE484*'mass balance'!$B$18+BF484*'mass balance'!$C$18+BG484*'mass balance'!$D$18+BH484*'mass balance'!$E$18</f>
        <v>1.0323715795038571E-4</v>
      </c>
      <c r="BC484" s="2">
        <f>BE484*'mass balance'!$B$19+BF484*'mass balance'!$C$19+BG484*'mass balance'!$D$19+BH484*'mass balance'!$E$19</f>
        <v>-1.2904644743798213E-4</v>
      </c>
      <c r="BD484" s="2">
        <f>BE484*'mass balance'!$B$20+BF484*'mass balance'!$C$20+BG484*'mass balance'!$D$20+BH484*'mass balance'!$E$20</f>
        <v>4.6925980886538963E-6</v>
      </c>
      <c r="BE484" s="2">
        <f>N484*'mass balance'!$H$11+R484*'mass balance'!$I$11+S484*'mass balance'!$J$11</f>
        <v>-2.7474309689075831E-4</v>
      </c>
      <c r="BF484" s="2">
        <f>N484*'mass balance'!$H$12+R484*'mass balance'!$I$12+S484*'mass balance'!$J$12</f>
        <v>8.2068180915917759E-5</v>
      </c>
      <c r="BG484" s="2">
        <f>N484*'mass balance'!$H$13+R484*'mass balance'!$I$13+S484*'mass balance'!$J$13</f>
        <v>3.7488940721643301E-5</v>
      </c>
      <c r="BH484" s="2">
        <f>N484*'mass balance'!$H$14+R484*'mass balance'!$I$14+S484*'mass balance'!$J$14</f>
        <v>3.0050026222426688E-5</v>
      </c>
      <c r="BI484" s="36">
        <f t="shared" si="507"/>
        <v>7.8325413151257937E-20</v>
      </c>
      <c r="BJ484" s="36">
        <f t="shared" si="508"/>
        <v>5.8310786215468401E-22</v>
      </c>
      <c r="BK484" s="36">
        <f t="shared" si="509"/>
        <v>3.7350649913235005E-20</v>
      </c>
      <c r="BL484" s="36">
        <f t="shared" si="510"/>
        <v>3.5218639083547141E-20</v>
      </c>
      <c r="BM484" s="36">
        <f t="shared" ref="BM484:BM547" si="544">BM483+BL483</f>
        <v>1.0708951279673853E-18</v>
      </c>
      <c r="BN484" s="36">
        <f t="shared" ca="1" si="511"/>
        <v>0.583916314624782</v>
      </c>
      <c r="BO484" s="36">
        <f t="shared" ca="1" si="533"/>
        <v>1</v>
      </c>
      <c r="BP484" s="36">
        <f t="shared" si="512"/>
        <v>-1.0708951279673853E-18</v>
      </c>
      <c r="BQ484" s="36">
        <f t="shared" si="534"/>
        <v>1</v>
      </c>
      <c r="BR484" s="2">
        <f t="shared" ref="BR484:BR547" si="545">IF(AJ484-AJ483&lt;-10000,$N$28*0.7,-5)</f>
        <v>-5</v>
      </c>
      <c r="BS484">
        <v>0</v>
      </c>
      <c r="BT484" s="37">
        <f t="shared" si="535"/>
        <v>0.1293690635565771</v>
      </c>
      <c r="BU484" s="34">
        <f t="shared" si="513"/>
        <v>4.8407547951755658</v>
      </c>
      <c r="BV484" s="34">
        <f t="shared" si="514"/>
        <v>5.1329921941518499</v>
      </c>
      <c r="BW484" s="34">
        <f t="shared" si="515"/>
        <v>-5</v>
      </c>
      <c r="BX484" s="34">
        <f t="shared" si="516"/>
        <v>-5</v>
      </c>
      <c r="BY484" s="34">
        <f t="shared" si="517"/>
        <v>3.6759883547486494</v>
      </c>
      <c r="BZ484" s="36">
        <f t="shared" si="536"/>
        <v>1.2904644743798213E-4</v>
      </c>
      <c r="CA484" s="34">
        <f t="shared" si="537"/>
        <v>2.6816945012975286E-2</v>
      </c>
    </row>
    <row r="485" spans="1:79" ht="13.2" x14ac:dyDescent="0.25">
      <c r="A485" s="75">
        <f t="shared" si="518"/>
        <v>1.2356164383561694</v>
      </c>
      <c r="B485" s="34">
        <f t="shared" si="519"/>
        <v>451.00000000000182</v>
      </c>
      <c r="C485">
        <f t="shared" si="520"/>
        <v>15</v>
      </c>
      <c r="D485" s="35">
        <f t="shared" si="478"/>
        <v>3000</v>
      </c>
      <c r="E485" s="27">
        <v>0</v>
      </c>
      <c r="F485" s="64">
        <f t="shared" si="521"/>
        <v>0.46593146951268899</v>
      </c>
      <c r="G485" s="34">
        <v>0</v>
      </c>
      <c r="H485" s="34">
        <f t="shared" si="479"/>
        <v>1</v>
      </c>
      <c r="I485" s="34">
        <f t="shared" si="522"/>
        <v>6192.2292298236371</v>
      </c>
      <c r="J485" s="34">
        <f t="shared" si="480"/>
        <v>13699.210128031384</v>
      </c>
      <c r="K485" s="34">
        <f t="shared" si="481"/>
        <v>12068.831611195745</v>
      </c>
      <c r="L485" s="36">
        <f t="shared" si="538"/>
        <v>1151.7037941096137</v>
      </c>
      <c r="M485" s="34">
        <f t="shared" si="482"/>
        <v>52.228002934779802</v>
      </c>
      <c r="N485" s="34">
        <f t="shared" si="523"/>
        <v>115.54520354721528</v>
      </c>
      <c r="O485" s="34">
        <f t="shared" si="483"/>
        <v>4.9430669600601176</v>
      </c>
      <c r="P485">
        <f t="shared" si="524"/>
        <v>16.265568492683176</v>
      </c>
      <c r="Q485" s="36">
        <f t="shared" si="484"/>
        <v>93.772618258912516</v>
      </c>
      <c r="R485" s="34">
        <f t="shared" si="485"/>
        <v>41.918005943591282</v>
      </c>
      <c r="S485" s="34">
        <f t="shared" si="486"/>
        <v>51.854612315321233</v>
      </c>
      <c r="T485" s="36">
        <f t="shared" si="525"/>
        <v>-0.17438193652474393</v>
      </c>
      <c r="U485" s="36">
        <f t="shared" si="487"/>
        <v>3414.0629680675888</v>
      </c>
      <c r="V485" s="36">
        <f t="shared" si="488"/>
        <v>6.5453987245271206E-3</v>
      </c>
      <c r="W485" s="68">
        <f t="shared" si="489"/>
        <v>3.2905822688846103</v>
      </c>
      <c r="X485">
        <f t="shared" si="490"/>
        <v>4.8439651002738113</v>
      </c>
      <c r="Y485">
        <f t="shared" si="491"/>
        <v>1.5373874768040686E-2</v>
      </c>
      <c r="Z485" s="34">
        <f t="shared" si="492"/>
        <v>6.2394342047891618E-4</v>
      </c>
      <c r="AA485" s="36">
        <f t="shared" si="493"/>
        <v>1.9891308557818785E-3</v>
      </c>
      <c r="AB485" s="34">
        <f t="shared" si="494"/>
        <v>1.7719373785567562E-3</v>
      </c>
      <c r="AC485" s="36">
        <f t="shared" si="495"/>
        <v>14.237726002443308</v>
      </c>
      <c r="AD485" s="34">
        <f t="shared" si="496"/>
        <v>11.414711448464802</v>
      </c>
      <c r="AE485">
        <f t="shared" si="526"/>
        <v>8035.1180435281203</v>
      </c>
      <c r="AF485" s="36">
        <f t="shared" si="527"/>
        <v>11.414711448464802</v>
      </c>
      <c r="AG485" s="34">
        <f t="shared" si="497"/>
        <v>0</v>
      </c>
      <c r="AH485">
        <f t="shared" si="539"/>
        <v>0</v>
      </c>
      <c r="AI485" s="29">
        <f t="shared" si="528"/>
        <v>0</v>
      </c>
      <c r="AJ485">
        <f t="shared" si="529"/>
        <v>0</v>
      </c>
      <c r="AK485" s="36">
        <f t="shared" si="540"/>
        <v>-1.064101224480636</v>
      </c>
      <c r="AL485" s="36">
        <f t="shared" si="530"/>
        <v>4.7849032935155301E-4</v>
      </c>
      <c r="AM485" s="36">
        <f t="shared" si="531"/>
        <v>2.8627575767217917E-2</v>
      </c>
      <c r="AN485" s="37">
        <f t="shared" si="541"/>
        <v>111.26379881224233</v>
      </c>
      <c r="AO485" s="36">
        <f t="shared" si="542"/>
        <v>1.4719587102767266</v>
      </c>
      <c r="AP485" s="36">
        <f t="shared" si="543"/>
        <v>148.1559806737724</v>
      </c>
      <c r="AQ485" s="74">
        <f t="shared" si="498"/>
        <v>0.53635253709486297</v>
      </c>
      <c r="AR485" s="73">
        <f t="shared" si="499"/>
        <v>1.0552142784504404</v>
      </c>
      <c r="AS485" s="72">
        <f t="shared" si="532"/>
        <v>3.1892376577932491</v>
      </c>
      <c r="AT485" s="37">
        <f t="shared" si="500"/>
        <v>1822.0924980929285</v>
      </c>
      <c r="AU485" s="37">
        <f t="shared" si="501"/>
        <v>7737.8909934349649</v>
      </c>
      <c r="AV485" s="34">
        <f t="shared" si="502"/>
        <v>0</v>
      </c>
      <c r="AW485" s="34">
        <f t="shared" si="503"/>
        <v>0.30945338633681513</v>
      </c>
      <c r="AX485" s="37">
        <f t="shared" si="504"/>
        <v>1.5430959546846708</v>
      </c>
      <c r="AY485" s="7">
        <f t="shared" si="505"/>
        <v>5.1431316099060966</v>
      </c>
      <c r="AZ485" s="37">
        <f t="shared" si="506"/>
        <v>4.8336782235692812</v>
      </c>
      <c r="BA485" s="2">
        <f>BE485*'mass balance'!$B$17+BF485*'mass balance'!$C$17+BG485*'mass balance'!$D$17+BH485*'mass balance'!$E$17</f>
        <v>1.0182166634101538E-4</v>
      </c>
      <c r="BB485" s="2">
        <f>BE485*'mass balance'!$B$18+BF485*'mass balance'!$C$18+BG485*'mass balance'!$D$18+BH485*'mass balance'!$E$18</f>
        <v>1.0338815351549249E-4</v>
      </c>
      <c r="BC485" s="2">
        <f>BE485*'mass balance'!$B$19+BF485*'mass balance'!$C$19+BG485*'mass balance'!$D$19+BH485*'mass balance'!$E$19</f>
        <v>-1.2923519189436566E-4</v>
      </c>
      <c r="BD485" s="2">
        <f>BE485*'mass balance'!$B$20+BF485*'mass balance'!$C$20+BG485*'mass balance'!$D$20+BH485*'mass balance'!$E$20</f>
        <v>4.6994615234314785E-6</v>
      </c>
      <c r="BE485" s="2">
        <f>N485*'mass balance'!$H$11+R485*'mass balance'!$I$11+S485*'mass balance'!$J$11</f>
        <v>-2.7510762749336968E-4</v>
      </c>
      <c r="BF485" s="2">
        <f>N485*'mass balance'!$H$12+R485*'mass balance'!$I$12+S485*'mass balance'!$J$12</f>
        <v>8.2159816625863472E-5</v>
      </c>
      <c r="BG485" s="2">
        <f>N485*'mass balance'!$H$13+R485*'mass balance'!$I$13+S485*'mass balance'!$J$13</f>
        <v>3.7538940152246139E-5</v>
      </c>
      <c r="BH485" s="2">
        <f>N485*'mass balance'!$H$14+R485*'mass balance'!$I$14+S485*'mass balance'!$J$14</f>
        <v>3.0089896757087308E-5</v>
      </c>
      <c r="BI485" s="36">
        <f t="shared" si="507"/>
        <v>7.8325413151257937E-20</v>
      </c>
      <c r="BJ485" s="36">
        <f t="shared" si="508"/>
        <v>5.815760867062782E-22</v>
      </c>
      <c r="BK485" s="36">
        <f t="shared" si="509"/>
        <v>3.7933757775389688E-20</v>
      </c>
      <c r="BL485" s="36">
        <f t="shared" si="510"/>
        <v>3.5733552751343549E-20</v>
      </c>
      <c r="BM485" s="36">
        <f t="shared" si="544"/>
        <v>1.1061137670509325E-18</v>
      </c>
      <c r="BN485" s="36">
        <f t="shared" ca="1" si="511"/>
        <v>0.24405365282674518</v>
      </c>
      <c r="BO485" s="36">
        <f t="shared" ca="1" si="533"/>
        <v>1</v>
      </c>
      <c r="BP485" s="36">
        <f t="shared" si="512"/>
        <v>-1.1061137670509325E-18</v>
      </c>
      <c r="BQ485" s="36">
        <f t="shared" si="534"/>
        <v>1</v>
      </c>
      <c r="BR485" s="2">
        <f t="shared" si="545"/>
        <v>-5</v>
      </c>
      <c r="BS485">
        <v>0</v>
      </c>
      <c r="BT485" s="37">
        <f t="shared" si="535"/>
        <v>0.12955827987410157</v>
      </c>
      <c r="BU485" s="34">
        <f t="shared" si="513"/>
        <v>4.8439651002738113</v>
      </c>
      <c r="BV485" s="34">
        <f t="shared" si="514"/>
        <v>5.1431316099060966</v>
      </c>
      <c r="BW485" s="34">
        <f t="shared" si="515"/>
        <v>-5</v>
      </c>
      <c r="BX485" s="34">
        <f t="shared" si="516"/>
        <v>-5</v>
      </c>
      <c r="BY485" s="34">
        <f t="shared" si="517"/>
        <v>3.6808656756543017</v>
      </c>
      <c r="BZ485" s="36">
        <f t="shared" si="536"/>
        <v>1.2923519189436566E-4</v>
      </c>
      <c r="CA485" s="34">
        <f t="shared" si="537"/>
        <v>2.6803248764547101E-2</v>
      </c>
    </row>
    <row r="486" spans="1:79" ht="13.2" x14ac:dyDescent="0.25">
      <c r="A486" s="75">
        <f t="shared" si="518"/>
        <v>1.2383561643835668</v>
      </c>
      <c r="B486" s="34">
        <f t="shared" si="519"/>
        <v>452.00000000000188</v>
      </c>
      <c r="C486">
        <f t="shared" si="520"/>
        <v>15</v>
      </c>
      <c r="D486" s="35">
        <f t="shared" si="478"/>
        <v>3000</v>
      </c>
      <c r="E486" s="27">
        <v>0</v>
      </c>
      <c r="F486" s="64">
        <f t="shared" si="521"/>
        <v>0.46593146951268899</v>
      </c>
      <c r="G486" s="34">
        <v>0</v>
      </c>
      <c r="H486" s="34">
        <f t="shared" si="479"/>
        <v>1</v>
      </c>
      <c r="I486" s="34">
        <f t="shared" si="522"/>
        <v>6192.2292298236371</v>
      </c>
      <c r="J486" s="34">
        <f t="shared" si="480"/>
        <v>13717.370458519365</v>
      </c>
      <c r="K486" s="34">
        <f t="shared" si="481"/>
        <v>12084.830633666001</v>
      </c>
      <c r="L486" s="36">
        <f t="shared" si="538"/>
        <v>1153.9946836631982</v>
      </c>
      <c r="M486" s="34">
        <f t="shared" si="482"/>
        <v>52.228002934779802</v>
      </c>
      <c r="N486" s="34">
        <f t="shared" si="523"/>
        <v>115.69837581504005</v>
      </c>
      <c r="O486" s="34">
        <f t="shared" si="483"/>
        <v>4.9430669600601176</v>
      </c>
      <c r="P486">
        <f t="shared" si="524"/>
        <v>16.297922836858806</v>
      </c>
      <c r="Q486" s="36">
        <f t="shared" si="484"/>
        <v>93.896816891138087</v>
      </c>
      <c r="R486" s="34">
        <f t="shared" si="485"/>
        <v>41.984336065598541</v>
      </c>
      <c r="S486" s="34">
        <f t="shared" si="486"/>
        <v>51.912480825539546</v>
      </c>
      <c r="T486" s="36">
        <f t="shared" si="525"/>
        <v>-0.1724652212619624</v>
      </c>
      <c r="U486" s="36">
        <f t="shared" si="487"/>
        <v>3413.8885861310641</v>
      </c>
      <c r="V486" s="36">
        <f t="shared" si="488"/>
        <v>6.5527032333463188E-3</v>
      </c>
      <c r="W486" s="68">
        <f t="shared" si="489"/>
        <v>3.2971276676091374</v>
      </c>
      <c r="X486">
        <f t="shared" si="490"/>
        <v>4.8471747332353461</v>
      </c>
      <c r="Y486">
        <f t="shared" si="491"/>
        <v>1.5373874768040686E-2</v>
      </c>
      <c r="Z486" s="34">
        <f t="shared" si="492"/>
        <v>6.2394342047891618E-4</v>
      </c>
      <c r="AA486" s="36">
        <f t="shared" si="493"/>
        <v>1.9873974847015594E-3</v>
      </c>
      <c r="AB486" s="34">
        <f t="shared" si="494"/>
        <v>1.7719373785567562E-3</v>
      </c>
      <c r="AC486" s="36">
        <f t="shared" si="495"/>
        <v>14.257952156324283</v>
      </c>
      <c r="AD486" s="34">
        <f t="shared" si="496"/>
        <v>11.428461072415455</v>
      </c>
      <c r="AE486">
        <f t="shared" si="526"/>
        <v>8046.5327549765852</v>
      </c>
      <c r="AF486" s="36">
        <f t="shared" si="527"/>
        <v>11.428461072415455</v>
      </c>
      <c r="AG486" s="34">
        <f t="shared" si="497"/>
        <v>0</v>
      </c>
      <c r="AH486">
        <f t="shared" si="539"/>
        <v>0</v>
      </c>
      <c r="AI486" s="29">
        <f t="shared" si="528"/>
        <v>0</v>
      </c>
      <c r="AJ486">
        <f t="shared" si="529"/>
        <v>0</v>
      </c>
      <c r="AK486" s="36">
        <f t="shared" si="540"/>
        <v>-1.0552142784504404</v>
      </c>
      <c r="AL486" s="36">
        <f t="shared" si="530"/>
        <v>4.7132389409027973E-4</v>
      </c>
      <c r="AM486" s="36">
        <f t="shared" si="531"/>
        <v>2.6141298000312785E-2</v>
      </c>
      <c r="AN486" s="37">
        <f t="shared" si="541"/>
        <v>110.19969758776169</v>
      </c>
      <c r="AO486" s="36">
        <f t="shared" si="542"/>
        <v>1.4724372006060782</v>
      </c>
      <c r="AP486" s="36">
        <f t="shared" si="543"/>
        <v>148.18460824953962</v>
      </c>
      <c r="AQ486" s="74">
        <f t="shared" si="498"/>
        <v>0.53070526743474311</v>
      </c>
      <c r="AR486" s="73">
        <f t="shared" si="499"/>
        <v>1.0463792052972998</v>
      </c>
      <c r="AS486" s="72">
        <f t="shared" si="532"/>
        <v>3.192348850011228</v>
      </c>
      <c r="AT486" s="37">
        <f t="shared" si="500"/>
        <v>1802.9076393092882</v>
      </c>
      <c r="AU486" s="37">
        <f t="shared" si="501"/>
        <v>7739.3861545461505</v>
      </c>
      <c r="AV486" s="34">
        <f t="shared" si="502"/>
        <v>0</v>
      </c>
      <c r="AW486" s="34">
        <f t="shared" si="503"/>
        <v>0.31006892961600385</v>
      </c>
      <c r="AX486" s="37">
        <f t="shared" si="504"/>
        <v>1.5460864001383896</v>
      </c>
      <c r="AY486" s="7">
        <f t="shared" si="505"/>
        <v>5.1532829973635312</v>
      </c>
      <c r="AZ486" s="37">
        <f t="shared" si="506"/>
        <v>4.8432140677475273</v>
      </c>
      <c r="BA486" s="2">
        <f>BE486*'mass balance'!$B$17+BF486*'mass balance'!$C$17+BG486*'mass balance'!$D$17+BH486*'mass balance'!$E$17</f>
        <v>1.0197048735508112E-4</v>
      </c>
      <c r="BB486" s="2">
        <f>BE486*'mass balance'!$B$18+BF486*'mass balance'!$C$18+BG486*'mass balance'!$D$18+BH486*'mass balance'!$E$18</f>
        <v>1.0353926408362082E-4</v>
      </c>
      <c r="BC486" s="2">
        <f>BE486*'mass balance'!$B$19+BF486*'mass balance'!$C$19+BG486*'mass balance'!$D$19+BH486*'mass balance'!$E$19</f>
        <v>-1.2942408010452601E-4</v>
      </c>
      <c r="BD486" s="2">
        <f>BE486*'mass balance'!$B$20+BF486*'mass balance'!$C$20+BG486*'mass balance'!$D$20+BH486*'mass balance'!$E$20</f>
        <v>4.7063301856191284E-6</v>
      </c>
      <c r="BE486" s="2">
        <f>N486*'mass balance'!$H$11+R486*'mass balance'!$I$11+S486*'mass balance'!$J$11</f>
        <v>-2.7547232336914295E-4</v>
      </c>
      <c r="BF486" s="2">
        <f>N486*'mass balance'!$H$12+R486*'mass balance'!$I$12+S486*'mass balance'!$J$12</f>
        <v>8.2251505021083501E-5</v>
      </c>
      <c r="BG486" s="2">
        <f>N486*'mass balance'!$H$13+R486*'mass balance'!$I$13+S486*'mass balance'!$J$13</f>
        <v>3.7588894696382715E-5</v>
      </c>
      <c r="BH486" s="2">
        <f>N486*'mass balance'!$H$14+R486*'mass balance'!$I$14+S486*'mass balance'!$J$14</f>
        <v>3.012978536850001E-5</v>
      </c>
      <c r="BI486" s="36">
        <f t="shared" si="507"/>
        <v>7.8325413151257937E-20</v>
      </c>
      <c r="BJ486" s="36">
        <f t="shared" si="508"/>
        <v>5.8005018239093261E-22</v>
      </c>
      <c r="BK486" s="36">
        <f t="shared" si="509"/>
        <v>3.8515333862095969E-20</v>
      </c>
      <c r="BL486" s="36">
        <f t="shared" si="510"/>
        <v>3.624602937080771E-20</v>
      </c>
      <c r="BM486" s="36">
        <f t="shared" si="544"/>
        <v>1.1418473198022761E-18</v>
      </c>
      <c r="BN486" s="36">
        <f t="shared" ca="1" si="511"/>
        <v>0.5435499894501461</v>
      </c>
      <c r="BO486" s="36">
        <f t="shared" ca="1" si="533"/>
        <v>1</v>
      </c>
      <c r="BP486" s="36">
        <f t="shared" si="512"/>
        <v>-1.1418473198022761E-18</v>
      </c>
      <c r="BQ486" s="36">
        <f t="shared" si="534"/>
        <v>1</v>
      </c>
      <c r="BR486" s="2">
        <f t="shared" si="545"/>
        <v>-5</v>
      </c>
      <c r="BS486">
        <v>0</v>
      </c>
      <c r="BT486" s="37">
        <f t="shared" si="535"/>
        <v>0.12974764030478733</v>
      </c>
      <c r="BU486" s="34">
        <f t="shared" si="513"/>
        <v>4.8471747332353461</v>
      </c>
      <c r="BV486" s="34">
        <f t="shared" si="514"/>
        <v>5.1532829973635312</v>
      </c>
      <c r="BW486" s="34">
        <f t="shared" si="515"/>
        <v>-5</v>
      </c>
      <c r="BX486" s="34">
        <f t="shared" si="516"/>
        <v>-5</v>
      </c>
      <c r="BY486" s="34">
        <f t="shared" si="517"/>
        <v>3.6857452078701751</v>
      </c>
      <c r="BZ486" s="36">
        <f t="shared" si="536"/>
        <v>1.2942408010452601E-4</v>
      </c>
      <c r="CA486" s="34">
        <f t="shared" si="537"/>
        <v>2.6789573718993206E-2</v>
      </c>
    </row>
    <row r="487" spans="1:79" ht="13.2" x14ac:dyDescent="0.25">
      <c r="A487" s="75">
        <f t="shared" si="518"/>
        <v>1.2410958904109641</v>
      </c>
      <c r="B487" s="34">
        <f t="shared" si="519"/>
        <v>453.00000000000193</v>
      </c>
      <c r="C487">
        <f t="shared" si="520"/>
        <v>15</v>
      </c>
      <c r="D487" s="35">
        <f t="shared" si="478"/>
        <v>3000</v>
      </c>
      <c r="E487" s="27">
        <v>0</v>
      </c>
      <c r="F487" s="64">
        <f t="shared" si="521"/>
        <v>0.46593146951268899</v>
      </c>
      <c r="G487" s="34">
        <v>0</v>
      </c>
      <c r="H487" s="34">
        <f t="shared" si="479"/>
        <v>1</v>
      </c>
      <c r="I487" s="34">
        <f t="shared" si="522"/>
        <v>6192.2292298236371</v>
      </c>
      <c r="J487" s="34">
        <f t="shared" si="480"/>
        <v>13735.53902217605</v>
      </c>
      <c r="K487" s="34">
        <f t="shared" si="481"/>
        <v>12100.836909454203</v>
      </c>
      <c r="L487" s="36">
        <f t="shared" si="538"/>
        <v>1156.2881297948693</v>
      </c>
      <c r="M487" s="34">
        <f t="shared" si="482"/>
        <v>52.228002934779802</v>
      </c>
      <c r="N487" s="34">
        <f t="shared" si="523"/>
        <v>115.85161752505489</v>
      </c>
      <c r="O487" s="34">
        <f t="shared" si="483"/>
        <v>4.9430669600601176</v>
      </c>
      <c r="P487">
        <f t="shared" si="524"/>
        <v>16.330313287710638</v>
      </c>
      <c r="Q487" s="36">
        <f t="shared" si="484"/>
        <v>94.021110686435946</v>
      </c>
      <c r="R487" s="34">
        <f t="shared" si="485"/>
        <v>42.050728327092052</v>
      </c>
      <c r="S487" s="34">
        <f t="shared" si="486"/>
        <v>51.970382359343894</v>
      </c>
      <c r="T487" s="36">
        <f t="shared" si="525"/>
        <v>-0.17057085150515447</v>
      </c>
      <c r="U487" s="36">
        <f t="shared" si="487"/>
        <v>3413.7161209098022</v>
      </c>
      <c r="V487" s="36">
        <f t="shared" si="488"/>
        <v>6.5600119105996826E-3</v>
      </c>
      <c r="W487" s="68">
        <f t="shared" si="489"/>
        <v>3.3036803708424838</v>
      </c>
      <c r="X487">
        <f t="shared" si="490"/>
        <v>4.8503836959693656</v>
      </c>
      <c r="Y487">
        <f t="shared" si="491"/>
        <v>1.5373874768040686E-2</v>
      </c>
      <c r="Z487" s="34">
        <f t="shared" si="492"/>
        <v>6.2394342047891618E-4</v>
      </c>
      <c r="AA487" s="36">
        <f t="shared" si="493"/>
        <v>1.985667853493584E-3</v>
      </c>
      <c r="AB487" s="34">
        <f t="shared" si="494"/>
        <v>1.7719373785567562E-3</v>
      </c>
      <c r="AC487" s="36">
        <f t="shared" si="495"/>
        <v>14.278202673677876</v>
      </c>
      <c r="AD487" s="34">
        <f t="shared" si="496"/>
        <v>11.442212365703542</v>
      </c>
      <c r="AE487">
        <f t="shared" si="526"/>
        <v>8057.9612160490005</v>
      </c>
      <c r="AF487" s="36">
        <f t="shared" si="527"/>
        <v>11.442212365703542</v>
      </c>
      <c r="AG487" s="34">
        <f t="shared" si="497"/>
        <v>0</v>
      </c>
      <c r="AH487">
        <f t="shared" si="539"/>
        <v>0</v>
      </c>
      <c r="AI487" s="29">
        <f t="shared" si="528"/>
        <v>0</v>
      </c>
      <c r="AJ487">
        <f t="shared" si="529"/>
        <v>0</v>
      </c>
      <c r="AK487" s="36">
        <f t="shared" si="540"/>
        <v>-1.0463792052972998</v>
      </c>
      <c r="AL487" s="36">
        <f t="shared" si="530"/>
        <v>4.6421386425195342E-4</v>
      </c>
      <c r="AM487" s="36">
        <f t="shared" si="531"/>
        <v>2.3673649116980278E-2</v>
      </c>
      <c r="AN487" s="37">
        <f t="shared" si="541"/>
        <v>109.14448330931125</v>
      </c>
      <c r="AO487" s="36">
        <f t="shared" si="542"/>
        <v>1.4729085245001685</v>
      </c>
      <c r="AP487" s="36">
        <f t="shared" si="543"/>
        <v>148.21074954753993</v>
      </c>
      <c r="AQ487" s="74">
        <f t="shared" si="498"/>
        <v>0.52511908342966873</v>
      </c>
      <c r="AR487" s="73">
        <f t="shared" si="499"/>
        <v>1.0375961126745623</v>
      </c>
      <c r="AS487" s="72">
        <f t="shared" si="532"/>
        <v>3.1954154228420757</v>
      </c>
      <c r="AT487" s="37">
        <f t="shared" si="500"/>
        <v>1783.9303002185763</v>
      </c>
      <c r="AU487" s="37">
        <f t="shared" si="501"/>
        <v>7740.7514623348297</v>
      </c>
      <c r="AV487" s="34">
        <f t="shared" si="502"/>
        <v>0</v>
      </c>
      <c r="AW487" s="34">
        <f t="shared" si="503"/>
        <v>0.31068515982680678</v>
      </c>
      <c r="AX487" s="37">
        <f t="shared" si="504"/>
        <v>1.549080826854313</v>
      </c>
      <c r="AY487" s="7">
        <f t="shared" si="505"/>
        <v>5.163446357523604</v>
      </c>
      <c r="AZ487" s="37">
        <f t="shared" si="506"/>
        <v>4.8527611976967968</v>
      </c>
      <c r="BA487" s="2">
        <f>BE487*'mass balance'!$B$17+BF487*'mass balance'!$C$17+BG487*'mass balance'!$D$17+BH487*'mass balance'!$E$17</f>
        <v>1.0211942153215726E-4</v>
      </c>
      <c r="BB487" s="2">
        <f>BE487*'mass balance'!$B$18+BF487*'mass balance'!$C$18+BG487*'mass balance'!$D$18+BH487*'mass balance'!$E$18</f>
        <v>1.0369048955572894E-4</v>
      </c>
      <c r="BC487" s="2">
        <f>BE487*'mass balance'!$B$19+BF487*'mass balance'!$C$19+BG487*'mass balance'!$D$19+BH487*'mass balance'!$E$19</f>
        <v>-1.2961311194466114E-4</v>
      </c>
      <c r="BD487" s="2">
        <f>BE487*'mass balance'!$B$20+BF487*'mass balance'!$C$20+BG487*'mass balance'!$D$20+BH487*'mass balance'!$E$20</f>
        <v>4.7132040707149506E-6</v>
      </c>
      <c r="BE487" s="2">
        <f>N487*'mass balance'!$H$11+R487*'mass balance'!$I$11+S487*'mass balance'!$J$11</f>
        <v>-2.7583718458346399E-4</v>
      </c>
      <c r="BF487" s="2">
        <f>N487*'mass balance'!$H$12+R487*'mass balance'!$I$12+S487*'mass balance'!$J$12</f>
        <v>8.2343245739745007E-5</v>
      </c>
      <c r="BG487" s="2">
        <f>N487*'mass balance'!$H$13+R487*'mass balance'!$I$13+S487*'mass balance'!$J$13</f>
        <v>3.7638804894170596E-5</v>
      </c>
      <c r="BH487" s="2">
        <f>N487*'mass balance'!$H$14+R487*'mass balance'!$I$14+S487*'mass balance'!$J$14</f>
        <v>3.0169692063816372E-5</v>
      </c>
      <c r="BI487" s="36">
        <f t="shared" si="507"/>
        <v>7.8325413151257937E-20</v>
      </c>
      <c r="BJ487" s="36">
        <f t="shared" si="508"/>
        <v>5.7853011832495365E-22</v>
      </c>
      <c r="BK487" s="36">
        <f t="shared" si="509"/>
        <v>3.9095384044486903E-20</v>
      </c>
      <c r="BL487" s="36">
        <f t="shared" si="510"/>
        <v>3.675608195261932E-20</v>
      </c>
      <c r="BM487" s="36">
        <f t="shared" si="544"/>
        <v>1.1780933491730838E-18</v>
      </c>
      <c r="BN487" s="36">
        <f t="shared" ca="1" si="511"/>
        <v>0.4219115657450756</v>
      </c>
      <c r="BO487" s="36">
        <f t="shared" ca="1" si="533"/>
        <v>1</v>
      </c>
      <c r="BP487" s="36">
        <f t="shared" si="512"/>
        <v>-1.1780933491730838E-18</v>
      </c>
      <c r="BQ487" s="36">
        <f t="shared" si="534"/>
        <v>1</v>
      </c>
      <c r="BR487" s="2">
        <f t="shared" si="545"/>
        <v>-5</v>
      </c>
      <c r="BS487">
        <v>0</v>
      </c>
      <c r="BT487" s="37">
        <f t="shared" si="535"/>
        <v>0.12993714472452278</v>
      </c>
      <c r="BU487" s="34">
        <f t="shared" si="513"/>
        <v>4.8503836959693656</v>
      </c>
      <c r="BV487" s="34">
        <f t="shared" si="514"/>
        <v>5.163446357523604</v>
      </c>
      <c r="BW487" s="34">
        <f t="shared" si="515"/>
        <v>-5</v>
      </c>
      <c r="BX487" s="34">
        <f t="shared" si="516"/>
        <v>-5</v>
      </c>
      <c r="BY487" s="34">
        <f t="shared" si="517"/>
        <v>3.6906269522711166</v>
      </c>
      <c r="BZ487" s="36">
        <f t="shared" si="536"/>
        <v>1.2961311194466114E-4</v>
      </c>
      <c r="CA487" s="34">
        <f t="shared" si="537"/>
        <v>2.677591981781283E-2</v>
      </c>
    </row>
    <row r="488" spans="1:79" ht="13.2" x14ac:dyDescent="0.25">
      <c r="A488" s="75">
        <f t="shared" si="518"/>
        <v>1.2438356164383615</v>
      </c>
      <c r="B488" s="34">
        <f t="shared" si="519"/>
        <v>454.00000000000193</v>
      </c>
      <c r="C488">
        <f t="shared" si="520"/>
        <v>15</v>
      </c>
      <c r="D488" s="35">
        <f t="shared" si="478"/>
        <v>3000</v>
      </c>
      <c r="E488" s="27">
        <v>0</v>
      </c>
      <c r="F488" s="64">
        <f t="shared" si="521"/>
        <v>0.46593146951268899</v>
      </c>
      <c r="G488" s="34">
        <v>0</v>
      </c>
      <c r="H488" s="34">
        <f t="shared" si="479"/>
        <v>1</v>
      </c>
      <c r="I488" s="34">
        <f t="shared" si="522"/>
        <v>6192.2292298236371</v>
      </c>
      <c r="J488" s="34">
        <f t="shared" si="480"/>
        <v>13753.715822167356</v>
      </c>
      <c r="K488" s="34">
        <f t="shared" si="481"/>
        <v>12116.850441349488</v>
      </c>
      <c r="L488" s="36">
        <f t="shared" si="538"/>
        <v>1158.5841339635792</v>
      </c>
      <c r="M488" s="34">
        <f t="shared" si="482"/>
        <v>52.228002934779802</v>
      </c>
      <c r="N488" s="34">
        <f t="shared" si="523"/>
        <v>116.00492870396256</v>
      </c>
      <c r="O488" s="34">
        <f t="shared" si="483"/>
        <v>4.9430669600601176</v>
      </c>
      <c r="P488">
        <f t="shared" si="524"/>
        <v>16.362739865843523</v>
      </c>
      <c r="Q488" s="36">
        <f t="shared" si="484"/>
        <v>94.14549936175743</v>
      </c>
      <c r="R488" s="34">
        <f t="shared" si="485"/>
        <v>42.117182671245885</v>
      </c>
      <c r="S488" s="34">
        <f t="shared" si="486"/>
        <v>52.028316690511545</v>
      </c>
      <c r="T488" s="36">
        <f t="shared" si="525"/>
        <v>-0.1686985515740603</v>
      </c>
      <c r="U488" s="36">
        <f t="shared" si="487"/>
        <v>3413.5455500582971</v>
      </c>
      <c r="V488" s="36">
        <f t="shared" si="488"/>
        <v>6.5673247277320398E-3</v>
      </c>
      <c r="W488" s="68">
        <f t="shared" si="489"/>
        <v>3.3102403827530833</v>
      </c>
      <c r="X488">
        <f t="shared" si="490"/>
        <v>4.8535919903638503</v>
      </c>
      <c r="Y488">
        <f t="shared" si="491"/>
        <v>1.5373874768040686E-2</v>
      </c>
      <c r="Z488" s="34">
        <f t="shared" si="492"/>
        <v>6.2394342047891618E-4</v>
      </c>
      <c r="AA488" s="36">
        <f t="shared" si="493"/>
        <v>1.9839419402738609E-3</v>
      </c>
      <c r="AB488" s="34">
        <f t="shared" si="494"/>
        <v>1.7719373785567562E-3</v>
      </c>
      <c r="AC488" s="36">
        <f t="shared" si="495"/>
        <v>14.298477557462052</v>
      </c>
      <c r="AD488" s="34">
        <f t="shared" si="496"/>
        <v>11.455965247940314</v>
      </c>
      <c r="AE488">
        <f t="shared" si="526"/>
        <v>8069.4034284147037</v>
      </c>
      <c r="AF488" s="36">
        <f t="shared" si="527"/>
        <v>11.455965247940314</v>
      </c>
      <c r="AG488" s="34">
        <f t="shared" si="497"/>
        <v>0</v>
      </c>
      <c r="AH488">
        <f t="shared" si="539"/>
        <v>0</v>
      </c>
      <c r="AI488" s="29">
        <f t="shared" si="528"/>
        <v>0</v>
      </c>
      <c r="AJ488">
        <f t="shared" si="529"/>
        <v>0</v>
      </c>
      <c r="AK488" s="36">
        <f t="shared" si="540"/>
        <v>-1.0375961126745623</v>
      </c>
      <c r="AL488" s="36">
        <f t="shared" si="530"/>
        <v>4.5715994717767435E-4</v>
      </c>
      <c r="AM488" s="36">
        <f t="shared" si="531"/>
        <v>2.1224625556053422E-2</v>
      </c>
      <c r="AN488" s="37">
        <f t="shared" si="541"/>
        <v>108.09810410401396</v>
      </c>
      <c r="AO488" s="36">
        <f t="shared" si="542"/>
        <v>1.4733727383644204</v>
      </c>
      <c r="AP488" s="36">
        <f t="shared" si="543"/>
        <v>148.23442319665691</v>
      </c>
      <c r="AQ488" s="74">
        <f t="shared" si="498"/>
        <v>0.51959328102173785</v>
      </c>
      <c r="AR488" s="73">
        <f t="shared" si="499"/>
        <v>1.0288650986977692</v>
      </c>
      <c r="AS488" s="72">
        <f t="shared" si="532"/>
        <v>3.198437654716725</v>
      </c>
      <c r="AT488" s="37">
        <f t="shared" si="500"/>
        <v>1765.158089000987</v>
      </c>
      <c r="AU488" s="37">
        <f t="shared" si="501"/>
        <v>7741.9878897503877</v>
      </c>
      <c r="AV488" s="34">
        <f t="shared" si="502"/>
        <v>0</v>
      </c>
      <c r="AW488" s="34">
        <f t="shared" si="503"/>
        <v>0.31130207736123244</v>
      </c>
      <c r="AX488" s="37">
        <f t="shared" si="504"/>
        <v>1.5520792312831295</v>
      </c>
      <c r="AY488" s="7">
        <f t="shared" si="505"/>
        <v>5.1736216913974458</v>
      </c>
      <c r="AZ488" s="37">
        <f t="shared" si="506"/>
        <v>4.8623196140362133</v>
      </c>
      <c r="BA488" s="2">
        <f>BE488*'mass balance'!$B$17+BF488*'mass balance'!$C$17+BG488*'mass balance'!$D$17+BH488*'mass balance'!$E$17</f>
        <v>1.0226846877555898E-4</v>
      </c>
      <c r="BB488" s="2">
        <f>BE488*'mass balance'!$B$18+BF488*'mass balance'!$C$18+BG488*'mass balance'!$D$18+BH488*'mass balance'!$E$18</f>
        <v>1.0384182983364453E-4</v>
      </c>
      <c r="BC488" s="2">
        <f>BE488*'mass balance'!$B$19+BF488*'mass balance'!$C$19+BG488*'mass balance'!$D$19+BH488*'mass balance'!$E$19</f>
        <v>-1.2980228729205564E-4</v>
      </c>
      <c r="BD488" s="2">
        <f>BE488*'mass balance'!$B$20+BF488*'mass balance'!$C$20+BG488*'mass balance'!$D$20+BH488*'mass balance'!$E$20</f>
        <v>4.7200831742565681E-6</v>
      </c>
      <c r="BE488" s="2">
        <f>N488*'mass balance'!$H$11+R488*'mass balance'!$I$11+S488*'mass balance'!$J$11</f>
        <v>-2.7620221119991083E-4</v>
      </c>
      <c r="BF488" s="2">
        <f>N488*'mass balance'!$H$12+R488*'mass balance'!$I$12+S488*'mass balance'!$J$12</f>
        <v>8.2435038423414725E-5</v>
      </c>
      <c r="BG488" s="2">
        <f>N488*'mass balance'!$H$13+R488*'mass balance'!$I$13+S488*'mass balance'!$J$13</f>
        <v>3.7688671279664039E-5</v>
      </c>
      <c r="BH488" s="2">
        <f>N488*'mass balance'!$H$14+R488*'mass balance'!$I$14+S488*'mass balance'!$J$14</f>
        <v>3.0209616849990248E-5</v>
      </c>
      <c r="BI488" s="36">
        <f t="shared" si="507"/>
        <v>7.8325413151257937E-20</v>
      </c>
      <c r="BJ488" s="36">
        <f t="shared" si="508"/>
        <v>5.7701586386163212E-22</v>
      </c>
      <c r="BK488" s="36">
        <f t="shared" si="509"/>
        <v>3.9673914162811856E-20</v>
      </c>
      <c r="BL488" s="36">
        <f t="shared" si="510"/>
        <v>3.7263723425283729E-20</v>
      </c>
      <c r="BM488" s="36">
        <f t="shared" si="544"/>
        <v>1.2148494311257032E-18</v>
      </c>
      <c r="BN488" s="36">
        <f t="shared" ca="1" si="511"/>
        <v>0.45194049420217008</v>
      </c>
      <c r="BO488" s="36">
        <f t="shared" ca="1" si="533"/>
        <v>1</v>
      </c>
      <c r="BP488" s="36">
        <f t="shared" si="512"/>
        <v>-1.2148494311257032E-18</v>
      </c>
      <c r="BQ488" s="36">
        <f t="shared" si="534"/>
        <v>1</v>
      </c>
      <c r="BR488" s="2">
        <f t="shared" si="545"/>
        <v>-5</v>
      </c>
      <c r="BS488">
        <v>0</v>
      </c>
      <c r="BT488" s="37">
        <f t="shared" si="535"/>
        <v>0.13012679301028576</v>
      </c>
      <c r="BU488" s="34">
        <f t="shared" si="513"/>
        <v>4.8535919903638503</v>
      </c>
      <c r="BV488" s="34">
        <f t="shared" si="514"/>
        <v>5.1736216913974458</v>
      </c>
      <c r="BW488" s="34">
        <f t="shared" si="515"/>
        <v>-5</v>
      </c>
      <c r="BX488" s="34">
        <f t="shared" si="516"/>
        <v>-5</v>
      </c>
      <c r="BY488" s="34">
        <f t="shared" si="517"/>
        <v>3.6955109097077812</v>
      </c>
      <c r="BZ488" s="36">
        <f t="shared" si="536"/>
        <v>1.2980228729205564E-4</v>
      </c>
      <c r="CA488" s="34">
        <f t="shared" si="537"/>
        <v>2.6762287002821575E-2</v>
      </c>
    </row>
    <row r="489" spans="1:79" ht="13.2" x14ac:dyDescent="0.25">
      <c r="A489" s="75">
        <f t="shared" si="518"/>
        <v>1.2465753424657589</v>
      </c>
      <c r="B489" s="34">
        <f t="shared" si="519"/>
        <v>455.00000000000199</v>
      </c>
      <c r="C489">
        <f t="shared" si="520"/>
        <v>15</v>
      </c>
      <c r="D489" s="35">
        <f t="shared" si="478"/>
        <v>3000</v>
      </c>
      <c r="E489" s="27">
        <v>0</v>
      </c>
      <c r="F489" s="64">
        <f t="shared" si="521"/>
        <v>0.46593146951268899</v>
      </c>
      <c r="G489" s="34">
        <v>0</v>
      </c>
      <c r="H489" s="34">
        <f t="shared" si="479"/>
        <v>1</v>
      </c>
      <c r="I489" s="34">
        <f t="shared" si="522"/>
        <v>6192.2292298236371</v>
      </c>
      <c r="J489" s="34">
        <f t="shared" si="480"/>
        <v>13771.900861570222</v>
      </c>
      <c r="K489" s="34">
        <f t="shared" si="481"/>
        <v>12132.871232062602</v>
      </c>
      <c r="L489" s="36">
        <f t="shared" si="538"/>
        <v>1160.8826976182854</v>
      </c>
      <c r="M489" s="34">
        <f t="shared" si="482"/>
        <v>52.228002934779802</v>
      </c>
      <c r="N489" s="34">
        <f t="shared" si="523"/>
        <v>116.15830937771534</v>
      </c>
      <c r="O489" s="34">
        <f t="shared" si="483"/>
        <v>4.9430669600601176</v>
      </c>
      <c r="P489">
        <f t="shared" si="524"/>
        <v>16.395202591721162</v>
      </c>
      <c r="Q489" s="36">
        <f t="shared" si="484"/>
        <v>94.269982636780597</v>
      </c>
      <c r="R489" s="34">
        <f t="shared" si="485"/>
        <v>42.183699041838864</v>
      </c>
      <c r="S489" s="34">
        <f t="shared" si="486"/>
        <v>52.086283594941733</v>
      </c>
      <c r="T489" s="36">
        <f t="shared" si="525"/>
        <v>-0.16684804938072001</v>
      </c>
      <c r="U489" s="36">
        <f t="shared" si="487"/>
        <v>3413.3768515067231</v>
      </c>
      <c r="V489" s="36">
        <f t="shared" si="488"/>
        <v>6.574641656456044E-3</v>
      </c>
      <c r="W489" s="68">
        <f t="shared" si="489"/>
        <v>3.3168077074808155</v>
      </c>
      <c r="X489">
        <f t="shared" si="490"/>
        <v>4.8567996182858302</v>
      </c>
      <c r="Y489">
        <f t="shared" si="491"/>
        <v>1.5373874768040686E-2</v>
      </c>
      <c r="Z489" s="34">
        <f t="shared" si="492"/>
        <v>6.2394342047891618E-4</v>
      </c>
      <c r="AA489" s="36">
        <f t="shared" si="493"/>
        <v>1.982219723388674E-3</v>
      </c>
      <c r="AB489" s="34">
        <f t="shared" si="494"/>
        <v>1.7719373785567562E-3</v>
      </c>
      <c r="AC489" s="36">
        <f t="shared" si="495"/>
        <v>14.318776810492324</v>
      </c>
      <c r="AD489" s="34">
        <f t="shared" si="496"/>
        <v>11.469719639625378</v>
      </c>
      <c r="AE489">
        <f t="shared" si="526"/>
        <v>8080.8593936626439</v>
      </c>
      <c r="AF489" s="36">
        <f t="shared" si="527"/>
        <v>11.469719639625378</v>
      </c>
      <c r="AG489" s="34">
        <f t="shared" si="497"/>
        <v>0</v>
      </c>
      <c r="AH489">
        <f t="shared" si="539"/>
        <v>0</v>
      </c>
      <c r="AI489" s="29">
        <f t="shared" si="528"/>
        <v>0</v>
      </c>
      <c r="AJ489">
        <f t="shared" si="529"/>
        <v>0</v>
      </c>
      <c r="AK489" s="36">
        <f t="shared" si="540"/>
        <v>-1.0288650986977692</v>
      </c>
      <c r="AL489" s="36">
        <f t="shared" si="530"/>
        <v>4.5016184909636806E-4</v>
      </c>
      <c r="AM489" s="36">
        <f t="shared" si="531"/>
        <v>1.8794221148804691E-2</v>
      </c>
      <c r="AN489" s="37">
        <f t="shared" si="541"/>
        <v>107.06050799133939</v>
      </c>
      <c r="AO489" s="36">
        <f t="shared" si="542"/>
        <v>1.4738298983115981</v>
      </c>
      <c r="AP489" s="36">
        <f t="shared" si="543"/>
        <v>148.25564782221295</v>
      </c>
      <c r="AQ489" s="74">
        <f t="shared" si="498"/>
        <v>0.51412716521525503</v>
      </c>
      <c r="AR489" s="73">
        <f t="shared" si="499"/>
        <v>1.0201862521080032</v>
      </c>
      <c r="AS489" s="72">
        <f t="shared" si="532"/>
        <v>3.2014158243759594</v>
      </c>
      <c r="AT489" s="37">
        <f t="shared" si="500"/>
        <v>1746.5886446227687</v>
      </c>
      <c r="AU489" s="37">
        <f t="shared" si="501"/>
        <v>7743.0964095562185</v>
      </c>
      <c r="AV489" s="34">
        <f t="shared" si="502"/>
        <v>0</v>
      </c>
      <c r="AW489" s="34">
        <f t="shared" si="503"/>
        <v>0.31191968260860375</v>
      </c>
      <c r="AX489" s="37">
        <f t="shared" si="504"/>
        <v>1.5550816099182587</v>
      </c>
      <c r="AY489" s="7">
        <f t="shared" si="505"/>
        <v>5.1838090000076784</v>
      </c>
      <c r="AZ489" s="37">
        <f t="shared" si="506"/>
        <v>4.8718893173990745</v>
      </c>
      <c r="BA489" s="2">
        <f>BE489*'mass balance'!$B$17+BF489*'mass balance'!$C$17+BG489*'mass balance'!$D$17+BH489*'mass balance'!$E$17</f>
        <v>1.0241762898944777E-4</v>
      </c>
      <c r="BB489" s="2">
        <f>BE489*'mass balance'!$B$18+BF489*'mass balance'!$C$18+BG489*'mass balance'!$D$18+BH489*'mass balance'!$E$18</f>
        <v>1.0399328482005469E-4</v>
      </c>
      <c r="BC489" s="2">
        <f>BE489*'mass balance'!$B$19+BF489*'mass balance'!$C$19+BG489*'mass balance'!$D$19+BH489*'mass balance'!$E$19</f>
        <v>-1.2999160602506833E-4</v>
      </c>
      <c r="BD489" s="2">
        <f>BE489*'mass balance'!$B$20+BF489*'mass balance'!$C$20+BG489*'mass balance'!$D$20+BH489*'mass balance'!$E$20</f>
        <v>4.7269674918206671E-6</v>
      </c>
      <c r="BE489" s="2">
        <f>N489*'mass balance'!$H$11+R489*'mass balance'!$I$11+S489*'mass balance'!$J$11</f>
        <v>-2.765674032802746E-4</v>
      </c>
      <c r="BF489" s="2">
        <f>N489*'mass balance'!$H$12+R489*'mass balance'!$I$12+S489*'mass balance'!$J$12</f>
        <v>8.2526882717021482E-5</v>
      </c>
      <c r="BG489" s="2">
        <f>N489*'mass balance'!$H$13+R489*'mass balance'!$I$13+S489*'mass balance'!$J$13</f>
        <v>3.7738494380921967E-5</v>
      </c>
      <c r="BH489" s="2">
        <f>N489*'mass balance'!$H$14+R489*'mass balance'!$I$14+S489*'mass balance'!$J$14</f>
        <v>3.0249559733780031E-5</v>
      </c>
      <c r="BI489" s="36">
        <f t="shared" si="507"/>
        <v>7.8325413151257937E-20</v>
      </c>
      <c r="BJ489" s="36">
        <f t="shared" si="508"/>
        <v>5.7550738858864219E-22</v>
      </c>
      <c r="BK489" s="36">
        <f t="shared" si="509"/>
        <v>4.0250930026673486E-20</v>
      </c>
      <c r="BL489" s="36">
        <f t="shared" si="510"/>
        <v>3.7768966635808108E-20</v>
      </c>
      <c r="BM489" s="36">
        <f t="shared" si="544"/>
        <v>1.2521131545509868E-18</v>
      </c>
      <c r="BN489" s="36">
        <f t="shared" ca="1" si="511"/>
        <v>0.44675227781090765</v>
      </c>
      <c r="BO489" s="36">
        <f t="shared" ca="1" si="533"/>
        <v>1</v>
      </c>
      <c r="BP489" s="36">
        <f t="shared" si="512"/>
        <v>-1.2521131545509868E-18</v>
      </c>
      <c r="BQ489" s="36">
        <f t="shared" si="534"/>
        <v>1</v>
      </c>
      <c r="BR489" s="2">
        <f t="shared" si="545"/>
        <v>-5</v>
      </c>
      <c r="BS489">
        <v>0</v>
      </c>
      <c r="BT489" s="37">
        <f t="shared" si="535"/>
        <v>0.13031658504013097</v>
      </c>
      <c r="BU489" s="34">
        <f t="shared" si="513"/>
        <v>4.8567996182858302</v>
      </c>
      <c r="BV489" s="34">
        <f t="shared" si="514"/>
        <v>5.1838090000076784</v>
      </c>
      <c r="BW489" s="34">
        <f t="shared" si="515"/>
        <v>-5</v>
      </c>
      <c r="BX489" s="34">
        <f t="shared" si="516"/>
        <v>-5</v>
      </c>
      <c r="BY489" s="34">
        <f t="shared" si="517"/>
        <v>3.7003970810069182</v>
      </c>
      <c r="BZ489" s="36">
        <f t="shared" si="536"/>
        <v>1.2999160602506833E-4</v>
      </c>
      <c r="CA489" s="34">
        <f t="shared" si="537"/>
        <v>2.6748675216148439E-2</v>
      </c>
    </row>
    <row r="490" spans="1:79" ht="13.2" x14ac:dyDescent="0.25">
      <c r="A490" s="75">
        <f t="shared" si="518"/>
        <v>1.2493150684931562</v>
      </c>
      <c r="B490" s="34">
        <f t="shared" si="519"/>
        <v>456.00000000000199</v>
      </c>
      <c r="C490">
        <f t="shared" si="520"/>
        <v>15</v>
      </c>
      <c r="D490" s="35">
        <f t="shared" si="478"/>
        <v>3000</v>
      </c>
      <c r="E490" s="27">
        <v>0</v>
      </c>
      <c r="F490" s="64">
        <f t="shared" si="521"/>
        <v>0.46593146951268899</v>
      </c>
      <c r="G490" s="34">
        <v>0</v>
      </c>
      <c r="H490" s="34">
        <f t="shared" si="479"/>
        <v>1</v>
      </c>
      <c r="I490" s="34">
        <f t="shared" si="522"/>
        <v>6192.2292298236371</v>
      </c>
      <c r="J490" s="34">
        <f t="shared" si="480"/>
        <v>13790.09414337367</v>
      </c>
      <c r="K490" s="34">
        <f t="shared" si="481"/>
        <v>12148.899284226833</v>
      </c>
      <c r="L490" s="36">
        <f t="shared" si="538"/>
        <v>1163.1838221980452</v>
      </c>
      <c r="M490" s="34">
        <f t="shared" si="482"/>
        <v>52.228002934779802</v>
      </c>
      <c r="N490" s="34">
        <f t="shared" si="523"/>
        <v>116.31175957152395</v>
      </c>
      <c r="O490" s="34">
        <f t="shared" si="483"/>
        <v>4.9430669600601176</v>
      </c>
      <c r="P490">
        <f t="shared" si="524"/>
        <v>16.427701485667427</v>
      </c>
      <c r="Q490" s="36">
        <f t="shared" si="484"/>
        <v>94.394560233879133</v>
      </c>
      <c r="R490" s="34">
        <f t="shared" si="485"/>
        <v>42.250277383247408</v>
      </c>
      <c r="S490" s="34">
        <f t="shared" si="486"/>
        <v>52.144282850631726</v>
      </c>
      <c r="T490" s="36">
        <f t="shared" si="525"/>
        <v>-0.16501907638013785</v>
      </c>
      <c r="U490" s="36">
        <f t="shared" si="487"/>
        <v>3413.2100034573423</v>
      </c>
      <c r="V490" s="36">
        <f t="shared" si="488"/>
        <v>6.5819626687491917E-3</v>
      </c>
      <c r="W490" s="68">
        <f t="shared" si="489"/>
        <v>3.3233823491372716</v>
      </c>
      <c r="X490">
        <f t="shared" si="490"/>
        <v>4.8600065815816365</v>
      </c>
      <c r="Y490">
        <f t="shared" si="491"/>
        <v>1.5373874768040686E-2</v>
      </c>
      <c r="Z490" s="34">
        <f t="shared" si="492"/>
        <v>6.2394342047891618E-4</v>
      </c>
      <c r="AA490" s="36">
        <f t="shared" si="493"/>
        <v>1.9805011814117103E-3</v>
      </c>
      <c r="AB490" s="34">
        <f t="shared" si="494"/>
        <v>1.7719373785567562E-3</v>
      </c>
      <c r="AC490" s="36">
        <f t="shared" si="495"/>
        <v>14.339100435443342</v>
      </c>
      <c r="AD490" s="34">
        <f t="shared" si="496"/>
        <v>11.483475462136635</v>
      </c>
      <c r="AE490">
        <f t="shared" si="526"/>
        <v>8092.3291133022694</v>
      </c>
      <c r="AF490" s="36">
        <f t="shared" si="527"/>
        <v>11.483475462136635</v>
      </c>
      <c r="AG490" s="34">
        <f t="shared" si="497"/>
        <v>0</v>
      </c>
      <c r="AH490">
        <f t="shared" si="539"/>
        <v>0</v>
      </c>
      <c r="AI490" s="29">
        <f t="shared" si="528"/>
        <v>0</v>
      </c>
      <c r="AJ490">
        <f t="shared" si="529"/>
        <v>0</v>
      </c>
      <c r="AK490" s="36">
        <f t="shared" si="540"/>
        <v>-1.0201862521080032</v>
      </c>
      <c r="AL490" s="36">
        <f t="shared" si="530"/>
        <v>4.4321927518457664E-4</v>
      </c>
      <c r="AM490" s="36">
        <f t="shared" si="531"/>
        <v>1.6382427168339708E-2</v>
      </c>
      <c r="AN490" s="37">
        <f t="shared" si="541"/>
        <v>106.03164289264163</v>
      </c>
      <c r="AO490" s="36">
        <f t="shared" si="542"/>
        <v>1.4742800601606945</v>
      </c>
      <c r="AP490" s="36">
        <f t="shared" si="543"/>
        <v>148.27444204336174</v>
      </c>
      <c r="AQ490" s="74">
        <f t="shared" si="498"/>
        <v>0.5087200499415655</v>
      </c>
      <c r="AR490" s="73">
        <f t="shared" si="499"/>
        <v>1.0115596524343264</v>
      </c>
      <c r="AS490" s="72">
        <f t="shared" si="532"/>
        <v>3.2043502108248503</v>
      </c>
      <c r="AT490" s="37">
        <f t="shared" si="500"/>
        <v>1728.2196363770388</v>
      </c>
      <c r="AU490" s="37">
        <f t="shared" si="501"/>
        <v>7744.0779941935352</v>
      </c>
      <c r="AV490" s="34">
        <f t="shared" si="502"/>
        <v>0</v>
      </c>
      <c r="AW490" s="34">
        <f t="shared" si="503"/>
        <v>0.31253797595558369</v>
      </c>
      <c r="AX490" s="37">
        <f t="shared" si="504"/>
        <v>1.5580879592953716</v>
      </c>
      <c r="AY490" s="7">
        <f t="shared" si="505"/>
        <v>5.1940082843882269</v>
      </c>
      <c r="AZ490" s="37">
        <f t="shared" si="506"/>
        <v>4.8814703084326432</v>
      </c>
      <c r="BA490" s="2">
        <f>BE490*'mass balance'!$B$17+BF490*'mass balance'!$C$17+BG490*'mass balance'!$D$17+BH490*'mass balance'!$E$17</f>
        <v>1.0256690207882156E-4</v>
      </c>
      <c r="BB490" s="2">
        <f>BE490*'mass balance'!$B$18+BF490*'mass balance'!$C$18+BG490*'mass balance'!$D$18+BH490*'mass balance'!$E$18</f>
        <v>1.0414485441849574E-4</v>
      </c>
      <c r="BC490" s="2">
        <f>BE490*'mass balance'!$B$19+BF490*'mass balance'!$C$19+BG490*'mass balance'!$D$19+BH490*'mass balance'!$E$19</f>
        <v>-1.3018106802311968E-4</v>
      </c>
      <c r="BD490" s="2">
        <f>BE490*'mass balance'!$B$20+BF490*'mass balance'!$C$20+BG490*'mass balance'!$D$20+BH490*'mass balance'!$E$20</f>
        <v>4.7338570190225325E-6</v>
      </c>
      <c r="BE490" s="2">
        <f>N490*'mass balance'!$H$11+R490*'mass balance'!$I$11+S490*'mass balance'!$J$11</f>
        <v>-2.7693276088458079E-4</v>
      </c>
      <c r="BF490" s="2">
        <f>N490*'mass balance'!$H$12+R490*'mass balance'!$I$12+S490*'mass balance'!$J$12</f>
        <v>8.2618778268818302E-5</v>
      </c>
      <c r="BG490" s="2">
        <f>N490*'mass balance'!$H$13+R490*'mass balance'!$I$13+S490*'mass balance'!$J$13</f>
        <v>3.7788274720077265E-5</v>
      </c>
      <c r="BH490" s="2">
        <f>N490*'mass balance'!$H$14+R490*'mass balance'!$I$14+S490*'mass balance'!$J$14</f>
        <v>3.0289520721751025E-5</v>
      </c>
      <c r="BI490" s="36">
        <f t="shared" si="507"/>
        <v>7.8325413151257937E-20</v>
      </c>
      <c r="BJ490" s="36">
        <f t="shared" si="508"/>
        <v>5.7400466232547459E-22</v>
      </c>
      <c r="BK490" s="36">
        <f t="shared" si="509"/>
        <v>4.0826437415262125E-20</v>
      </c>
      <c r="BL490" s="36">
        <f t="shared" si="510"/>
        <v>3.8271824350369832E-20</v>
      </c>
      <c r="BM490" s="36">
        <f t="shared" si="544"/>
        <v>1.2898821211867949E-18</v>
      </c>
      <c r="BN490" s="36">
        <f t="shared" ca="1" si="511"/>
        <v>0.6418448830550636</v>
      </c>
      <c r="BO490" s="36">
        <f t="shared" ca="1" si="533"/>
        <v>1</v>
      </c>
      <c r="BP490" s="36">
        <f t="shared" si="512"/>
        <v>-1.2898821211867949E-18</v>
      </c>
      <c r="BQ490" s="36">
        <f t="shared" si="534"/>
        <v>1</v>
      </c>
      <c r="BR490" s="2">
        <f t="shared" si="545"/>
        <v>-5</v>
      </c>
      <c r="BS490">
        <v>0</v>
      </c>
      <c r="BT490" s="37">
        <f t="shared" si="535"/>
        <v>0.13050652069317747</v>
      </c>
      <c r="BU490" s="34">
        <f t="shared" si="513"/>
        <v>4.8600065815816365</v>
      </c>
      <c r="BV490" s="34">
        <f t="shared" si="514"/>
        <v>5.1940082843882269</v>
      </c>
      <c r="BW490" s="34">
        <f t="shared" si="515"/>
        <v>-5</v>
      </c>
      <c r="BX490" s="34">
        <f t="shared" si="516"/>
        <v>-5</v>
      </c>
      <c r="BY490" s="34">
        <f t="shared" si="517"/>
        <v>3.7052854669716524</v>
      </c>
      <c r="BZ490" s="36">
        <f t="shared" si="536"/>
        <v>1.3018106802311968E-4</v>
      </c>
      <c r="CA490" s="34">
        <f t="shared" si="537"/>
        <v>2.6735084400232867E-2</v>
      </c>
    </row>
    <row r="491" spans="1:79" ht="13.2" x14ac:dyDescent="0.25">
      <c r="A491" s="75">
        <f t="shared" si="518"/>
        <v>1.2520547945205536</v>
      </c>
      <c r="B491" s="34">
        <f t="shared" si="519"/>
        <v>457.00000000000205</v>
      </c>
      <c r="C491">
        <f t="shared" si="520"/>
        <v>15</v>
      </c>
      <c r="D491" s="35">
        <f t="shared" si="478"/>
        <v>3000</v>
      </c>
      <c r="E491" s="27">
        <v>0</v>
      </c>
      <c r="F491" s="64">
        <f t="shared" si="521"/>
        <v>0.46593146951268899</v>
      </c>
      <c r="G491" s="34">
        <v>0</v>
      </c>
      <c r="H491" s="34">
        <f t="shared" si="479"/>
        <v>1</v>
      </c>
      <c r="I491" s="34">
        <f t="shared" si="522"/>
        <v>6192.2292298236371</v>
      </c>
      <c r="J491" s="34">
        <f t="shared" si="480"/>
        <v>13808.295670479816</v>
      </c>
      <c r="K491" s="34">
        <f t="shared" si="481"/>
        <v>12164.934600398909</v>
      </c>
      <c r="L491" s="36">
        <f t="shared" si="538"/>
        <v>1165.4875091321073</v>
      </c>
      <c r="M491" s="34">
        <f t="shared" si="482"/>
        <v>52.228002934779802</v>
      </c>
      <c r="N491" s="34">
        <f t="shared" si="523"/>
        <v>116.46527930986612</v>
      </c>
      <c r="O491" s="34">
        <f t="shared" si="483"/>
        <v>4.9430669600601176</v>
      </c>
      <c r="P491">
        <f t="shared" si="524"/>
        <v>16.460236567867668</v>
      </c>
      <c r="Q491" s="36">
        <f t="shared" si="484"/>
        <v>94.519231878092285</v>
      </c>
      <c r="R491" s="34">
        <f t="shared" si="485"/>
        <v>42.316917640438596</v>
      </c>
      <c r="S491" s="34">
        <f t="shared" si="486"/>
        <v>52.202314237653688</v>
      </c>
      <c r="T491" s="36">
        <f t="shared" si="525"/>
        <v>-0.1632113675216097</v>
      </c>
      <c r="U491" s="36">
        <f t="shared" si="487"/>
        <v>3413.044984380962</v>
      </c>
      <c r="V491" s="36">
        <f t="shared" si="488"/>
        <v>6.5892877368508747E-3</v>
      </c>
      <c r="W491" s="68">
        <f t="shared" si="489"/>
        <v>3.3299643118060209</v>
      </c>
      <c r="X491">
        <f t="shared" si="490"/>
        <v>4.8632128820771534</v>
      </c>
      <c r="Y491">
        <f t="shared" si="491"/>
        <v>1.5373874768040686E-2</v>
      </c>
      <c r="Z491" s="34">
        <f t="shared" si="492"/>
        <v>6.2394342047891618E-4</v>
      </c>
      <c r="AA491" s="36">
        <f t="shared" si="493"/>
        <v>1.9787862931411253E-3</v>
      </c>
      <c r="AB491" s="34">
        <f t="shared" si="494"/>
        <v>1.7719373785567562E-3</v>
      </c>
      <c r="AC491" s="36">
        <f t="shared" si="495"/>
        <v>14.359448434850442</v>
      </c>
      <c r="AD491" s="34">
        <f t="shared" si="496"/>
        <v>11.497232637720487</v>
      </c>
      <c r="AE491">
        <f t="shared" si="526"/>
        <v>8103.8125887644064</v>
      </c>
      <c r="AF491" s="36">
        <f t="shared" si="527"/>
        <v>11.497232637720487</v>
      </c>
      <c r="AG491" s="34">
        <f t="shared" si="497"/>
        <v>0</v>
      </c>
      <c r="AH491">
        <f t="shared" si="539"/>
        <v>0</v>
      </c>
      <c r="AI491" s="29">
        <f t="shared" si="528"/>
        <v>0</v>
      </c>
      <c r="AJ491">
        <f t="shared" si="529"/>
        <v>0</v>
      </c>
      <c r="AK491" s="36">
        <f t="shared" si="540"/>
        <v>-1.0115596524343264</v>
      </c>
      <c r="AL491" s="36">
        <f t="shared" si="530"/>
        <v>4.3633192962534028E-4</v>
      </c>
      <c r="AM491" s="36">
        <f t="shared" si="531"/>
        <v>1.3989232378654293E-2</v>
      </c>
      <c r="AN491" s="37">
        <f t="shared" si="541"/>
        <v>105.01145664053362</v>
      </c>
      <c r="AO491" s="36">
        <f t="shared" si="542"/>
        <v>1.4747232794358791</v>
      </c>
      <c r="AP491" s="36">
        <f t="shared" si="543"/>
        <v>148.29082447053008</v>
      </c>
      <c r="AQ491" s="74">
        <f t="shared" si="498"/>
        <v>0.50337125792623472</v>
      </c>
      <c r="AR491" s="73">
        <f t="shared" si="499"/>
        <v>1.0029853701552587</v>
      </c>
      <c r="AS491" s="72">
        <f t="shared" si="532"/>
        <v>3.2072410932880113</v>
      </c>
      <c r="AT491" s="37">
        <f t="shared" si="500"/>
        <v>1710.0487634325714</v>
      </c>
      <c r="AU491" s="37">
        <f t="shared" si="501"/>
        <v>7744.9336156477621</v>
      </c>
      <c r="AV491" s="34">
        <f t="shared" si="502"/>
        <v>0</v>
      </c>
      <c r="AW491" s="34">
        <f t="shared" si="503"/>
        <v>0.31315695778619973</v>
      </c>
      <c r="AX491" s="37">
        <f t="shared" si="504"/>
        <v>1.5610982759919179</v>
      </c>
      <c r="AY491" s="7">
        <f t="shared" si="505"/>
        <v>5.2042195455841389</v>
      </c>
      <c r="AZ491" s="37">
        <f t="shared" si="506"/>
        <v>4.891062587797939</v>
      </c>
      <c r="BA491" s="2">
        <f>BE491*'mass balance'!$B$17+BF491*'mass balance'!$C$17+BG491*'mass balance'!$D$17+BH491*'mass balance'!$E$17</f>
        <v>1.0271628794950518E-4</v>
      </c>
      <c r="BB491" s="2">
        <f>BE491*'mass balance'!$B$18+BF491*'mass balance'!$C$18+BG491*'mass balance'!$D$18+BH491*'mass balance'!$E$18</f>
        <v>1.0429653853334368E-4</v>
      </c>
      <c r="BC491" s="2">
        <f>BE491*'mass balance'!$B$19+BF491*'mass balance'!$C$19+BG491*'mass balance'!$D$19+BH491*'mass balance'!$E$19</f>
        <v>-1.3037067316667961E-4</v>
      </c>
      <c r="BD491" s="2">
        <f>BE491*'mass balance'!$B$20+BF491*'mass balance'!$C$20+BG491*'mass balance'!$D$20+BH491*'mass balance'!$E$20</f>
        <v>4.7407517515156224E-6</v>
      </c>
      <c r="BE491" s="2">
        <f>N491*'mass balance'!$H$11+R491*'mass balance'!$I$11+S491*'mass balance'!$J$11</f>
        <v>-2.7729828407110978E-4</v>
      </c>
      <c r="BF491" s="2">
        <f>N491*'mass balance'!$H$12+R491*'mass balance'!$I$12+S491*'mass balance'!$J$12</f>
        <v>8.2710724730345709E-5</v>
      </c>
      <c r="BG491" s="2">
        <f>N491*'mass balance'!$H$13+R491*'mass balance'!$I$13+S491*'mass balance'!$J$13</f>
        <v>3.783801281340317E-5</v>
      </c>
      <c r="BH491" s="2">
        <f>N491*'mass balance'!$H$14+R491*'mass balance'!$I$14+S491*'mass balance'!$J$14</f>
        <v>3.0329499820277632E-5</v>
      </c>
      <c r="BI491" s="36">
        <f t="shared" si="507"/>
        <v>7.8325413151257937E-20</v>
      </c>
      <c r="BJ491" s="36">
        <f t="shared" si="508"/>
        <v>5.7250765512090782E-22</v>
      </c>
      <c r="BK491" s="36">
        <f t="shared" si="509"/>
        <v>4.14004420775876E-20</v>
      </c>
      <c r="BL491" s="36">
        <f t="shared" si="510"/>
        <v>3.8772309254977356E-20</v>
      </c>
      <c r="BM491" s="36">
        <f t="shared" si="544"/>
        <v>1.3281539455371647E-18</v>
      </c>
      <c r="BN491" s="36">
        <f t="shared" ca="1" si="511"/>
        <v>0.79584607904909099</v>
      </c>
      <c r="BO491" s="36">
        <f t="shared" ca="1" si="533"/>
        <v>1</v>
      </c>
      <c r="BP491" s="36">
        <f t="shared" si="512"/>
        <v>-1.3281539455371647E-18</v>
      </c>
      <c r="BQ491" s="36">
        <f t="shared" si="534"/>
        <v>1</v>
      </c>
      <c r="BR491" s="2">
        <f t="shared" si="545"/>
        <v>-5</v>
      </c>
      <c r="BS491">
        <v>0</v>
      </c>
      <c r="BT491" s="37">
        <f t="shared" si="535"/>
        <v>0.13069659984959631</v>
      </c>
      <c r="BU491" s="34">
        <f t="shared" si="513"/>
        <v>4.8632128820771534</v>
      </c>
      <c r="BV491" s="34">
        <f t="shared" si="514"/>
        <v>5.2042195455841389</v>
      </c>
      <c r="BW491" s="34">
        <f t="shared" si="515"/>
        <v>-5</v>
      </c>
      <c r="BX491" s="34">
        <f t="shared" si="516"/>
        <v>-5</v>
      </c>
      <c r="BY491" s="34">
        <f t="shared" si="517"/>
        <v>3.71017606838176</v>
      </c>
      <c r="BZ491" s="36">
        <f t="shared" si="536"/>
        <v>1.3037067316667961E-4</v>
      </c>
      <c r="CA491" s="34">
        <f t="shared" si="537"/>
        <v>2.6721514497821772E-2</v>
      </c>
    </row>
    <row r="492" spans="1:79" ht="13.2" x14ac:dyDescent="0.25">
      <c r="A492" s="75">
        <f t="shared" si="518"/>
        <v>1.2547945205479509</v>
      </c>
      <c r="B492" s="34">
        <f t="shared" si="519"/>
        <v>458.0000000000021</v>
      </c>
      <c r="C492">
        <f t="shared" si="520"/>
        <v>15</v>
      </c>
      <c r="D492" s="35">
        <f t="shared" si="478"/>
        <v>3000</v>
      </c>
      <c r="E492" s="27">
        <v>0</v>
      </c>
      <c r="F492" s="64">
        <f t="shared" si="521"/>
        <v>0.46593146951268899</v>
      </c>
      <c r="G492" s="34">
        <v>0</v>
      </c>
      <c r="H492" s="34">
        <f t="shared" si="479"/>
        <v>1</v>
      </c>
      <c r="I492" s="34">
        <f t="shared" si="522"/>
        <v>6192.2292298236371</v>
      </c>
      <c r="J492" s="34">
        <f t="shared" si="480"/>
        <v>13826.505445704897</v>
      </c>
      <c r="K492" s="34">
        <f t="shared" si="481"/>
        <v>12180.9771830599</v>
      </c>
      <c r="L492" s="36">
        <f t="shared" si="538"/>
        <v>1167.7937598400051</v>
      </c>
      <c r="M492" s="34">
        <f t="shared" si="482"/>
        <v>52.228002934779802</v>
      </c>
      <c r="N492" s="34">
        <f t="shared" si="523"/>
        <v>116.61886861649525</v>
      </c>
      <c r="O492" s="34">
        <f t="shared" si="483"/>
        <v>4.9430669600601176</v>
      </c>
      <c r="P492">
        <f t="shared" si="524"/>
        <v>16.492807858370025</v>
      </c>
      <c r="Q492" s="36">
        <f t="shared" si="484"/>
        <v>94.643997297094799</v>
      </c>
      <c r="R492" s="34">
        <f t="shared" si="485"/>
        <v>42.383619758963277</v>
      </c>
      <c r="S492" s="34">
        <f t="shared" si="486"/>
        <v>52.260377538131515</v>
      </c>
      <c r="T492" s="36">
        <f t="shared" si="525"/>
        <v>-0.16142466120077706</v>
      </c>
      <c r="U492" s="36">
        <f t="shared" si="487"/>
        <v>3412.8817730134406</v>
      </c>
      <c r="V492" s="36">
        <f t="shared" si="488"/>
        <v>6.5966168332594706E-3</v>
      </c>
      <c r="W492" s="68">
        <f t="shared" si="489"/>
        <v>3.3365535995428717</v>
      </c>
      <c r="X492">
        <f t="shared" si="490"/>
        <v>4.86641852157807</v>
      </c>
      <c r="Y492">
        <f t="shared" si="491"/>
        <v>1.5373874768040686E-2</v>
      </c>
      <c r="Z492" s="34">
        <f t="shared" si="492"/>
        <v>6.2394342047891618E-4</v>
      </c>
      <c r="AA492" s="36">
        <f t="shared" si="493"/>
        <v>1.9770750375966528E-3</v>
      </c>
      <c r="AB492" s="34">
        <f t="shared" si="494"/>
        <v>1.7719373785567562E-3</v>
      </c>
      <c r="AC492" s="36">
        <f t="shared" si="495"/>
        <v>14.37982081111118</v>
      </c>
      <c r="AD492" s="34">
        <f t="shared" si="496"/>
        <v>11.510991089482076</v>
      </c>
      <c r="AE492">
        <f t="shared" si="526"/>
        <v>8115.3098214021265</v>
      </c>
      <c r="AF492" s="36">
        <f t="shared" si="527"/>
        <v>11.510991089482076</v>
      </c>
      <c r="AG492" s="34">
        <f t="shared" si="497"/>
        <v>0</v>
      </c>
      <c r="AH492">
        <f t="shared" si="539"/>
        <v>0</v>
      </c>
      <c r="AI492" s="29">
        <f t="shared" si="528"/>
        <v>0</v>
      </c>
      <c r="AJ492">
        <f t="shared" si="529"/>
        <v>0</v>
      </c>
      <c r="AK492" s="36">
        <f t="shared" si="540"/>
        <v>-1.0029853701552587</v>
      </c>
      <c r="AL492" s="36">
        <f t="shared" si="530"/>
        <v>4.2949951566617585E-4</v>
      </c>
      <c r="AM492" s="36">
        <f t="shared" si="531"/>
        <v>1.1614623083341435E-2</v>
      </c>
      <c r="AN492" s="37">
        <f t="shared" si="541"/>
        <v>103.99989698809929</v>
      </c>
      <c r="AO492" s="36">
        <f t="shared" si="542"/>
        <v>1.4751596113655046</v>
      </c>
      <c r="AP492" s="36">
        <f t="shared" si="543"/>
        <v>148.30481370290875</v>
      </c>
      <c r="AQ492" s="74">
        <f t="shared" si="498"/>
        <v>0.49808012055852985</v>
      </c>
      <c r="AR492" s="73">
        <f t="shared" si="499"/>
        <v>0.99446346685927389</v>
      </c>
      <c r="AS492" s="72">
        <f t="shared" si="532"/>
        <v>3.2100887511656557</v>
      </c>
      <c r="AT492" s="37">
        <f t="shared" si="500"/>
        <v>1692.0737543903954</v>
      </c>
      <c r="AU492" s="37">
        <f t="shared" si="501"/>
        <v>7745.66424531749</v>
      </c>
      <c r="AV492" s="34">
        <f t="shared" si="502"/>
        <v>0</v>
      </c>
      <c r="AW492" s="34">
        <f t="shared" si="503"/>
        <v>0.31377662848186882</v>
      </c>
      <c r="AX492" s="37">
        <f t="shared" si="504"/>
        <v>1.5641125566266543</v>
      </c>
      <c r="AY492" s="7">
        <f t="shared" si="505"/>
        <v>5.2144427846513954</v>
      </c>
      <c r="AZ492" s="37">
        <f t="shared" si="506"/>
        <v>4.9006661561695264</v>
      </c>
      <c r="BA492" s="2">
        <f>BE492*'mass balance'!$B$17+BF492*'mass balance'!$C$17+BG492*'mass balance'!$D$17+BH492*'mass balance'!$E$17</f>
        <v>1.0286578650814091E-4</v>
      </c>
      <c r="BB492" s="2">
        <f>BE492*'mass balance'!$B$18+BF492*'mass balance'!$C$18+BG492*'mass balance'!$D$18+BH492*'mass balance'!$E$18</f>
        <v>1.0444833706980463E-4</v>
      </c>
      <c r="BC492" s="2">
        <f>BE492*'mass balance'!$B$19+BF492*'mass balance'!$C$19+BG492*'mass balance'!$D$19+BH492*'mass balance'!$E$19</f>
        <v>-1.3056042133725574E-4</v>
      </c>
      <c r="BD492" s="2">
        <f>BE492*'mass balance'!$B$20+BF492*'mass balance'!$C$20+BG492*'mass balance'!$D$20+BH492*'mass balance'!$E$20</f>
        <v>4.7476516849911191E-6</v>
      </c>
      <c r="BE492" s="2">
        <f>N492*'mass balance'!$H$11+R492*'mass balance'!$I$11+S492*'mass balance'!$J$11</f>
        <v>-2.7766397289641722E-4</v>
      </c>
      <c r="BF492" s="2">
        <f>N492*'mass balance'!$H$12+R492*'mass balance'!$I$12+S492*'mass balance'!$J$12</f>
        <v>8.2802721756395031E-5</v>
      </c>
      <c r="BG492" s="2">
        <f>N492*'mass balance'!$H$13+R492*'mass balance'!$I$13+S492*'mass balance'!$J$13</f>
        <v>3.7887709171380066E-5</v>
      </c>
      <c r="BH492" s="2">
        <f>N492*'mass balance'!$H$14+R492*'mass balance'!$I$14+S492*'mass balance'!$J$14</f>
        <v>3.0369497035545632E-5</v>
      </c>
      <c r="BI492" s="36">
        <f t="shared" si="507"/>
        <v>7.8325413151257937E-20</v>
      </c>
      <c r="BJ492" s="36">
        <f t="shared" si="508"/>
        <v>5.7101633725051432E-22</v>
      </c>
      <c r="BK492" s="36">
        <f t="shared" si="509"/>
        <v>4.1972949732708509E-20</v>
      </c>
      <c r="BL492" s="36">
        <f t="shared" si="510"/>
        <v>3.9270433956123481E-20</v>
      </c>
      <c r="BM492" s="36">
        <f t="shared" si="544"/>
        <v>1.3669262547921421E-18</v>
      </c>
      <c r="BN492" s="36">
        <f t="shared" ca="1" si="511"/>
        <v>0.88884801171269123</v>
      </c>
      <c r="BO492" s="36">
        <f t="shared" ca="1" si="533"/>
        <v>1</v>
      </c>
      <c r="BP492" s="36">
        <f t="shared" si="512"/>
        <v>-1.3669262547921421E-18</v>
      </c>
      <c r="BQ492" s="36">
        <f t="shared" si="534"/>
        <v>1</v>
      </c>
      <c r="BR492" s="2">
        <f t="shared" si="545"/>
        <v>-5</v>
      </c>
      <c r="BS492">
        <v>0</v>
      </c>
      <c r="BT492" s="37">
        <f t="shared" si="535"/>
        <v>0.13088682239059887</v>
      </c>
      <c r="BU492" s="34">
        <f t="shared" si="513"/>
        <v>4.86641852157807</v>
      </c>
      <c r="BV492" s="34">
        <f t="shared" si="514"/>
        <v>5.2144427846513954</v>
      </c>
      <c r="BW492" s="34">
        <f t="shared" si="515"/>
        <v>-5</v>
      </c>
      <c r="BX492" s="34">
        <f t="shared" si="516"/>
        <v>-5</v>
      </c>
      <c r="BY492" s="34">
        <f t="shared" si="517"/>
        <v>3.7150688859939391</v>
      </c>
      <c r="BZ492" s="36">
        <f t="shared" si="536"/>
        <v>1.3056042133725574E-4</v>
      </c>
      <c r="CA492" s="34">
        <f t="shared" si="537"/>
        <v>2.6707965451966846E-2</v>
      </c>
    </row>
    <row r="493" spans="1:79" ht="13.2" x14ac:dyDescent="0.25">
      <c r="A493" s="75">
        <f t="shared" si="518"/>
        <v>1.2575342465753483</v>
      </c>
      <c r="B493" s="34">
        <f t="shared" si="519"/>
        <v>459.0000000000021</v>
      </c>
      <c r="C493">
        <f t="shared" si="520"/>
        <v>15</v>
      </c>
      <c r="D493" s="35">
        <f t="shared" si="478"/>
        <v>3000</v>
      </c>
      <c r="E493" s="27">
        <v>0</v>
      </c>
      <c r="F493" s="64">
        <f t="shared" si="521"/>
        <v>0.46593146951268899</v>
      </c>
      <c r="G493" s="34">
        <v>0</v>
      </c>
      <c r="H493" s="34">
        <f t="shared" si="479"/>
        <v>1</v>
      </c>
      <c r="I493" s="34">
        <f t="shared" si="522"/>
        <v>6192.2292298236371</v>
      </c>
      <c r="J493" s="34">
        <f t="shared" si="480"/>
        <v>13844.723471780286</v>
      </c>
      <c r="K493" s="34">
        <f t="shared" si="481"/>
        <v>12197.027034616111</v>
      </c>
      <c r="L493" s="36">
        <f t="shared" si="538"/>
        <v>1170.1025757316459</v>
      </c>
      <c r="M493" s="34">
        <f t="shared" si="482"/>
        <v>52.228002934779802</v>
      </c>
      <c r="N493" s="34">
        <f t="shared" si="523"/>
        <v>116.77252751444892</v>
      </c>
      <c r="O493" s="34">
        <f t="shared" si="483"/>
        <v>4.9430669600601176</v>
      </c>
      <c r="P493">
        <f t="shared" si="524"/>
        <v>16.525415377086688</v>
      </c>
      <c r="Q493" s="36">
        <f t="shared" si="484"/>
        <v>94.768856221167241</v>
      </c>
      <c r="R493" s="34">
        <f t="shared" si="485"/>
        <v>42.450383684949202</v>
      </c>
      <c r="S493" s="34">
        <f t="shared" si="486"/>
        <v>52.318472536218039</v>
      </c>
      <c r="T493" s="36">
        <f t="shared" si="525"/>
        <v>-0.15965869921235259</v>
      </c>
      <c r="U493" s="36">
        <f t="shared" si="487"/>
        <v>3412.7203483522399</v>
      </c>
      <c r="V493" s="36">
        <f t="shared" si="488"/>
        <v>6.6039499307294644E-3</v>
      </c>
      <c r="W493" s="68">
        <f t="shared" si="489"/>
        <v>3.3431502163761313</v>
      </c>
      <c r="X493">
        <f t="shared" si="490"/>
        <v>4.8696235018701248</v>
      </c>
      <c r="Y493">
        <f t="shared" si="491"/>
        <v>1.5373874768040686E-2</v>
      </c>
      <c r="Z493" s="34">
        <f t="shared" si="492"/>
        <v>6.2394342047891618E-4</v>
      </c>
      <c r="AA493" s="36">
        <f t="shared" si="493"/>
        <v>1.9753673940167537E-3</v>
      </c>
      <c r="AB493" s="34">
        <f t="shared" si="494"/>
        <v>1.7719373785567562E-3</v>
      </c>
      <c r="AC493" s="36">
        <f t="shared" si="495"/>
        <v>14.400217566486868</v>
      </c>
      <c r="AD493" s="34">
        <f t="shared" si="496"/>
        <v>11.524750741375646</v>
      </c>
      <c r="AE493">
        <f t="shared" si="526"/>
        <v>8126.8208124916082</v>
      </c>
      <c r="AF493" s="36">
        <f t="shared" si="527"/>
        <v>11.524750741375646</v>
      </c>
      <c r="AG493" s="34">
        <f t="shared" si="497"/>
        <v>0</v>
      </c>
      <c r="AH493">
        <f t="shared" si="539"/>
        <v>0</v>
      </c>
      <c r="AI493" s="29">
        <f t="shared" si="528"/>
        <v>0</v>
      </c>
      <c r="AJ493">
        <f t="shared" si="529"/>
        <v>0</v>
      </c>
      <c r="AK493" s="36">
        <f t="shared" si="540"/>
        <v>-0.99446346685927389</v>
      </c>
      <c r="AL493" s="36">
        <f t="shared" si="530"/>
        <v>4.2272173567615371E-4</v>
      </c>
      <c r="AM493" s="36">
        <f t="shared" si="531"/>
        <v>9.2585831739427915E-3</v>
      </c>
      <c r="AN493" s="37">
        <f t="shared" si="541"/>
        <v>102.99691161794404</v>
      </c>
      <c r="AO493" s="36">
        <f t="shared" si="542"/>
        <v>1.4755891108811707</v>
      </c>
      <c r="AP493" s="36">
        <f t="shared" si="543"/>
        <v>148.31642832599209</v>
      </c>
      <c r="AQ493" s="74">
        <f t="shared" si="498"/>
        <v>0.49284597776315481</v>
      </c>
      <c r="AR493" s="73">
        <f t="shared" si="499"/>
        <v>0.98599399540426846</v>
      </c>
      <c r="AS493" s="72">
        <f t="shared" si="532"/>
        <v>3.2128934639904574</v>
      </c>
      <c r="AT493" s="37">
        <f t="shared" si="500"/>
        <v>1674.2923668480576</v>
      </c>
      <c r="AU493" s="37">
        <f t="shared" si="501"/>
        <v>7746.2708538859733</v>
      </c>
      <c r="AV493" s="34">
        <f t="shared" si="502"/>
        <v>0</v>
      </c>
      <c r="AW493" s="34">
        <f t="shared" si="503"/>
        <v>0.31439698842142155</v>
      </c>
      <c r="AX493" s="37">
        <f t="shared" si="504"/>
        <v>1.5671307978591835</v>
      </c>
      <c r="AY493" s="7">
        <f t="shared" si="505"/>
        <v>5.2246780026567361</v>
      </c>
      <c r="AZ493" s="37">
        <f t="shared" si="506"/>
        <v>4.9102810142353146</v>
      </c>
      <c r="BA493" s="2">
        <f>BE493*'mass balance'!$B$17+BF493*'mass balance'!$C$17+BG493*'mass balance'!$D$17+BH493*'mass balance'!$E$17</f>
        <v>1.0301539766217886E-4</v>
      </c>
      <c r="BB493" s="2">
        <f>BE493*'mass balance'!$B$18+BF493*'mass balance'!$C$18+BG493*'mass balance'!$D$18+BH493*'mass balance'!$E$18</f>
        <v>1.0460024993390468E-4</v>
      </c>
      <c r="BC493" s="2">
        <f>BE493*'mass balance'!$B$19+BF493*'mass balance'!$C$19+BG493*'mass balance'!$D$19+BH493*'mass balance'!$E$19</f>
        <v>-1.3075031241738082E-4</v>
      </c>
      <c r="BD493" s="2">
        <f>BE493*'mass balance'!$B$20+BF493*'mass balance'!$C$20+BG493*'mass balance'!$D$20+BH493*'mass balance'!$E$20</f>
        <v>4.7545568151774847E-6</v>
      </c>
      <c r="BE493" s="2">
        <f>N493*'mass balance'!$H$11+R493*'mass balance'!$I$11+S493*'mass balance'!$J$11</f>
        <v>-2.7802982741535455E-4</v>
      </c>
      <c r="BF493" s="2">
        <f>N493*'mass balance'!$H$12+R493*'mass balance'!$I$12+S493*'mass balance'!$J$12</f>
        <v>8.2894769004972354E-5</v>
      </c>
      <c r="BG493" s="2">
        <f>N493*'mass balance'!$H$13+R493*'mass balance'!$I$13+S493*'mass balance'!$J$13</f>
        <v>3.7937364298761526E-5</v>
      </c>
      <c r="BH493" s="2">
        <f>N493*'mass balance'!$H$14+R493*'mass balance'!$I$14+S493*'mass balance'!$J$14</f>
        <v>3.0409512373554402E-5</v>
      </c>
      <c r="BI493" s="36">
        <f t="shared" si="507"/>
        <v>7.8325413151257937E-20</v>
      </c>
      <c r="BJ493" s="36">
        <f t="shared" si="508"/>
        <v>5.6953067921419978E-22</v>
      </c>
      <c r="BK493" s="36">
        <f t="shared" si="509"/>
        <v>4.2543966069959023E-20</v>
      </c>
      <c r="BL493" s="36">
        <f t="shared" si="510"/>
        <v>3.9766210981431373E-20</v>
      </c>
      <c r="BM493" s="36">
        <f t="shared" si="544"/>
        <v>1.4061966887482655E-18</v>
      </c>
      <c r="BN493" s="36">
        <f t="shared" ca="1" si="511"/>
        <v>0.36601533520082019</v>
      </c>
      <c r="BO493" s="36">
        <f t="shared" ca="1" si="533"/>
        <v>1</v>
      </c>
      <c r="BP493" s="36">
        <f t="shared" si="512"/>
        <v>-1.4061966887482655E-18</v>
      </c>
      <c r="BQ493" s="36">
        <f t="shared" si="534"/>
        <v>1</v>
      </c>
      <c r="BR493" s="2">
        <f t="shared" si="545"/>
        <v>-5</v>
      </c>
      <c r="BS493">
        <v>0</v>
      </c>
      <c r="BT493" s="37">
        <f t="shared" si="535"/>
        <v>0.13107718819842426</v>
      </c>
      <c r="BU493" s="34">
        <f t="shared" si="513"/>
        <v>4.8696235018701248</v>
      </c>
      <c r="BV493" s="34">
        <f t="shared" si="514"/>
        <v>5.2246780026567361</v>
      </c>
      <c r="BW493" s="34">
        <f t="shared" si="515"/>
        <v>-5</v>
      </c>
      <c r="BX493" s="34">
        <f t="shared" si="516"/>
        <v>-5</v>
      </c>
      <c r="BY493" s="34">
        <f t="shared" si="517"/>
        <v>3.7199639205420891</v>
      </c>
      <c r="BZ493" s="36">
        <f t="shared" si="536"/>
        <v>1.3075031241738082E-4</v>
      </c>
      <c r="CA493" s="34">
        <f t="shared" si="537"/>
        <v>2.6694437206021517E-2</v>
      </c>
    </row>
    <row r="494" spans="1:79" ht="13.2" x14ac:dyDescent="0.25">
      <c r="A494" s="75">
        <f t="shared" si="518"/>
        <v>1.2602739726027457</v>
      </c>
      <c r="B494" s="34">
        <f t="shared" si="519"/>
        <v>460.00000000000216</v>
      </c>
      <c r="C494">
        <f t="shared" si="520"/>
        <v>15</v>
      </c>
      <c r="D494" s="35">
        <f t="shared" si="478"/>
        <v>3000</v>
      </c>
      <c r="E494" s="27">
        <v>0</v>
      </c>
      <c r="F494" s="64">
        <f t="shared" si="521"/>
        <v>0.46593146951268899</v>
      </c>
      <c r="G494" s="34">
        <v>0</v>
      </c>
      <c r="H494" s="34">
        <f t="shared" si="479"/>
        <v>1</v>
      </c>
      <c r="I494" s="34">
        <f t="shared" si="522"/>
        <v>6192.2292298236371</v>
      </c>
      <c r="J494" s="34">
        <f t="shared" si="480"/>
        <v>13862.949751353472</v>
      </c>
      <c r="K494" s="34">
        <f t="shared" si="481"/>
        <v>12213.084157399946</v>
      </c>
      <c r="L494" s="36">
        <f t="shared" si="538"/>
        <v>1172.4139582074013</v>
      </c>
      <c r="M494" s="34">
        <f t="shared" si="482"/>
        <v>52.228002934779802</v>
      </c>
      <c r="N494" s="34">
        <f t="shared" si="523"/>
        <v>116.92625602605727</v>
      </c>
      <c r="O494" s="34">
        <f t="shared" si="483"/>
        <v>4.9430669600601176</v>
      </c>
      <c r="P494">
        <f t="shared" si="524"/>
        <v>16.558059143795166</v>
      </c>
      <c r="Q494" s="36">
        <f t="shared" si="484"/>
        <v>94.8938083831667</v>
      </c>
      <c r="R494" s="34">
        <f t="shared" si="485"/>
        <v>42.517209365094246</v>
      </c>
      <c r="S494" s="34">
        <f t="shared" si="486"/>
        <v>52.376599018072454</v>
      </c>
      <c r="T494" s="36">
        <f t="shared" si="525"/>
        <v>-0.15791322670355976</v>
      </c>
      <c r="U494" s="36">
        <f t="shared" si="487"/>
        <v>3412.5606896530276</v>
      </c>
      <c r="V494" s="36">
        <f t="shared" si="488"/>
        <v>6.6112870022685868E-3</v>
      </c>
      <c r="W494" s="68">
        <f t="shared" si="489"/>
        <v>3.3497541663068606</v>
      </c>
      <c r="X494">
        <f t="shared" si="490"/>
        <v>4.8728278247193497</v>
      </c>
      <c r="Y494">
        <f t="shared" si="491"/>
        <v>1.5373874768040686E-2</v>
      </c>
      <c r="Z494" s="34">
        <f t="shared" si="492"/>
        <v>6.2394342047891618E-4</v>
      </c>
      <c r="AA494" s="36">
        <f t="shared" si="493"/>
        <v>1.9736633418557998E-3</v>
      </c>
      <c r="AB494" s="34">
        <f t="shared" si="494"/>
        <v>1.7719373785567562E-3</v>
      </c>
      <c r="AC494" s="36">
        <f t="shared" si="495"/>
        <v>14.420638703104061</v>
      </c>
      <c r="AD494" s="34">
        <f t="shared" si="496"/>
        <v>11.538511518195023</v>
      </c>
      <c r="AE494">
        <f t="shared" si="526"/>
        <v>8138.3455632329842</v>
      </c>
      <c r="AF494" s="36">
        <f t="shared" si="527"/>
        <v>11.538511518195023</v>
      </c>
      <c r="AG494" s="34">
        <f t="shared" si="497"/>
        <v>0</v>
      </c>
      <c r="AH494">
        <f t="shared" si="539"/>
        <v>0</v>
      </c>
      <c r="AI494" s="29">
        <f t="shared" si="528"/>
        <v>0</v>
      </c>
      <c r="AJ494">
        <f t="shared" si="529"/>
        <v>0</v>
      </c>
      <c r="AK494" s="36">
        <f t="shared" si="540"/>
        <v>-0.98599399540426846</v>
      </c>
      <c r="AL494" s="36">
        <f t="shared" si="530"/>
        <v>4.1599829120207899E-4</v>
      </c>
      <c r="AM494" s="36">
        <f t="shared" si="531"/>
        <v>6.921094177932241E-3</v>
      </c>
      <c r="AN494" s="37">
        <f t="shared" si="541"/>
        <v>102.00244815108476</v>
      </c>
      <c r="AO494" s="36">
        <f t="shared" si="542"/>
        <v>1.476011832616847</v>
      </c>
      <c r="AP494" s="36">
        <f t="shared" si="543"/>
        <v>148.32568690916602</v>
      </c>
      <c r="AQ494" s="74">
        <f t="shared" si="498"/>
        <v>0.48766817787419575</v>
      </c>
      <c r="AR494" s="73">
        <f t="shared" si="499"/>
        <v>0.9775770000759737</v>
      </c>
      <c r="AS494" s="72">
        <f t="shared" si="532"/>
        <v>3.2156555113852097</v>
      </c>
      <c r="AT494" s="37">
        <f t="shared" si="500"/>
        <v>1656.7023869713889</v>
      </c>
      <c r="AU494" s="37">
        <f t="shared" si="501"/>
        <v>7746.7544111951529</v>
      </c>
      <c r="AV494" s="34">
        <f t="shared" si="502"/>
        <v>0</v>
      </c>
      <c r="AW494" s="34">
        <f t="shared" si="503"/>
        <v>0.31501803798112632</v>
      </c>
      <c r="AX494" s="37">
        <f t="shared" si="504"/>
        <v>1.5701529963894933</v>
      </c>
      <c r="AY494" s="7">
        <f t="shared" si="505"/>
        <v>5.2349252006774805</v>
      </c>
      <c r="AZ494" s="37">
        <f t="shared" si="506"/>
        <v>4.9199071626963544</v>
      </c>
      <c r="BA494" s="2">
        <f>BE494*'mass balance'!$B$17+BF494*'mass balance'!$C$17+BG494*'mass balance'!$D$17+BH494*'mass balance'!$E$17</f>
        <v>1.031651213198678E-4</v>
      </c>
      <c r="BB494" s="2">
        <f>BE494*'mass balance'!$B$18+BF494*'mass balance'!$C$18+BG494*'mass balance'!$D$18+BH494*'mass balance'!$E$18</f>
        <v>1.0475227703248115E-4</v>
      </c>
      <c r="BC494" s="2">
        <f>BE494*'mass balance'!$B$19+BF494*'mass balance'!$C$19+BG494*'mass balance'!$D$19+BH494*'mass balance'!$E$19</f>
        <v>-1.3094034629060149E-4</v>
      </c>
      <c r="BD494" s="2">
        <f>BE494*'mass balance'!$B$20+BF494*'mass balance'!$C$20+BG494*'mass balance'!$D$20+BH494*'mass balance'!$E$20</f>
        <v>4.7614671378400515E-6</v>
      </c>
      <c r="BE494" s="2">
        <f>N494*'mass balance'!$H$11+R494*'mass balance'!$I$11+S494*'mass balance'!$J$11</f>
        <v>-2.783958476810887E-4</v>
      </c>
      <c r="BF494" s="2">
        <f>N494*'mass balance'!$H$12+R494*'mass balance'!$I$12+S494*'mass balance'!$J$12</f>
        <v>8.2986866137262628E-5</v>
      </c>
      <c r="BG494" s="2">
        <f>N494*'mass balance'!$H$13+R494*'mass balance'!$I$13+S494*'mass balance'!$J$13</f>
        <v>3.798697869463892E-5</v>
      </c>
      <c r="BH494" s="2">
        <f>N494*'mass balance'!$H$14+R494*'mass balance'!$I$14+S494*'mass balance'!$J$14</f>
        <v>3.0449545840119078E-5</v>
      </c>
      <c r="BI494" s="36">
        <f t="shared" si="507"/>
        <v>7.8325413151257937E-20</v>
      </c>
      <c r="BJ494" s="36">
        <f t="shared" si="508"/>
        <v>5.6805065173377915E-22</v>
      </c>
      <c r="BK494" s="36">
        <f t="shared" si="509"/>
        <v>4.3113496749173222E-20</v>
      </c>
      <c r="BL494" s="36">
        <f t="shared" si="510"/>
        <v>4.0259652780293204E-20</v>
      </c>
      <c r="BM494" s="36">
        <f t="shared" si="544"/>
        <v>1.4459628997296969E-18</v>
      </c>
      <c r="BN494" s="36">
        <f t="shared" ca="1" si="511"/>
        <v>0.95606106682953518</v>
      </c>
      <c r="BO494" s="36">
        <f t="shared" ca="1" si="533"/>
        <v>1</v>
      </c>
      <c r="BP494" s="36">
        <f t="shared" si="512"/>
        <v>-1.4459628997296969E-18</v>
      </c>
      <c r="BQ494" s="36">
        <f t="shared" si="534"/>
        <v>1</v>
      </c>
      <c r="BR494" s="2">
        <f t="shared" si="545"/>
        <v>-5</v>
      </c>
      <c r="BS494">
        <v>0</v>
      </c>
      <c r="BT494" s="37">
        <f t="shared" si="535"/>
        <v>0.13126769715632799</v>
      </c>
      <c r="BU494" s="34">
        <f t="shared" si="513"/>
        <v>4.8728278247193497</v>
      </c>
      <c r="BV494" s="34">
        <f t="shared" si="514"/>
        <v>5.2349252006774805</v>
      </c>
      <c r="BW494" s="34">
        <f t="shared" si="515"/>
        <v>-5</v>
      </c>
      <c r="BX494" s="34">
        <f t="shared" si="516"/>
        <v>-5</v>
      </c>
      <c r="BY494" s="34">
        <f t="shared" si="517"/>
        <v>3.7248611727375671</v>
      </c>
      <c r="BZ494" s="36">
        <f t="shared" si="536"/>
        <v>1.3094034629060149E-4</v>
      </c>
      <c r="CA494" s="34">
        <f t="shared" si="537"/>
        <v>2.6680929703638299E-2</v>
      </c>
    </row>
    <row r="495" spans="1:79" ht="13.2" x14ac:dyDescent="0.25">
      <c r="A495" s="75">
        <f t="shared" si="518"/>
        <v>1.263013698630143</v>
      </c>
      <c r="B495" s="34">
        <f t="shared" si="519"/>
        <v>461.00000000000222</v>
      </c>
      <c r="C495">
        <f t="shared" si="520"/>
        <v>15</v>
      </c>
      <c r="D495" s="35">
        <f t="shared" si="478"/>
        <v>3000</v>
      </c>
      <c r="E495" s="27">
        <v>0</v>
      </c>
      <c r="F495" s="64">
        <f t="shared" si="521"/>
        <v>0.46593146951268899</v>
      </c>
      <c r="G495" s="34">
        <v>0</v>
      </c>
      <c r="H495" s="34">
        <f t="shared" si="479"/>
        <v>1</v>
      </c>
      <c r="I495" s="34">
        <f t="shared" si="522"/>
        <v>6192.2292298236371</v>
      </c>
      <c r="J495" s="34">
        <f t="shared" si="480"/>
        <v>13881.184286989048</v>
      </c>
      <c r="K495" s="34">
        <f t="shared" si="481"/>
        <v>12229.148553670779</v>
      </c>
      <c r="L495" s="36">
        <f t="shared" si="538"/>
        <v>1174.7279086581952</v>
      </c>
      <c r="M495" s="34">
        <f t="shared" si="482"/>
        <v>52.228002934779802</v>
      </c>
      <c r="N495" s="34">
        <f t="shared" si="523"/>
        <v>117.08005417295118</v>
      </c>
      <c r="O495" s="34">
        <f t="shared" si="483"/>
        <v>4.9430669600601176</v>
      </c>
      <c r="P495">
        <f t="shared" si="524"/>
        <v>16.590739178139554</v>
      </c>
      <c r="Q495" s="36">
        <f t="shared" si="484"/>
        <v>95.018853518497863</v>
      </c>
      <c r="R495" s="34">
        <f t="shared" si="485"/>
        <v>42.584096746659831</v>
      </c>
      <c r="S495" s="34">
        <f t="shared" si="486"/>
        <v>52.434756771838032</v>
      </c>
      <c r="T495" s="36">
        <f t="shared" si="525"/>
        <v>-0.15618799212822787</v>
      </c>
      <c r="U495" s="36">
        <f t="shared" si="487"/>
        <v>3412.4027764263242</v>
      </c>
      <c r="V495" s="36">
        <f t="shared" si="488"/>
        <v>6.6186280211350283E-3</v>
      </c>
      <c r="W495" s="68">
        <f t="shared" si="489"/>
        <v>3.3563654533091292</v>
      </c>
      <c r="X495">
        <f t="shared" si="490"/>
        <v>4.8760314918723058</v>
      </c>
      <c r="Y495">
        <f t="shared" si="491"/>
        <v>1.5373874768040686E-2</v>
      </c>
      <c r="Z495" s="34">
        <f t="shared" si="492"/>
        <v>6.2394342047891618E-4</v>
      </c>
      <c r="AA495" s="36">
        <f t="shared" si="493"/>
        <v>1.9719628607813098E-3</v>
      </c>
      <c r="AB495" s="34">
        <f t="shared" si="494"/>
        <v>1.7719373785567562E-3</v>
      </c>
      <c r="AC495" s="36">
        <f t="shared" si="495"/>
        <v>14.441084222956059</v>
      </c>
      <c r="AD495" s="34">
        <f t="shared" si="496"/>
        <v>11.552273345564219</v>
      </c>
      <c r="AE495">
        <f t="shared" si="526"/>
        <v>8149.8840747511795</v>
      </c>
      <c r="AF495" s="36">
        <f t="shared" si="527"/>
        <v>11.552273345564219</v>
      </c>
      <c r="AG495" s="34">
        <f t="shared" si="497"/>
        <v>0</v>
      </c>
      <c r="AH495">
        <f t="shared" si="539"/>
        <v>0</v>
      </c>
      <c r="AI495" s="29">
        <f t="shared" si="528"/>
        <v>0</v>
      </c>
      <c r="AJ495">
        <f t="shared" si="529"/>
        <v>0</v>
      </c>
      <c r="AK495" s="36">
        <f t="shared" si="540"/>
        <v>-0.9775770000759737</v>
      </c>
      <c r="AL495" s="36">
        <f t="shared" si="530"/>
        <v>4.0932888302377696E-4</v>
      </c>
      <c r="AM495" s="36">
        <f t="shared" si="531"/>
        <v>4.6021353063255832E-3</v>
      </c>
      <c r="AN495" s="37">
        <f t="shared" si="541"/>
        <v>101.01645415568049</v>
      </c>
      <c r="AO495" s="36">
        <f t="shared" si="542"/>
        <v>1.476427830908049</v>
      </c>
      <c r="AP495" s="36">
        <f t="shared" si="543"/>
        <v>148.33260800334395</v>
      </c>
      <c r="AQ495" s="74">
        <f t="shared" si="498"/>
        <v>0.48254607751123491</v>
      </c>
      <c r="AR495" s="73">
        <f t="shared" si="499"/>
        <v>0.96921251674528097</v>
      </c>
      <c r="AS495" s="72">
        <f t="shared" si="532"/>
        <v>3.2183751730212684</v>
      </c>
      <c r="AT495" s="37">
        <f t="shared" si="500"/>
        <v>1639.3016290736421</v>
      </c>
      <c r="AU495" s="37">
        <f t="shared" si="501"/>
        <v>7747.1158861221902</v>
      </c>
      <c r="AV495" s="34">
        <f t="shared" si="502"/>
        <v>0</v>
      </c>
      <c r="AW495" s="34">
        <f t="shared" si="503"/>
        <v>0.31563977753471301</v>
      </c>
      <c r="AX495" s="37">
        <f t="shared" si="504"/>
        <v>1.5731791489575055</v>
      </c>
      <c r="AY495" s="7">
        <f t="shared" si="505"/>
        <v>5.2451843798013478</v>
      </c>
      <c r="AZ495" s="37">
        <f t="shared" si="506"/>
        <v>4.9295446022666347</v>
      </c>
      <c r="BA495" s="2">
        <f>BE495*'mass balance'!$B$17+BF495*'mass balance'!$C$17+BG495*'mass balance'!$D$17+BH495*'mass balance'!$E$17</f>
        <v>1.0331495739024597E-4</v>
      </c>
      <c r="BB495" s="2">
        <f>BE495*'mass balance'!$B$18+BF495*'mass balance'!$C$18+BG495*'mass balance'!$D$18+BH495*'mass balance'!$E$18</f>
        <v>1.0490441827317284E-4</v>
      </c>
      <c r="BC495" s="2">
        <f>BE495*'mass balance'!$B$19+BF495*'mass balance'!$C$19+BG495*'mass balance'!$D$19+BH495*'mass balance'!$E$19</f>
        <v>-1.3113052284146606E-4</v>
      </c>
      <c r="BD495" s="2">
        <f>BE495*'mass balance'!$B$20+BF495*'mass balance'!$C$20+BG495*'mass balance'!$D$20+BH495*'mass balance'!$E$20</f>
        <v>4.7683826487805837E-6</v>
      </c>
      <c r="BE495" s="2">
        <f>N495*'mass balance'!$H$11+R495*'mass balance'!$I$11+S495*'mass balance'!$J$11</f>
        <v>-2.7876203374512182E-4</v>
      </c>
      <c r="BF495" s="2">
        <f>N495*'mass balance'!$H$12+R495*'mass balance'!$I$12+S495*'mass balance'!$J$12</f>
        <v>8.3079012817594488E-5</v>
      </c>
      <c r="BG495" s="2">
        <f>N495*'mass balance'!$H$13+R495*'mass balance'!$I$13+S495*'mass balance'!$J$13</f>
        <v>3.8036552852505732E-5</v>
      </c>
      <c r="BH495" s="2">
        <f>N495*'mass balance'!$H$14+R495*'mass balance'!$I$14+S495*'mass balance'!$J$14</f>
        <v>3.0489597440872699E-5</v>
      </c>
      <c r="BI495" s="36">
        <f t="shared" si="507"/>
        <v>7.8325413151257937E-20</v>
      </c>
      <c r="BJ495" s="36">
        <f t="shared" si="508"/>
        <v>5.665762257505848E-22</v>
      </c>
      <c r="BK495" s="36">
        <f t="shared" si="509"/>
        <v>4.3681547400907002E-20</v>
      </c>
      <c r="BL495" s="36">
        <f t="shared" si="510"/>
        <v>4.0750771724501701E-20</v>
      </c>
      <c r="BM495" s="36">
        <f t="shared" si="544"/>
        <v>1.48622255250999E-18</v>
      </c>
      <c r="BN495" s="36">
        <f t="shared" ca="1" si="511"/>
        <v>0.56981199445319419</v>
      </c>
      <c r="BO495" s="36">
        <f t="shared" ca="1" si="533"/>
        <v>1</v>
      </c>
      <c r="BP495" s="36">
        <f t="shared" si="512"/>
        <v>-1.48622255250999E-18</v>
      </c>
      <c r="BQ495" s="36">
        <f t="shared" si="534"/>
        <v>1</v>
      </c>
      <c r="BR495" s="2">
        <f t="shared" si="545"/>
        <v>-5</v>
      </c>
      <c r="BS495">
        <v>0</v>
      </c>
      <c r="BT495" s="37">
        <f t="shared" si="535"/>
        <v>0.13145834914856971</v>
      </c>
      <c r="BU495" s="34">
        <f t="shared" si="513"/>
        <v>4.8760314918723058</v>
      </c>
      <c r="BV495" s="34">
        <f t="shared" si="514"/>
        <v>5.2451843798013478</v>
      </c>
      <c r="BW495" s="34">
        <f t="shared" si="515"/>
        <v>-5</v>
      </c>
      <c r="BX495" s="34">
        <f t="shared" si="516"/>
        <v>-5</v>
      </c>
      <c r="BY495" s="34">
        <f t="shared" si="517"/>
        <v>3.7297606432694592</v>
      </c>
      <c r="BZ495" s="36">
        <f t="shared" si="536"/>
        <v>1.3113052284146606E-4</v>
      </c>
      <c r="CA495" s="34">
        <f t="shared" si="537"/>
        <v>2.6667442888765904E-2</v>
      </c>
    </row>
    <row r="496" spans="1:79" ht="13.2" x14ac:dyDescent="0.25">
      <c r="A496" s="75">
        <f t="shared" si="518"/>
        <v>1.2657534246575404</v>
      </c>
      <c r="B496" s="34">
        <f t="shared" si="519"/>
        <v>462.00000000000222</v>
      </c>
      <c r="C496">
        <f t="shared" si="520"/>
        <v>15</v>
      </c>
      <c r="D496" s="35">
        <f t="shared" si="478"/>
        <v>3000</v>
      </c>
      <c r="E496" s="27">
        <v>0</v>
      </c>
      <c r="F496" s="64">
        <f t="shared" si="521"/>
        <v>0.46593146951268899</v>
      </c>
      <c r="G496" s="34">
        <v>0</v>
      </c>
      <c r="H496" s="34">
        <f t="shared" si="479"/>
        <v>1</v>
      </c>
      <c r="I496" s="34">
        <f t="shared" si="522"/>
        <v>6192.2292298236371</v>
      </c>
      <c r="J496" s="34">
        <f t="shared" si="480"/>
        <v>13899.427081169692</v>
      </c>
      <c r="K496" s="34">
        <f t="shared" si="481"/>
        <v>12245.22022561582</v>
      </c>
      <c r="L496" s="36">
        <f t="shared" si="538"/>
        <v>1177.0444284655925</v>
      </c>
      <c r="M496" s="34">
        <f t="shared" si="482"/>
        <v>52.228002934779802</v>
      </c>
      <c r="N496" s="34">
        <f t="shared" si="523"/>
        <v>117.23392197607068</v>
      </c>
      <c r="O496" s="34">
        <f t="shared" si="483"/>
        <v>4.9430669600601176</v>
      </c>
      <c r="P496">
        <f t="shared" si="524"/>
        <v>16.623455499631756</v>
      </c>
      <c r="Q496" s="36">
        <f t="shared" si="484"/>
        <v>95.143991365084446</v>
      </c>
      <c r="R496" s="34">
        <f t="shared" si="485"/>
        <v>42.651045777464255</v>
      </c>
      <c r="S496" s="34">
        <f t="shared" si="486"/>
        <v>52.492945587620191</v>
      </c>
      <c r="T496" s="36">
        <f t="shared" si="525"/>
        <v>-0.15448274720153288</v>
      </c>
      <c r="U496" s="36">
        <f t="shared" si="487"/>
        <v>3412.2465884341959</v>
      </c>
      <c r="V496" s="36">
        <f t="shared" si="488"/>
        <v>6.6259729608346271E-3</v>
      </c>
      <c r="W496" s="68">
        <f t="shared" si="489"/>
        <v>3.3629840813302643</v>
      </c>
      <c r="X496">
        <f t="shared" si="490"/>
        <v>4.8792345050563277</v>
      </c>
      <c r="Y496">
        <f t="shared" si="491"/>
        <v>1.5373874768040686E-2</v>
      </c>
      <c r="Z496" s="34">
        <f t="shared" si="492"/>
        <v>6.2394342047891618E-4</v>
      </c>
      <c r="AA496" s="36">
        <f t="shared" si="493"/>
        <v>1.9702659306712069E-3</v>
      </c>
      <c r="AB496" s="34">
        <f t="shared" si="494"/>
        <v>1.7719373785567562E-3</v>
      </c>
      <c r="AC496" s="36">
        <f t="shared" si="495"/>
        <v>14.461554127904369</v>
      </c>
      <c r="AD496" s="34">
        <f t="shared" si="496"/>
        <v>11.566036149928133</v>
      </c>
      <c r="AE496">
        <f t="shared" si="526"/>
        <v>8161.436348096744</v>
      </c>
      <c r="AF496" s="36">
        <f t="shared" si="527"/>
        <v>11.566036149928133</v>
      </c>
      <c r="AG496" s="34">
        <f t="shared" si="497"/>
        <v>0</v>
      </c>
      <c r="AH496">
        <f t="shared" si="539"/>
        <v>0</v>
      </c>
      <c r="AI496" s="29">
        <f t="shared" si="528"/>
        <v>0</v>
      </c>
      <c r="AJ496">
        <f t="shared" si="529"/>
        <v>0</v>
      </c>
      <c r="AK496" s="36">
        <f t="shared" si="540"/>
        <v>-0.96921251674528097</v>
      </c>
      <c r="AL496" s="36">
        <f t="shared" si="530"/>
        <v>4.0271321120849369E-4</v>
      </c>
      <c r="AM496" s="36">
        <f t="shared" si="531"/>
        <v>2.3016835009069259E-3</v>
      </c>
      <c r="AN496" s="37">
        <f t="shared" si="541"/>
        <v>100.03887715560452</v>
      </c>
      <c r="AO496" s="36">
        <f t="shared" si="542"/>
        <v>1.4768371597910728</v>
      </c>
      <c r="AP496" s="36">
        <f t="shared" si="543"/>
        <v>148.33721013865028</v>
      </c>
      <c r="AQ496" s="74">
        <f t="shared" si="498"/>
        <v>0.47747904145758718</v>
      </c>
      <c r="AR496" s="73">
        <f t="shared" si="499"/>
        <v>0.96090057302444432</v>
      </c>
      <c r="AS496" s="72">
        <f t="shared" si="532"/>
        <v>3.2210527285777926</v>
      </c>
      <c r="AT496" s="37">
        <f t="shared" si="500"/>
        <v>1622.0879352018353</v>
      </c>
      <c r="AU496" s="37">
        <f t="shared" si="501"/>
        <v>7747.3562464584747</v>
      </c>
      <c r="AV496" s="34">
        <f t="shared" si="502"/>
        <v>0</v>
      </c>
      <c r="AW496" s="34">
        <f t="shared" si="503"/>
        <v>0.31626220745339673</v>
      </c>
      <c r="AX496" s="37">
        <f t="shared" si="504"/>
        <v>1.5762092523426272</v>
      </c>
      <c r="AY496" s="7">
        <f t="shared" si="505"/>
        <v>5.2554555411262882</v>
      </c>
      <c r="AZ496" s="37">
        <f t="shared" si="506"/>
        <v>4.9391933336728915</v>
      </c>
      <c r="BA496" s="2">
        <f>BE496*'mass balance'!$B$17+BF496*'mass balance'!$C$17+BG496*'mass balance'!$D$17+BH496*'mass balance'!$E$17</f>
        <v>1.0346490578313195E-4</v>
      </c>
      <c r="BB496" s="2">
        <f>BE496*'mass balance'!$B$18+BF496*'mass balance'!$C$18+BG496*'mass balance'!$D$18+BH496*'mass balance'!$E$18</f>
        <v>1.0505667356441092E-4</v>
      </c>
      <c r="BC496" s="2">
        <f>BE496*'mass balance'!$B$19+BF496*'mass balance'!$C$19+BG496*'mass balance'!$D$19+BH496*'mass balance'!$E$19</f>
        <v>-1.3132084195551365E-4</v>
      </c>
      <c r="BD496" s="2">
        <f>BE496*'mass balance'!$B$20+BF496*'mass balance'!$C$20+BG496*'mass balance'!$D$20+BH496*'mass balance'!$E$20</f>
        <v>4.775303343836859E-6</v>
      </c>
      <c r="BE496" s="2">
        <f>N496*'mass balance'!$H$11+R496*'mass balance'!$I$11+S496*'mass balance'!$J$11</f>
        <v>-2.7912838565731111E-4</v>
      </c>
      <c r="BF496" s="2">
        <f>N496*'mass balance'!$H$12+R496*'mass balance'!$I$12+S496*'mass balance'!$J$12</f>
        <v>8.3171208713405385E-5</v>
      </c>
      <c r="BG496" s="2">
        <f>N496*'mass balance'!$H$13+R496*'mass balance'!$I$13+S496*'mass balance'!$J$13</f>
        <v>3.8086087260321067E-5</v>
      </c>
      <c r="BH496" s="2">
        <f>N496*'mass balance'!$H$14+R496*'mass balance'!$I$14+S496*'mass balance'!$J$14</f>
        <v>3.0529667181268401E-5</v>
      </c>
      <c r="BI496" s="36">
        <f t="shared" si="507"/>
        <v>7.8325413151257937E-20</v>
      </c>
      <c r="BJ496" s="36">
        <f t="shared" si="508"/>
        <v>5.6510737242310686E-22</v>
      </c>
      <c r="BK496" s="36">
        <f t="shared" si="509"/>
        <v>4.4248123626657587E-20</v>
      </c>
      <c r="BL496" s="36">
        <f t="shared" si="510"/>
        <v>4.123958010887461E-20</v>
      </c>
      <c r="BM496" s="36">
        <f t="shared" si="544"/>
        <v>1.5269733242344917E-18</v>
      </c>
      <c r="BN496" s="36">
        <f t="shared" ca="1" si="511"/>
        <v>0.78627585575701597</v>
      </c>
      <c r="BO496" s="36">
        <f t="shared" ca="1" si="533"/>
        <v>1</v>
      </c>
      <c r="BP496" s="36">
        <f t="shared" si="512"/>
        <v>-1.5269733242344917E-18</v>
      </c>
      <c r="BQ496" s="36">
        <f t="shared" si="534"/>
        <v>1</v>
      </c>
      <c r="BR496" s="2">
        <f t="shared" si="545"/>
        <v>-5</v>
      </c>
      <c r="BS496">
        <v>0</v>
      </c>
      <c r="BT496" s="37">
        <f t="shared" si="535"/>
        <v>0.13164914406040243</v>
      </c>
      <c r="BU496" s="34">
        <f t="shared" si="513"/>
        <v>4.8792345050563277</v>
      </c>
      <c r="BV496" s="34">
        <f t="shared" si="514"/>
        <v>5.2554555411262882</v>
      </c>
      <c r="BW496" s="34">
        <f t="shared" si="515"/>
        <v>-5</v>
      </c>
      <c r="BX496" s="34">
        <f t="shared" si="516"/>
        <v>-5</v>
      </c>
      <c r="BY496" s="34">
        <f t="shared" si="517"/>
        <v>3.7346623328048403</v>
      </c>
      <c r="BZ496" s="36">
        <f t="shared" si="536"/>
        <v>1.3132084195551365E-4</v>
      </c>
      <c r="CA496" s="34">
        <f t="shared" si="537"/>
        <v>2.6653976705646641E-2</v>
      </c>
    </row>
    <row r="497" spans="1:79" ht="13.2" x14ac:dyDescent="0.25">
      <c r="A497" s="75">
        <f t="shared" si="518"/>
        <v>1.2684931506849377</v>
      </c>
      <c r="B497" s="34">
        <f t="shared" si="519"/>
        <v>463.00000000000227</v>
      </c>
      <c r="C497">
        <f t="shared" si="520"/>
        <v>15</v>
      </c>
      <c r="D497" s="35">
        <f t="shared" si="478"/>
        <v>3000</v>
      </c>
      <c r="E497" s="27">
        <v>0</v>
      </c>
      <c r="F497" s="64">
        <f t="shared" si="521"/>
        <v>0.46593146951268899</v>
      </c>
      <c r="G497" s="34">
        <v>0</v>
      </c>
      <c r="H497" s="34">
        <f t="shared" si="479"/>
        <v>1</v>
      </c>
      <c r="I497" s="34">
        <f t="shared" si="522"/>
        <v>6192.2292298236371</v>
      </c>
      <c r="J497" s="34">
        <f t="shared" si="480"/>
        <v>13917.678136297107</v>
      </c>
      <c r="K497" s="34">
        <f t="shared" si="481"/>
        <v>12261.299175350938</v>
      </c>
      <c r="L497" s="36">
        <f t="shared" si="538"/>
        <v>1179.3635190018847</v>
      </c>
      <c r="M497" s="34">
        <f t="shared" si="482"/>
        <v>52.228002934779802</v>
      </c>
      <c r="N497" s="34">
        <f t="shared" si="523"/>
        <v>117.38785945567277</v>
      </c>
      <c r="O497" s="34">
        <f t="shared" si="483"/>
        <v>4.9430669600601176</v>
      </c>
      <c r="P497">
        <f t="shared" si="524"/>
        <v>16.656208127652711</v>
      </c>
      <c r="Q497" s="36">
        <f t="shared" si="484"/>
        <v>95.26922166334073</v>
      </c>
      <c r="R497" s="34">
        <f t="shared" si="485"/>
        <v>42.718056405876204</v>
      </c>
      <c r="S497" s="34">
        <f t="shared" si="486"/>
        <v>52.551165257464532</v>
      </c>
      <c r="T497" s="36">
        <f t="shared" si="525"/>
        <v>-0.15279724685543913</v>
      </c>
      <c r="U497" s="36">
        <f t="shared" si="487"/>
        <v>3412.0921056869943</v>
      </c>
      <c r="V497" s="36">
        <f t="shared" si="488"/>
        <v>6.6333217951181495E-3</v>
      </c>
      <c r="W497" s="68">
        <f t="shared" si="489"/>
        <v>3.3696100542910989</v>
      </c>
      <c r="X497">
        <f t="shared" si="490"/>
        <v>4.8824368659797459</v>
      </c>
      <c r="Y497">
        <f t="shared" si="491"/>
        <v>1.5373874768040686E-2</v>
      </c>
      <c r="Z497" s="34">
        <f t="shared" si="492"/>
        <v>6.2394342047891618E-4</v>
      </c>
      <c r="AA497" s="36">
        <f t="shared" si="493"/>
        <v>1.968572531611131E-3</v>
      </c>
      <c r="AB497" s="34">
        <f t="shared" si="494"/>
        <v>1.7719373785567562E-3</v>
      </c>
      <c r="AC497" s="36">
        <f t="shared" si="495"/>
        <v>14.482048419680167</v>
      </c>
      <c r="AD497" s="34">
        <f t="shared" si="496"/>
        <v>11.579799858543327</v>
      </c>
      <c r="AE497">
        <f t="shared" si="526"/>
        <v>8173.0023842466726</v>
      </c>
      <c r="AF497" s="36">
        <f t="shared" si="527"/>
        <v>11.579799858543327</v>
      </c>
      <c r="AG497" s="34">
        <f t="shared" si="497"/>
        <v>0</v>
      </c>
      <c r="AH497">
        <f t="shared" si="539"/>
        <v>0</v>
      </c>
      <c r="AI497" s="29">
        <f t="shared" si="528"/>
        <v>0</v>
      </c>
      <c r="AJ497">
        <f t="shared" si="529"/>
        <v>0</v>
      </c>
      <c r="AK497" s="36">
        <f t="shared" si="540"/>
        <v>-0.96090057302444432</v>
      </c>
      <c r="AL497" s="36">
        <f t="shared" si="530"/>
        <v>3.9615097516440713E-4</v>
      </c>
      <c r="AM497" s="36">
        <f t="shared" si="531"/>
        <v>1.9713481064387306E-5</v>
      </c>
      <c r="AN497" s="37">
        <f t="shared" si="541"/>
        <v>99.069664638859237</v>
      </c>
      <c r="AO497" s="36">
        <f t="shared" si="542"/>
        <v>1.4772398730022813</v>
      </c>
      <c r="AP497" s="36">
        <f t="shared" si="543"/>
        <v>148.3395118221512</v>
      </c>
      <c r="AQ497" s="74">
        <f t="shared" si="498"/>
        <v>0.47246644254062281</v>
      </c>
      <c r="AR497" s="73">
        <f t="shared" si="499"/>
        <v>0.95264118842214063</v>
      </c>
      <c r="AS497" s="72">
        <f t="shared" si="532"/>
        <v>3.2236884577017455</v>
      </c>
      <c r="AT497" s="37">
        <f t="shared" si="500"/>
        <v>1605.0591747301862</v>
      </c>
      <c r="AU497" s="37">
        <f t="shared" si="501"/>
        <v>7747.4764587911159</v>
      </c>
      <c r="AV497" s="34">
        <f t="shared" si="502"/>
        <v>0</v>
      </c>
      <c r="AW497" s="34">
        <f t="shared" si="503"/>
        <v>0.31688532810590103</v>
      </c>
      <c r="AX497" s="37">
        <f t="shared" si="504"/>
        <v>1.5792433033633069</v>
      </c>
      <c r="AY497" s="7">
        <f t="shared" si="505"/>
        <v>5.2657386857603061</v>
      </c>
      <c r="AZ497" s="37">
        <f t="shared" si="506"/>
        <v>4.9488533576544054</v>
      </c>
      <c r="BA497" s="2">
        <f>BE497*'mass balance'!$B$17+BF497*'mass balance'!$C$17+BG497*'mass balance'!$D$17+BH497*'mass balance'!$E$17</f>
        <v>1.0361496640911545E-4</v>
      </c>
      <c r="BB497" s="2">
        <f>BE497*'mass balance'!$B$18+BF497*'mass balance'!$C$18+BG497*'mass balance'!$D$18+BH497*'mass balance'!$E$18</f>
        <v>1.0520904281540952E-4</v>
      </c>
      <c r="BC497" s="2">
        <f>BE497*'mass balance'!$B$19+BF497*'mass balance'!$C$19+BG497*'mass balance'!$D$19+BH497*'mass balance'!$E$19</f>
        <v>-1.3151130351926187E-4</v>
      </c>
      <c r="BD497" s="2">
        <f>BE497*'mass balance'!$B$20+BF497*'mass balance'!$C$20+BG497*'mass balance'!$D$20+BH497*'mass balance'!$E$20</f>
        <v>4.7822292188822513E-6</v>
      </c>
      <c r="BE497" s="2">
        <f>N497*'mass balance'!$H$11+R497*'mass balance'!$I$11+S497*'mass balance'!$J$11</f>
        <v>-2.7949490346588753E-4</v>
      </c>
      <c r="BF497" s="2">
        <f>N497*'mass balance'!$H$12+R497*'mass balance'!$I$12+S497*'mass balance'!$J$12</f>
        <v>8.3263453495206914E-5</v>
      </c>
      <c r="BG497" s="2">
        <f>N497*'mass balance'!$H$13+R497*'mass balance'!$I$13+S497*'mass balance'!$J$13</f>
        <v>3.8135582400572471E-5</v>
      </c>
      <c r="BH497" s="2">
        <f>N497*'mass balance'!$H$14+R497*'mass balance'!$I$14+S497*'mass balance'!$J$14</f>
        <v>3.0569755066581449E-5</v>
      </c>
      <c r="BI497" s="36">
        <f t="shared" si="507"/>
        <v>7.8325413151257937E-20</v>
      </c>
      <c r="BJ497" s="36">
        <f t="shared" si="508"/>
        <v>5.6364406312466975E-22</v>
      </c>
      <c r="BK497" s="36">
        <f t="shared" si="509"/>
        <v>4.4813230999080695E-20</v>
      </c>
      <c r="BL497" s="36">
        <f t="shared" si="510"/>
        <v>4.172609015187223E-20</v>
      </c>
      <c r="BM497" s="36">
        <f t="shared" si="544"/>
        <v>1.5682129043433663E-18</v>
      </c>
      <c r="BN497" s="36">
        <f t="shared" ca="1" si="511"/>
        <v>0.46458797801422802</v>
      </c>
      <c r="BO497" s="36">
        <f t="shared" ca="1" si="533"/>
        <v>1</v>
      </c>
      <c r="BP497" s="36">
        <f t="shared" si="512"/>
        <v>-1.5682129043433663E-18</v>
      </c>
      <c r="BQ497" s="36">
        <f t="shared" si="534"/>
        <v>1</v>
      </c>
      <c r="BR497" s="2">
        <f t="shared" si="545"/>
        <v>-5</v>
      </c>
      <c r="BS497">
        <v>0</v>
      </c>
      <c r="BT497" s="37">
        <f t="shared" si="535"/>
        <v>0.13184008177806003</v>
      </c>
      <c r="BU497" s="34">
        <f t="shared" si="513"/>
        <v>4.8824368659797459</v>
      </c>
      <c r="BV497" s="34">
        <f t="shared" si="514"/>
        <v>5.2657386857603061</v>
      </c>
      <c r="BW497" s="34">
        <f t="shared" si="515"/>
        <v>-5</v>
      </c>
      <c r="BX497" s="34">
        <f t="shared" si="516"/>
        <v>-5</v>
      </c>
      <c r="BY497" s="34">
        <f t="shared" si="517"/>
        <v>3.7395662419890288</v>
      </c>
      <c r="BZ497" s="36">
        <f t="shared" si="536"/>
        <v>1.3151130351926187E-4</v>
      </c>
      <c r="CA497" s="34">
        <f t="shared" si="537"/>
        <v>2.6640531098813546E-2</v>
      </c>
    </row>
    <row r="498" spans="1:79" ht="13.2" x14ac:dyDescent="0.25">
      <c r="A498" s="75">
        <f t="shared" si="518"/>
        <v>1.2712328767123351</v>
      </c>
      <c r="B498" s="34">
        <f t="shared" si="519"/>
        <v>464.00000000000233</v>
      </c>
      <c r="C498">
        <f t="shared" si="520"/>
        <v>15</v>
      </c>
      <c r="D498" s="35">
        <f t="shared" si="478"/>
        <v>3000</v>
      </c>
      <c r="E498" s="27">
        <v>0</v>
      </c>
      <c r="F498" s="64">
        <f t="shared" si="521"/>
        <v>0.46593146951268899</v>
      </c>
      <c r="G498" s="34">
        <v>0</v>
      </c>
      <c r="H498" s="34">
        <f t="shared" si="479"/>
        <v>1</v>
      </c>
      <c r="I498" s="34">
        <f t="shared" si="522"/>
        <v>6192.2292298236371</v>
      </c>
      <c r="J498" s="34">
        <f t="shared" si="480"/>
        <v>13935.937454692981</v>
      </c>
      <c r="K498" s="34">
        <f t="shared" si="481"/>
        <v>12277.385404921508</v>
      </c>
      <c r="L498" s="36">
        <f t="shared" si="538"/>
        <v>1181.685181630176</v>
      </c>
      <c r="M498" s="34">
        <f t="shared" si="482"/>
        <v>52.228002934779802</v>
      </c>
      <c r="N498" s="34">
        <f t="shared" si="523"/>
        <v>117.54186663133962</v>
      </c>
      <c r="O498" s="34">
        <f t="shared" si="483"/>
        <v>4.9430669600601176</v>
      </c>
      <c r="P498">
        <f t="shared" si="524"/>
        <v>16.688997081453603</v>
      </c>
      <c r="Q498" s="36">
        <f t="shared" si="484"/>
        <v>95.39454415614388</v>
      </c>
      <c r="R498" s="34">
        <f t="shared" si="485"/>
        <v>42.785128580808326</v>
      </c>
      <c r="S498" s="34">
        <f t="shared" si="486"/>
        <v>52.609415575335554</v>
      </c>
      <c r="T498" s="36">
        <f t="shared" si="525"/>
        <v>-0.15113124919470941</v>
      </c>
      <c r="U498" s="36">
        <f t="shared" si="487"/>
        <v>3411.939308440139</v>
      </c>
      <c r="V498" s="36">
        <f t="shared" si="488"/>
        <v>6.6406744979785595E-3</v>
      </c>
      <c r="W498" s="68">
        <f t="shared" si="489"/>
        <v>3.3762433760862169</v>
      </c>
      <c r="X498">
        <f t="shared" si="490"/>
        <v>4.8856385763321306</v>
      </c>
      <c r="Y498">
        <f t="shared" si="491"/>
        <v>1.5373874768040686E-2</v>
      </c>
      <c r="Z498" s="34">
        <f t="shared" si="492"/>
        <v>6.2394342047891618E-4</v>
      </c>
      <c r="AA498" s="36">
        <f t="shared" si="493"/>
        <v>1.9668826438917777E-3</v>
      </c>
      <c r="AB498" s="34">
        <f t="shared" si="494"/>
        <v>1.7719373785567562E-3</v>
      </c>
      <c r="AC498" s="36">
        <f t="shared" si="495"/>
        <v>14.502567099885725</v>
      </c>
      <c r="AD498" s="34">
        <f t="shared" si="496"/>
        <v>11.593564399468997</v>
      </c>
      <c r="AE498">
        <f t="shared" si="526"/>
        <v>8184.5821841052157</v>
      </c>
      <c r="AF498" s="36">
        <f t="shared" si="527"/>
        <v>11.593564399468997</v>
      </c>
      <c r="AG498" s="34">
        <f t="shared" si="497"/>
        <v>0</v>
      </c>
      <c r="AH498">
        <f t="shared" si="539"/>
        <v>0</v>
      </c>
      <c r="AI498" s="29">
        <f t="shared" si="528"/>
        <v>0</v>
      </c>
      <c r="AJ498">
        <f t="shared" si="529"/>
        <v>0</v>
      </c>
      <c r="AK498" s="36">
        <f t="shared" si="540"/>
        <v>-0.95264118842214063</v>
      </c>
      <c r="AL498" s="36">
        <f t="shared" si="530"/>
        <v>3.8964187369326404E-4</v>
      </c>
      <c r="AM498" s="36">
        <f t="shared" si="531"/>
        <v>-2.2438022097707178E-3</v>
      </c>
      <c r="AN498" s="37">
        <f t="shared" si="541"/>
        <v>98.108764065834791</v>
      </c>
      <c r="AO498" s="36">
        <f t="shared" si="542"/>
        <v>1.4776360239774458</v>
      </c>
      <c r="AP498" s="36">
        <f t="shared" si="543"/>
        <v>148.33953153563226</v>
      </c>
      <c r="AQ498" s="74">
        <f t="shared" si="498"/>
        <v>0.46750766151412948</v>
      </c>
      <c r="AR498" s="73">
        <f t="shared" si="499"/>
        <v>0.94443437449734624</v>
      </c>
      <c r="AS498" s="72">
        <f t="shared" si="532"/>
        <v>3.2262826399686895</v>
      </c>
      <c r="AT498" s="37">
        <f t="shared" si="500"/>
        <v>1588.2132439604752</v>
      </c>
      <c r="AU498" s="37">
        <f t="shared" si="501"/>
        <v>7747.4774883868631</v>
      </c>
      <c r="AV498" s="34">
        <f t="shared" si="502"/>
        <v>0</v>
      </c>
      <c r="AW498" s="34">
        <f t="shared" si="503"/>
        <v>0.31750913985848089</v>
      </c>
      <c r="AX498" s="37">
        <f t="shared" si="504"/>
        <v>1.5822812988765984</v>
      </c>
      <c r="AY498" s="7">
        <f t="shared" si="505"/>
        <v>5.2760338148212957</v>
      </c>
      <c r="AZ498" s="37">
        <f t="shared" si="506"/>
        <v>4.9585246749628151</v>
      </c>
      <c r="BA498" s="2">
        <f>BE498*'mass balance'!$B$17+BF498*'mass balance'!$C$17+BG498*'mass balance'!$D$17+BH498*'mass balance'!$E$17</f>
        <v>1.0376513917954882E-4</v>
      </c>
      <c r="BB498" s="2">
        <f>BE498*'mass balance'!$B$18+BF498*'mass balance'!$C$18+BG498*'mass balance'!$D$18+BH498*'mass balance'!$E$18</f>
        <v>1.0536152593615722E-4</v>
      </c>
      <c r="BC498" s="2">
        <f>BE498*'mass balance'!$B$19+BF498*'mass balance'!$C$19+BG498*'mass balance'!$D$19+BH498*'mass balance'!$E$19</f>
        <v>-1.3170190742019656E-4</v>
      </c>
      <c r="BD498" s="2">
        <f>BE498*'mass balance'!$B$20+BF498*'mass balance'!$C$20+BG498*'mass balance'!$D$20+BH498*'mass balance'!$E$20</f>
        <v>4.7891602698253299E-6</v>
      </c>
      <c r="BE498" s="2">
        <f>N498*'mass balance'!$H$11+R498*'mass balance'!$I$11+S498*'mass balance'!$J$11</f>
        <v>-2.7986158721747523E-4</v>
      </c>
      <c r="BF498" s="2">
        <f>N498*'mass balance'!$H$12+R498*'mass balance'!$I$12+S498*'mass balance'!$J$12</f>
        <v>8.3355746836550967E-5</v>
      </c>
      <c r="BG498" s="2">
        <f>N498*'mass balance'!$H$13+R498*'mass balance'!$I$13+S498*'mass balance'!$J$13</f>
        <v>3.8185038750337467E-5</v>
      </c>
      <c r="BH498" s="2">
        <f>N498*'mass balance'!$H$14+R498*'mass balance'!$I$14+S498*'mass balance'!$J$14</f>
        <v>3.0609861101911352E-5</v>
      </c>
      <c r="BI498" s="36">
        <f t="shared" si="507"/>
        <v>7.8325413151257937E-20</v>
      </c>
      <c r="BJ498" s="36">
        <f t="shared" si="508"/>
        <v>5.6218626944113664E-22</v>
      </c>
      <c r="BK498" s="36">
        <f t="shared" si="509"/>
        <v>4.5376875062205366E-20</v>
      </c>
      <c r="BL498" s="36">
        <f t="shared" si="510"/>
        <v>4.2210313996208103E-20</v>
      </c>
      <c r="BM498" s="36">
        <f t="shared" si="544"/>
        <v>1.6099389944952385E-18</v>
      </c>
      <c r="BN498" s="36">
        <f t="shared" ca="1" si="511"/>
        <v>0.43105692722099209</v>
      </c>
      <c r="BO498" s="36">
        <f t="shared" ca="1" si="533"/>
        <v>1</v>
      </c>
      <c r="BP498" s="36">
        <f t="shared" si="512"/>
        <v>-1.6099389944952385E-18</v>
      </c>
      <c r="BQ498" s="36">
        <f t="shared" si="534"/>
        <v>1</v>
      </c>
      <c r="BR498" s="2">
        <f t="shared" si="545"/>
        <v>-5</v>
      </c>
      <c r="BS498">
        <v>0</v>
      </c>
      <c r="BT498" s="37">
        <f t="shared" si="535"/>
        <v>0.13203116218874705</v>
      </c>
      <c r="BU498" s="34">
        <f t="shared" si="513"/>
        <v>4.8856385763321306</v>
      </c>
      <c r="BV498" s="34">
        <f t="shared" si="514"/>
        <v>5.2760338148212957</v>
      </c>
      <c r="BW498" s="34">
        <f t="shared" si="515"/>
        <v>-5</v>
      </c>
      <c r="BX498" s="34">
        <f t="shared" si="516"/>
        <v>-5</v>
      </c>
      <c r="BY498" s="34">
        <f t="shared" si="517"/>
        <v>3.7444723714458421</v>
      </c>
      <c r="BZ498" s="36">
        <f t="shared" si="536"/>
        <v>1.3170190742019656E-4</v>
      </c>
      <c r="CA498" s="34">
        <f t="shared" si="537"/>
        <v>2.6627106013087889E-2</v>
      </c>
    </row>
    <row r="499" spans="1:79" ht="13.2" x14ac:dyDescent="0.25">
      <c r="A499" s="75">
        <f t="shared" si="518"/>
        <v>1.2739726027397325</v>
      </c>
      <c r="B499" s="34">
        <f t="shared" si="519"/>
        <v>465.00000000000233</v>
      </c>
      <c r="C499">
        <f t="shared" si="520"/>
        <v>15</v>
      </c>
      <c r="D499" s="35">
        <f t="shared" si="478"/>
        <v>3000</v>
      </c>
      <c r="E499" s="27">
        <v>0</v>
      </c>
      <c r="F499" s="64">
        <f t="shared" si="521"/>
        <v>0.46593146951268899</v>
      </c>
      <c r="G499" s="34">
        <v>0</v>
      </c>
      <c r="H499" s="34">
        <f t="shared" si="479"/>
        <v>1</v>
      </c>
      <c r="I499" s="34">
        <f t="shared" si="522"/>
        <v>6192.2292298236371</v>
      </c>
      <c r="J499" s="34">
        <f t="shared" si="480"/>
        <v>13954.205038599923</v>
      </c>
      <c r="K499" s="34">
        <f t="shared" si="481"/>
        <v>12293.478916303246</v>
      </c>
      <c r="L499" s="36">
        <f t="shared" si="538"/>
        <v>1184.0094177044684</v>
      </c>
      <c r="M499" s="34">
        <f t="shared" si="482"/>
        <v>52.228002934779802</v>
      </c>
      <c r="N499" s="34">
        <f t="shared" si="523"/>
        <v>117.69594352198636</v>
      </c>
      <c r="O499" s="34">
        <f t="shared" si="483"/>
        <v>4.9430669600601176</v>
      </c>
      <c r="P499">
        <f t="shared" si="524"/>
        <v>16.721822380157075</v>
      </c>
      <c r="Q499" s="36">
        <f t="shared" si="484"/>
        <v>95.519958588806034</v>
      </c>
      <c r="R499" s="34">
        <f t="shared" si="485"/>
        <v>42.852262251710854</v>
      </c>
      <c r="S499" s="34">
        <f t="shared" si="486"/>
        <v>52.66769633709518</v>
      </c>
      <c r="T499" s="36">
        <f t="shared" si="525"/>
        <v>-0.14948451545363745</v>
      </c>
      <c r="U499" s="36">
        <f t="shared" si="487"/>
        <v>3411.7881771909442</v>
      </c>
      <c r="V499" s="36">
        <f t="shared" si="488"/>
        <v>6.6480310436483293E-3</v>
      </c>
      <c r="W499" s="68">
        <f t="shared" si="489"/>
        <v>3.3828840505841953</v>
      </c>
      <c r="X499">
        <f t="shared" si="490"/>
        <v>4.8888396377845096</v>
      </c>
      <c r="Y499">
        <f t="shared" si="491"/>
        <v>1.5373874768040686E-2</v>
      </c>
      <c r="Z499" s="34">
        <f t="shared" si="492"/>
        <v>6.2394342047891618E-4</v>
      </c>
      <c r="AA499" s="36">
        <f t="shared" si="493"/>
        <v>1.9651962480062746E-3</v>
      </c>
      <c r="AB499" s="34">
        <f t="shared" si="494"/>
        <v>1.7719373785567562E-3</v>
      </c>
      <c r="AC499" s="36">
        <f t="shared" si="495"/>
        <v>14.523110169995851</v>
      </c>
      <c r="AD499" s="34">
        <f t="shared" si="496"/>
        <v>11.607329701557928</v>
      </c>
      <c r="AE499">
        <f t="shared" si="526"/>
        <v>8196.1757485046855</v>
      </c>
      <c r="AF499" s="36">
        <f t="shared" si="527"/>
        <v>11.607329701557928</v>
      </c>
      <c r="AG499" s="34">
        <f t="shared" si="497"/>
        <v>0</v>
      </c>
      <c r="AH499">
        <f t="shared" si="539"/>
        <v>0</v>
      </c>
      <c r="AI499" s="29">
        <f t="shared" si="528"/>
        <v>0</v>
      </c>
      <c r="AJ499">
        <f t="shared" si="529"/>
        <v>0</v>
      </c>
      <c r="AK499" s="36">
        <f t="shared" si="540"/>
        <v>-0.94443437449734624</v>
      </c>
      <c r="AL499" s="36">
        <f t="shared" si="530"/>
        <v>3.8318560504213637E-4</v>
      </c>
      <c r="AM499" s="36">
        <f t="shared" si="531"/>
        <v>-4.4888931580914226E-3</v>
      </c>
      <c r="AN499" s="37">
        <f t="shared" si="541"/>
        <v>97.156122877412656</v>
      </c>
      <c r="AO499" s="36">
        <f t="shared" si="542"/>
        <v>1.478025665851139</v>
      </c>
      <c r="AP499" s="36">
        <f t="shared" si="543"/>
        <v>148.3372877334225</v>
      </c>
      <c r="AQ499" s="74">
        <f t="shared" si="498"/>
        <v>0.46260208694268035</v>
      </c>
      <c r="AR499" s="73">
        <f t="shared" si="499"/>
        <v>0.93628013501201823</v>
      </c>
      <c r="AS499" s="72">
        <f t="shared" si="532"/>
        <v>3.228835554844331</v>
      </c>
      <c r="AT499" s="37">
        <f t="shared" si="500"/>
        <v>1571.548065729218</v>
      </c>
      <c r="AU499" s="37">
        <f t="shared" si="501"/>
        <v>7747.3602990784666</v>
      </c>
      <c r="AV499" s="34">
        <f t="shared" si="502"/>
        <v>0</v>
      </c>
      <c r="AW499" s="34">
        <f t="shared" si="503"/>
        <v>0.31813364307494552</v>
      </c>
      <c r="AX499" s="37">
        <f t="shared" si="504"/>
        <v>1.5853232357777256</v>
      </c>
      <c r="AY499" s="7">
        <f t="shared" si="505"/>
        <v>5.2863409294368662</v>
      </c>
      <c r="AZ499" s="37">
        <f t="shared" si="506"/>
        <v>4.9682072863619204</v>
      </c>
      <c r="BA499" s="2">
        <f>BE499*'mass balance'!$B$17+BF499*'mass balance'!$C$17+BG499*'mass balance'!$D$17+BH499*'mass balance'!$E$17</f>
        <v>1.0391542400653798E-4</v>
      </c>
      <c r="BB499" s="2">
        <f>BE499*'mass balance'!$B$18+BF499*'mass balance'!$C$18+BG499*'mass balance'!$D$18+BH499*'mass balance'!$E$18</f>
        <v>1.0551412283740781E-4</v>
      </c>
      <c r="BC499" s="2">
        <f>BE499*'mass balance'!$B$19+BF499*'mass balance'!$C$19+BG499*'mass balance'!$D$19+BH499*'mass balance'!$E$19</f>
        <v>-1.3189265354675975E-4</v>
      </c>
      <c r="BD499" s="2">
        <f>BE499*'mass balance'!$B$20+BF499*'mass balance'!$C$20+BG499*'mass balance'!$D$20+BH499*'mass balance'!$E$20</f>
        <v>4.7960964926094454E-6</v>
      </c>
      <c r="BE499" s="2">
        <f>N499*'mass balance'!$H$11+R499*'mass balance'!$I$11+S499*'mass balance'!$J$11</f>
        <v>-2.8022843695711035E-4</v>
      </c>
      <c r="BF499" s="2">
        <f>N499*'mass balance'!$H$12+R499*'mass balance'!$I$12+S499*'mass balance'!$J$12</f>
        <v>8.3448088413995788E-5</v>
      </c>
      <c r="BG499" s="2">
        <f>N499*'mass balance'!$H$13+R499*'mass balance'!$I$13+S499*'mass balance'!$J$13</f>
        <v>3.8234456781345387E-5</v>
      </c>
      <c r="BH499" s="2">
        <f>N499*'mass balance'!$H$14+R499*'mass balance'!$I$14+S499*'mass balance'!$J$14</f>
        <v>3.0649985292183946E-5</v>
      </c>
      <c r="BI499" s="36">
        <f t="shared" si="507"/>
        <v>7.8325413151257937E-20</v>
      </c>
      <c r="BJ499" s="36">
        <f t="shared" si="508"/>
        <v>5.6073396316864729E-22</v>
      </c>
      <c r="BK499" s="36">
        <f t="shared" si="509"/>
        <v>4.5939061331646502E-20</v>
      </c>
      <c r="BL499" s="36">
        <f t="shared" si="510"/>
        <v>4.2692263709452948E-20</v>
      </c>
      <c r="BM499" s="36">
        <f t="shared" si="544"/>
        <v>1.6521493084914466E-18</v>
      </c>
      <c r="BN499" s="36">
        <f t="shared" ca="1" si="511"/>
        <v>0.1297901999452129</v>
      </c>
      <c r="BO499" s="36">
        <f t="shared" ca="1" si="533"/>
        <v>1</v>
      </c>
      <c r="BP499" s="36">
        <f t="shared" si="512"/>
        <v>-1.6521493084914466E-18</v>
      </c>
      <c r="BQ499" s="36">
        <f t="shared" si="534"/>
        <v>1</v>
      </c>
      <c r="BR499" s="2">
        <f t="shared" si="545"/>
        <v>-5</v>
      </c>
      <c r="BS499">
        <v>0</v>
      </c>
      <c r="BT499" s="37">
        <f t="shared" si="535"/>
        <v>0.13222238518062665</v>
      </c>
      <c r="BU499" s="34">
        <f t="shared" si="513"/>
        <v>4.8888396377845096</v>
      </c>
      <c r="BV499" s="34">
        <f t="shared" si="514"/>
        <v>5.2863409294368662</v>
      </c>
      <c r="BW499" s="34">
        <f t="shared" si="515"/>
        <v>-5</v>
      </c>
      <c r="BX499" s="34">
        <f t="shared" si="516"/>
        <v>-5</v>
      </c>
      <c r="BY499" s="34">
        <f t="shared" si="517"/>
        <v>3.7493807217778521</v>
      </c>
      <c r="BZ499" s="36">
        <f t="shared" si="536"/>
        <v>1.3189265354675975E-4</v>
      </c>
      <c r="CA499" s="34">
        <f t="shared" si="537"/>
        <v>2.6613701393576397E-2</v>
      </c>
    </row>
    <row r="500" spans="1:79" ht="13.2" x14ac:dyDescent="0.25">
      <c r="A500" s="75">
        <f t="shared" si="518"/>
        <v>1.2767123287671298</v>
      </c>
      <c r="B500" s="34">
        <f t="shared" si="519"/>
        <v>466.00000000000239</v>
      </c>
      <c r="C500">
        <f t="shared" si="520"/>
        <v>15</v>
      </c>
      <c r="D500" s="35">
        <f t="shared" si="478"/>
        <v>3000</v>
      </c>
      <c r="E500" s="27">
        <v>0</v>
      </c>
      <c r="F500" s="64">
        <f t="shared" si="521"/>
        <v>0.46593146951268899</v>
      </c>
      <c r="G500" s="34">
        <v>0</v>
      </c>
      <c r="H500" s="34">
        <f t="shared" si="479"/>
        <v>1</v>
      </c>
      <c r="I500" s="34">
        <f t="shared" si="522"/>
        <v>6192.2292298236371</v>
      </c>
      <c r="J500" s="34">
        <f t="shared" si="480"/>
        <v>13972.480890182385</v>
      </c>
      <c r="K500" s="34">
        <f t="shared" si="481"/>
        <v>12309.579711403001</v>
      </c>
      <c r="L500" s="36">
        <f t="shared" si="538"/>
        <v>1186.3362285697453</v>
      </c>
      <c r="M500" s="34">
        <f t="shared" si="482"/>
        <v>52.228002934779802</v>
      </c>
      <c r="N500" s="34">
        <f t="shared" si="523"/>
        <v>117.85009014586895</v>
      </c>
      <c r="O500" s="34">
        <f t="shared" si="483"/>
        <v>4.9430669600601176</v>
      </c>
      <c r="P500">
        <f t="shared" si="524"/>
        <v>16.754684042758388</v>
      </c>
      <c r="Q500" s="36">
        <f t="shared" si="484"/>
        <v>95.645464709047232</v>
      </c>
      <c r="R500" s="34">
        <f t="shared" si="485"/>
        <v>42.919457368565347</v>
      </c>
      <c r="S500" s="34">
        <f t="shared" si="486"/>
        <v>52.726007340481885</v>
      </c>
      <c r="T500" s="36">
        <f t="shared" si="525"/>
        <v>-0.14785680995331008</v>
      </c>
      <c r="U500" s="36">
        <f t="shared" si="487"/>
        <v>3411.6386926754908</v>
      </c>
      <c r="V500" s="36">
        <f t="shared" si="488"/>
        <v>6.6553914065968067E-3</v>
      </c>
      <c r="W500" s="68">
        <f t="shared" si="489"/>
        <v>3.3895320816278436</v>
      </c>
      <c r="X500">
        <f t="shared" si="490"/>
        <v>4.8920400519895963</v>
      </c>
      <c r="Y500">
        <f t="shared" si="491"/>
        <v>1.5373874768040686E-2</v>
      </c>
      <c r="Z500" s="34">
        <f t="shared" si="492"/>
        <v>6.2394342047891618E-4</v>
      </c>
      <c r="AA500" s="36">
        <f t="shared" si="493"/>
        <v>1.9635133246476057E-3</v>
      </c>
      <c r="AB500" s="34">
        <f t="shared" si="494"/>
        <v>1.7719373785567562E-3</v>
      </c>
      <c r="AC500" s="36">
        <f t="shared" si="495"/>
        <v>14.543677631359273</v>
      </c>
      <c r="AD500" s="34">
        <f t="shared" si="496"/>
        <v>11.621095694447689</v>
      </c>
      <c r="AE500">
        <f t="shared" si="526"/>
        <v>8207.7830782062429</v>
      </c>
      <c r="AF500" s="36">
        <f t="shared" si="527"/>
        <v>11.621095694447689</v>
      </c>
      <c r="AG500" s="34">
        <f t="shared" si="497"/>
        <v>0</v>
      </c>
      <c r="AH500">
        <f t="shared" si="539"/>
        <v>0</v>
      </c>
      <c r="AI500" s="29">
        <f t="shared" si="528"/>
        <v>0</v>
      </c>
      <c r="AJ500">
        <f t="shared" si="529"/>
        <v>0</v>
      </c>
      <c r="AK500" s="36">
        <f t="shared" si="540"/>
        <v>-0.93628013501201823</v>
      </c>
      <c r="AL500" s="36">
        <f t="shared" si="530"/>
        <v>3.7678186695431224E-4</v>
      </c>
      <c r="AM500" s="36">
        <f t="shared" si="531"/>
        <v>-6.7155910346921588E-3</v>
      </c>
      <c r="AN500" s="37">
        <f t="shared" si="541"/>
        <v>96.211688502915308</v>
      </c>
      <c r="AO500" s="36">
        <f t="shared" si="542"/>
        <v>1.4784088514561813</v>
      </c>
      <c r="AP500" s="36">
        <f t="shared" si="543"/>
        <v>148.33279884026442</v>
      </c>
      <c r="AQ500" s="74">
        <f t="shared" si="498"/>
        <v>0.45774911508796351</v>
      </c>
      <c r="AR500" s="73">
        <f t="shared" si="499"/>
        <v>0.92817846608254251</v>
      </c>
      <c r="AS500" s="72">
        <f t="shared" si="532"/>
        <v>3.2313474816468388</v>
      </c>
      <c r="AT500" s="37">
        <f t="shared" si="500"/>
        <v>1555.0615890215079</v>
      </c>
      <c r="AU500" s="37">
        <f t="shared" si="501"/>
        <v>7747.1258531534322</v>
      </c>
      <c r="AV500" s="34">
        <f t="shared" si="502"/>
        <v>0</v>
      </c>
      <c r="AW500" s="34">
        <f t="shared" si="503"/>
        <v>0.31875883811668099</v>
      </c>
      <c r="AX500" s="37">
        <f t="shared" si="504"/>
        <v>1.5883691109996565</v>
      </c>
      <c r="AY500" s="7">
        <f t="shared" si="505"/>
        <v>5.2966600307441807</v>
      </c>
      <c r="AZ500" s="37">
        <f t="shared" si="506"/>
        <v>4.9779011926274999</v>
      </c>
      <c r="BA500" s="2">
        <f>BE500*'mass balance'!$B$17+BF500*'mass balance'!$C$17+BG500*'mass balance'!$D$17+BH500*'mass balance'!$E$17</f>
        <v>1.0406582080293398E-4</v>
      </c>
      <c r="BB500" s="2">
        <f>BE500*'mass balance'!$B$18+BF500*'mass balance'!$C$18+BG500*'mass balance'!$D$18+BH500*'mass balance'!$E$18</f>
        <v>1.0566683343067143E-4</v>
      </c>
      <c r="BC500" s="2">
        <f>BE500*'mass balance'!$B$19+BF500*'mass balance'!$C$19+BG500*'mass balance'!$D$19+BH500*'mass balance'!$E$19</f>
        <v>-1.3208354178833931E-4</v>
      </c>
      <c r="BD500" s="2">
        <f>BE500*'mass balance'!$B$20+BF500*'mass balance'!$C$20+BG500*'mass balance'!$D$20+BH500*'mass balance'!$E$20</f>
        <v>4.8030378832123367E-6</v>
      </c>
      <c r="BE500" s="2">
        <f>N500*'mass balance'!$H$11+R500*'mass balance'!$I$11+S500*'mass balance'!$J$11</f>
        <v>-2.8059545272825936E-4</v>
      </c>
      <c r="BF500" s="2">
        <f>N500*'mass balance'!$H$12+R500*'mass balance'!$I$12+S500*'mass balance'!$J$12</f>
        <v>8.3540477907072887E-5</v>
      </c>
      <c r="BG500" s="2">
        <f>N500*'mass balance'!$H$13+R500*'mass balance'!$I$13+S500*'mass balance'!$J$13</f>
        <v>3.8283836960037449E-5</v>
      </c>
      <c r="BH500" s="2">
        <f>N500*'mass balance'!$H$14+R500*'mass balance'!$I$14+S500*'mass balance'!$J$14</f>
        <v>3.069012764215337E-5</v>
      </c>
      <c r="BI500" s="36">
        <f t="shared" si="507"/>
        <v>7.8325413151257937E-20</v>
      </c>
      <c r="BJ500" s="36">
        <f t="shared" si="508"/>
        <v>5.5928711631138779E-22</v>
      </c>
      <c r="BK500" s="36">
        <f t="shared" si="509"/>
        <v>4.6499795294815148E-20</v>
      </c>
      <c r="BL500" s="36">
        <f t="shared" si="510"/>
        <v>4.3171951284631987E-20</v>
      </c>
      <c r="BM500" s="36">
        <f t="shared" si="544"/>
        <v>1.6948415722008996E-18</v>
      </c>
      <c r="BN500" s="36">
        <f t="shared" ca="1" si="511"/>
        <v>0.65727484914770362</v>
      </c>
      <c r="BO500" s="36">
        <f t="shared" ca="1" si="533"/>
        <v>1</v>
      </c>
      <c r="BP500" s="36">
        <f t="shared" si="512"/>
        <v>-1.6948415722008996E-18</v>
      </c>
      <c r="BQ500" s="36">
        <f t="shared" si="534"/>
        <v>1</v>
      </c>
      <c r="BR500" s="2">
        <f t="shared" si="545"/>
        <v>-5</v>
      </c>
      <c r="BS500">
        <v>0</v>
      </c>
      <c r="BT500" s="37">
        <f t="shared" si="535"/>
        <v>0.13241375064281014</v>
      </c>
      <c r="BU500" s="34">
        <f t="shared" si="513"/>
        <v>4.8920400519895963</v>
      </c>
      <c r="BV500" s="34">
        <f t="shared" si="514"/>
        <v>5.2966600307441807</v>
      </c>
      <c r="BW500" s="34">
        <f t="shared" si="515"/>
        <v>-5</v>
      </c>
      <c r="BX500" s="34">
        <f t="shared" si="516"/>
        <v>-5</v>
      </c>
      <c r="BY500" s="34">
        <f t="shared" si="517"/>
        <v>3.7542912935666286</v>
      </c>
      <c r="BZ500" s="36">
        <f t="shared" si="536"/>
        <v>1.3208354178833931E-4</v>
      </c>
      <c r="CA500" s="34">
        <f t="shared" si="537"/>
        <v>2.6600317185668725E-2</v>
      </c>
    </row>
    <row r="501" spans="1:79" ht="13.2" x14ac:dyDescent="0.25">
      <c r="A501" s="75">
        <f t="shared" si="518"/>
        <v>1.2794520547945272</v>
      </c>
      <c r="B501" s="34">
        <f t="shared" si="519"/>
        <v>467.00000000000244</v>
      </c>
      <c r="C501">
        <f t="shared" si="520"/>
        <v>15</v>
      </c>
      <c r="D501" s="35">
        <f t="shared" si="478"/>
        <v>3000</v>
      </c>
      <c r="E501" s="27">
        <v>0</v>
      </c>
      <c r="F501" s="64">
        <f t="shared" si="521"/>
        <v>0.46593146951268899</v>
      </c>
      <c r="G501" s="34">
        <v>0</v>
      </c>
      <c r="H501" s="34">
        <f t="shared" si="479"/>
        <v>1</v>
      </c>
      <c r="I501" s="34">
        <f t="shared" si="522"/>
        <v>6192.2292298236371</v>
      </c>
      <c r="J501" s="34">
        <f t="shared" si="480"/>
        <v>13990.765011527576</v>
      </c>
      <c r="K501" s="34">
        <f t="shared" si="481"/>
        <v>12325.687792059582</v>
      </c>
      <c r="L501" s="36">
        <f t="shared" si="538"/>
        <v>1188.6656155620542</v>
      </c>
      <c r="M501" s="34">
        <f t="shared" si="482"/>
        <v>52.228002934779802</v>
      </c>
      <c r="N501" s="34">
        <f t="shared" si="523"/>
        <v>118.00430652059184</v>
      </c>
      <c r="O501" s="34">
        <f t="shared" si="483"/>
        <v>4.9430669600601176</v>
      </c>
      <c r="P501">
        <f t="shared" si="524"/>
        <v>16.787582088126605</v>
      </c>
      <c r="Q501" s="36">
        <f t="shared" si="484"/>
        <v>95.771062266968315</v>
      </c>
      <c r="R501" s="34">
        <f t="shared" si="485"/>
        <v>42.986713881878458</v>
      </c>
      <c r="S501" s="34">
        <f t="shared" si="486"/>
        <v>52.784348385089871</v>
      </c>
      <c r="T501" s="36">
        <f t="shared" si="525"/>
        <v>-0.14624790005957097</v>
      </c>
      <c r="U501" s="36">
        <f t="shared" si="487"/>
        <v>3411.4908358655375</v>
      </c>
      <c r="V501" s="36">
        <f t="shared" si="488"/>
        <v>6.6627555615275686E-3</v>
      </c>
      <c r="W501" s="68">
        <f t="shared" si="489"/>
        <v>3.3961874730344404</v>
      </c>
      <c r="X501">
        <f t="shared" si="490"/>
        <v>4.8952398205820113</v>
      </c>
      <c r="Y501">
        <f t="shared" si="491"/>
        <v>1.5373874768040686E-2</v>
      </c>
      <c r="Z501" s="34">
        <f t="shared" si="492"/>
        <v>6.2394342047891618E-4</v>
      </c>
      <c r="AA501" s="36">
        <f t="shared" si="493"/>
        <v>1.9618338547060538E-3</v>
      </c>
      <c r="AB501" s="34">
        <f t="shared" si="494"/>
        <v>1.7719373785567562E-3</v>
      </c>
      <c r="AC501" s="36">
        <f t="shared" si="495"/>
        <v>14.564269485200048</v>
      </c>
      <c r="AD501" s="34">
        <f t="shared" si="496"/>
        <v>11.634862308551805</v>
      </c>
      <c r="AE501">
        <f t="shared" si="526"/>
        <v>8219.4041739006898</v>
      </c>
      <c r="AF501" s="36">
        <f t="shared" si="527"/>
        <v>11.634862308551805</v>
      </c>
      <c r="AG501" s="34">
        <f t="shared" si="497"/>
        <v>0</v>
      </c>
      <c r="AH501">
        <f t="shared" si="539"/>
        <v>0</v>
      </c>
      <c r="AI501" s="29">
        <f t="shared" si="528"/>
        <v>0</v>
      </c>
      <c r="AJ501">
        <f t="shared" si="529"/>
        <v>0</v>
      </c>
      <c r="AK501" s="36">
        <f t="shared" si="540"/>
        <v>-0.92817846608254251</v>
      </c>
      <c r="AL501" s="36">
        <f t="shared" si="530"/>
        <v>3.7043035671931792E-4</v>
      </c>
      <c r="AM501" s="36">
        <f t="shared" si="531"/>
        <v>-8.9239295494644155E-3</v>
      </c>
      <c r="AN501" s="37">
        <f t="shared" si="541"/>
        <v>95.275408367903296</v>
      </c>
      <c r="AO501" s="36">
        <f t="shared" si="542"/>
        <v>1.4787856333231355</v>
      </c>
      <c r="AP501" s="36">
        <f t="shared" si="543"/>
        <v>148.32608324922973</v>
      </c>
      <c r="AQ501" s="74">
        <f t="shared" si="498"/>
        <v>0.45294814979703929</v>
      </c>
      <c r="AR501" s="73">
        <f t="shared" si="499"/>
        <v>0.92012935632993376</v>
      </c>
      <c r="AS501" s="72">
        <f t="shared" si="532"/>
        <v>3.2338186995099085</v>
      </c>
      <c r="AT501" s="37">
        <f t="shared" si="500"/>
        <v>1538.7517885914033</v>
      </c>
      <c r="AU501" s="37">
        <f t="shared" si="501"/>
        <v>7746.7751112451633</v>
      </c>
      <c r="AV501" s="34">
        <f t="shared" si="502"/>
        <v>0</v>
      </c>
      <c r="AW501" s="34">
        <f t="shared" si="503"/>
        <v>0.31938472534267226</v>
      </c>
      <c r="AX501" s="37">
        <f t="shared" si="504"/>
        <v>1.5914189215126788</v>
      </c>
      <c r="AY501" s="7">
        <f t="shared" si="505"/>
        <v>5.3069911198897914</v>
      </c>
      <c r="AZ501" s="37">
        <f t="shared" si="506"/>
        <v>4.987606394547119</v>
      </c>
      <c r="BA501" s="2">
        <f>BE501*'mass balance'!$B$17+BF501*'mass balance'!$C$17+BG501*'mass balance'!$D$17+BH501*'mass balance'!$E$17</f>
        <v>1.0421632948232419E-4</v>
      </c>
      <c r="BB501" s="2">
        <f>BE501*'mass balance'!$B$18+BF501*'mass balance'!$C$18+BG501*'mass balance'!$D$18+BH501*'mass balance'!$E$18</f>
        <v>1.0581965762820609E-4</v>
      </c>
      <c r="BC501" s="2">
        <f>BE501*'mass balance'!$B$19+BF501*'mass balance'!$C$19+BG501*'mass balance'!$D$19+BH501*'mass balance'!$E$19</f>
        <v>-1.3227457203525764E-4</v>
      </c>
      <c r="BD501" s="2">
        <f>BE501*'mass balance'!$B$20+BF501*'mass balance'!$C$20+BG501*'mass balance'!$D$20+BH501*'mass balance'!$E$20</f>
        <v>4.8099844376457304E-6</v>
      </c>
      <c r="BE501" s="2">
        <f>N501*'mass balance'!$H$11+R501*'mass balance'!$I$11+S501*'mass balance'!$J$11</f>
        <v>-2.8096263457283769E-4</v>
      </c>
      <c r="BF501" s="2">
        <f>N501*'mass balance'!$H$12+R501*'mass balance'!$I$12+S501*'mass balance'!$J$12</f>
        <v>8.3632914998254005E-5</v>
      </c>
      <c r="BG501" s="2">
        <f>N501*'mass balance'!$H$13+R501*'mass balance'!$I$13+S501*'mass balance'!$J$13</f>
        <v>3.8333179747626736E-5</v>
      </c>
      <c r="BH501" s="2">
        <f>N501*'mass balance'!$H$14+R501*'mass balance'!$I$14+S501*'mass balance'!$J$14</f>
        <v>3.0730288156404119E-5</v>
      </c>
      <c r="BI501" s="36">
        <f t="shared" si="507"/>
        <v>7.8325413151257937E-20</v>
      </c>
      <c r="BJ501" s="36">
        <f t="shared" si="508"/>
        <v>5.5784570107938992E-22</v>
      </c>
      <c r="BK501" s="36">
        <f t="shared" si="509"/>
        <v>4.7059082411126536E-20</v>
      </c>
      <c r="BL501" s="36">
        <f t="shared" si="510"/>
        <v>4.3649388640815665E-20</v>
      </c>
      <c r="BM501" s="36">
        <f t="shared" si="544"/>
        <v>1.7380135234855315E-18</v>
      </c>
      <c r="BN501" s="36">
        <f t="shared" ca="1" si="511"/>
        <v>0.83778272456637537</v>
      </c>
      <c r="BO501" s="36">
        <f t="shared" ca="1" si="533"/>
        <v>1</v>
      </c>
      <c r="BP501" s="36">
        <f t="shared" si="512"/>
        <v>-1.7380135234855315E-18</v>
      </c>
      <c r="BQ501" s="36">
        <f t="shared" si="534"/>
        <v>1</v>
      </c>
      <c r="BR501" s="2">
        <f t="shared" si="545"/>
        <v>-5</v>
      </c>
      <c r="BS501">
        <v>0</v>
      </c>
      <c r="BT501" s="37">
        <f t="shared" si="535"/>
        <v>0.13260525846534579</v>
      </c>
      <c r="BU501" s="34">
        <f t="shared" si="513"/>
        <v>4.8952398205820113</v>
      </c>
      <c r="BV501" s="34">
        <f t="shared" si="514"/>
        <v>5.3069911198897914</v>
      </c>
      <c r="BW501" s="34">
        <f t="shared" si="515"/>
        <v>-5</v>
      </c>
      <c r="BX501" s="34">
        <f t="shared" si="516"/>
        <v>-5</v>
      </c>
      <c r="BY501" s="34">
        <f t="shared" si="517"/>
        <v>3.7592040873729888</v>
      </c>
      <c r="BZ501" s="36">
        <f t="shared" si="536"/>
        <v>1.3227457203525764E-4</v>
      </c>
      <c r="CA501" s="34">
        <f t="shared" si="537"/>
        <v>2.6586953335034875E-2</v>
      </c>
    </row>
    <row r="502" spans="1:79" ht="13.2" x14ac:dyDescent="0.25">
      <c r="A502" s="75">
        <f t="shared" si="518"/>
        <v>1.2821917808219245</v>
      </c>
      <c r="B502" s="34">
        <f t="shared" si="519"/>
        <v>468.00000000000244</v>
      </c>
      <c r="C502">
        <f t="shared" si="520"/>
        <v>15</v>
      </c>
      <c r="D502" s="35">
        <f t="shared" si="478"/>
        <v>3000</v>
      </c>
      <c r="E502" s="27">
        <v>0</v>
      </c>
      <c r="F502" s="64">
        <f t="shared" si="521"/>
        <v>0.46593146951268899</v>
      </c>
      <c r="G502" s="34">
        <v>0</v>
      </c>
      <c r="H502" s="34">
        <f t="shared" si="479"/>
        <v>1</v>
      </c>
      <c r="I502" s="34">
        <f t="shared" si="522"/>
        <v>6192.2292298236371</v>
      </c>
      <c r="J502" s="34">
        <f t="shared" si="480"/>
        <v>14009.057404646359</v>
      </c>
      <c r="K502" s="34">
        <f t="shared" si="481"/>
        <v>12341.803160044534</v>
      </c>
      <c r="L502" s="36">
        <f t="shared" si="538"/>
        <v>1190.9975800085888</v>
      </c>
      <c r="M502" s="34">
        <f t="shared" si="482"/>
        <v>52.228002934779802</v>
      </c>
      <c r="N502" s="34">
        <f t="shared" si="523"/>
        <v>118.15859266311554</v>
      </c>
      <c r="O502" s="34">
        <f t="shared" si="483"/>
        <v>4.9430669600601176</v>
      </c>
      <c r="P502">
        <f t="shared" si="524"/>
        <v>16.820516535005748</v>
      </c>
      <c r="Q502" s="36">
        <f t="shared" si="484"/>
        <v>95.896751015024208</v>
      </c>
      <c r="R502" s="34">
        <f t="shared" si="485"/>
        <v>43.054031742675775</v>
      </c>
      <c r="S502" s="34">
        <f t="shared" si="486"/>
        <v>52.842719272348432</v>
      </c>
      <c r="T502" s="36">
        <f t="shared" si="525"/>
        <v>-0.14465755614151271</v>
      </c>
      <c r="U502" s="36">
        <f t="shared" si="487"/>
        <v>3411.3445879654778</v>
      </c>
      <c r="V502" s="36">
        <f t="shared" si="488"/>
        <v>6.6701234833758411E-3</v>
      </c>
      <c r="W502" s="68">
        <f t="shared" si="489"/>
        <v>3.4028502285959679</v>
      </c>
      <c r="X502">
        <f t="shared" si="490"/>
        <v>4.8984389451785022</v>
      </c>
      <c r="Y502">
        <f t="shared" si="491"/>
        <v>1.5373874768040686E-2</v>
      </c>
      <c r="Z502" s="34">
        <f t="shared" si="492"/>
        <v>6.2394342047891618E-4</v>
      </c>
      <c r="AA502" s="36">
        <f t="shared" si="493"/>
        <v>1.9601578192666932E-3</v>
      </c>
      <c r="AB502" s="34">
        <f t="shared" si="494"/>
        <v>1.7719373785567562E-3</v>
      </c>
      <c r="AC502" s="36">
        <f t="shared" si="495"/>
        <v>14.584885732618933</v>
      </c>
      <c r="AD502" s="34">
        <f t="shared" si="496"/>
        <v>11.648629475051091</v>
      </c>
      <c r="AE502">
        <f t="shared" si="526"/>
        <v>8231.0390362092421</v>
      </c>
      <c r="AF502" s="36">
        <f t="shared" si="527"/>
        <v>11.648629475051091</v>
      </c>
      <c r="AG502" s="34">
        <f t="shared" si="497"/>
        <v>0</v>
      </c>
      <c r="AH502">
        <f t="shared" si="539"/>
        <v>0</v>
      </c>
      <c r="AI502" s="29">
        <f t="shared" si="528"/>
        <v>0</v>
      </c>
      <c r="AJ502">
        <f t="shared" si="529"/>
        <v>0</v>
      </c>
      <c r="AK502" s="36">
        <f t="shared" si="540"/>
        <v>-0.92012935632993376</v>
      </c>
      <c r="AL502" s="36">
        <f t="shared" si="530"/>
        <v>3.6413077122208337E-4</v>
      </c>
      <c r="AM502" s="36">
        <f t="shared" si="531"/>
        <v>-1.1113944406614618E-2</v>
      </c>
      <c r="AN502" s="37">
        <f t="shared" si="541"/>
        <v>94.347229901820754</v>
      </c>
      <c r="AO502" s="36">
        <f t="shared" si="542"/>
        <v>1.4791560636798549</v>
      </c>
      <c r="AP502" s="36">
        <f t="shared" si="543"/>
        <v>148.31715931968026</v>
      </c>
      <c r="AQ502" s="74">
        <f t="shared" si="498"/>
        <v>0.44819860239248555</v>
      </c>
      <c r="AR502" s="73">
        <f t="shared" si="499"/>
        <v>0.91213278702876133</v>
      </c>
      <c r="AS502" s="72">
        <f t="shared" si="532"/>
        <v>3.2362494873465817</v>
      </c>
      <c r="AT502" s="37">
        <f t="shared" si="500"/>
        <v>1522.6166645887299</v>
      </c>
      <c r="AU502" s="37">
        <f t="shared" si="501"/>
        <v>7746.3090322264643</v>
      </c>
      <c r="AV502" s="34">
        <f t="shared" si="502"/>
        <v>0</v>
      </c>
      <c r="AW502" s="34">
        <f t="shared" si="503"/>
        <v>0.32001130510952547</v>
      </c>
      <c r="AX502" s="37">
        <f t="shared" si="504"/>
        <v>1.5944726643239822</v>
      </c>
      <c r="AY502" s="7">
        <f t="shared" si="505"/>
        <v>5.3173341980294753</v>
      </c>
      <c r="AZ502" s="37">
        <f t="shared" si="506"/>
        <v>4.99732289291995</v>
      </c>
      <c r="BA502" s="2">
        <f>BE502*'mass balance'!$B$17+BF502*'mass balance'!$C$17+BG502*'mass balance'!$D$17+BH502*'mass balance'!$E$17</f>
        <v>1.0436694995902379E-4</v>
      </c>
      <c r="BB502" s="2">
        <f>BE502*'mass balance'!$B$18+BF502*'mass balance'!$C$18+BG502*'mass balance'!$D$18+BH502*'mass balance'!$E$18</f>
        <v>1.0597259534300876E-4</v>
      </c>
      <c r="BC502" s="2">
        <f>BE502*'mass balance'!$B$19+BF502*'mass balance'!$C$19+BG502*'mass balance'!$D$19+BH502*'mass balance'!$E$19</f>
        <v>-1.3246574417876095E-4</v>
      </c>
      <c r="BD502" s="2">
        <f>BE502*'mass balance'!$B$20+BF502*'mass balance'!$C$20+BG502*'mass balance'!$D$20+BH502*'mass balance'!$E$20</f>
        <v>4.8169361519549432E-6</v>
      </c>
      <c r="BE502" s="2">
        <f>N502*'mass balance'!$H$11+R502*'mass balance'!$I$11+S502*'mass balance'!$J$11</f>
        <v>-2.8132998253122747E-4</v>
      </c>
      <c r="BF502" s="2">
        <f>N502*'mass balance'!$H$12+R502*'mass balance'!$I$12+S502*'mass balance'!$J$12</f>
        <v>8.3725399372918514E-5</v>
      </c>
      <c r="BG502" s="2">
        <f>N502*'mass balance'!$H$13+R502*'mass balance'!$I$13+S502*'mass balance'!$J$13</f>
        <v>3.8382485600157456E-5</v>
      </c>
      <c r="BH502" s="2">
        <f>N502*'mass balance'!$H$14+R502*'mass balance'!$I$14+S502*'mass balance'!$J$14</f>
        <v>3.0770466839353001E-5</v>
      </c>
      <c r="BI502" s="36">
        <f t="shared" si="507"/>
        <v>7.8325413151257937E-20</v>
      </c>
      <c r="BJ502" s="36">
        <f t="shared" si="508"/>
        <v>5.5640968988636009E-22</v>
      </c>
      <c r="BK502" s="36">
        <f t="shared" si="509"/>
        <v>4.7616928112205928E-20</v>
      </c>
      <c r="BL502" s="36">
        <f t="shared" si="510"/>
        <v>4.4124587623704003E-20</v>
      </c>
      <c r="BM502" s="36">
        <f t="shared" si="544"/>
        <v>1.781662912126347E-18</v>
      </c>
      <c r="BN502" s="36">
        <f t="shared" ca="1" si="511"/>
        <v>0.73856107702653073</v>
      </c>
      <c r="BO502" s="36">
        <f t="shared" ca="1" si="533"/>
        <v>1</v>
      </c>
      <c r="BP502" s="36">
        <f t="shared" si="512"/>
        <v>-1.781662912126347E-18</v>
      </c>
      <c r="BQ502" s="36">
        <f t="shared" si="534"/>
        <v>1</v>
      </c>
      <c r="BR502" s="2">
        <f t="shared" si="545"/>
        <v>-5</v>
      </c>
      <c r="BS502">
        <v>0</v>
      </c>
      <c r="BT502" s="37">
        <f t="shared" si="535"/>
        <v>0.13279690853920784</v>
      </c>
      <c r="BU502" s="34">
        <f t="shared" si="513"/>
        <v>4.8984389451785022</v>
      </c>
      <c r="BV502" s="34">
        <f t="shared" si="514"/>
        <v>5.3173341980294753</v>
      </c>
      <c r="BW502" s="34">
        <f t="shared" si="515"/>
        <v>-5</v>
      </c>
      <c r="BX502" s="34">
        <f t="shared" si="516"/>
        <v>-5</v>
      </c>
      <c r="BY502" s="34">
        <f t="shared" si="517"/>
        <v>3.7641191037372335</v>
      </c>
      <c r="BZ502" s="36">
        <f t="shared" si="536"/>
        <v>1.3246574417876095E-4</v>
      </c>
      <c r="CA502" s="34">
        <f t="shared" si="537"/>
        <v>2.6573609787622552E-2</v>
      </c>
    </row>
    <row r="503" spans="1:79" ht="13.2" x14ac:dyDescent="0.25">
      <c r="A503" s="75">
        <f t="shared" si="518"/>
        <v>1.2849315068493219</v>
      </c>
      <c r="B503" s="34">
        <f t="shared" si="519"/>
        <v>469.0000000000025</v>
      </c>
      <c r="C503">
        <f t="shared" si="520"/>
        <v>15</v>
      </c>
      <c r="D503" s="35">
        <f t="shared" si="478"/>
        <v>3000</v>
      </c>
      <c r="E503" s="27">
        <v>0</v>
      </c>
      <c r="F503" s="64">
        <f t="shared" si="521"/>
        <v>0.46593146951268899</v>
      </c>
      <c r="G503" s="34">
        <v>0</v>
      </c>
      <c r="H503" s="34">
        <f t="shared" si="479"/>
        <v>1</v>
      </c>
      <c r="I503" s="34">
        <f t="shared" si="522"/>
        <v>6192.2292298236371</v>
      </c>
      <c r="J503" s="34">
        <f t="shared" si="480"/>
        <v>14027.358071474157</v>
      </c>
      <c r="K503" s="34">
        <f t="shared" si="481"/>
        <v>12357.925817062936</v>
      </c>
      <c r="L503" s="36">
        <f t="shared" si="538"/>
        <v>1193.3321232277704</v>
      </c>
      <c r="M503" s="34">
        <f t="shared" si="482"/>
        <v>52.228002934779802</v>
      </c>
      <c r="N503" s="34">
        <f t="shared" si="523"/>
        <v>118.31294858976425</v>
      </c>
      <c r="O503" s="34">
        <f t="shared" si="483"/>
        <v>4.9430669600601176</v>
      </c>
      <c r="P503">
        <f t="shared" si="524"/>
        <v>16.853487402015944</v>
      </c>
      <c r="Q503" s="36">
        <f t="shared" si="484"/>
        <v>96.022530707997689</v>
      </c>
      <c r="R503" s="34">
        <f t="shared" si="485"/>
        <v>43.121410902495789</v>
      </c>
      <c r="S503" s="34">
        <f t="shared" si="486"/>
        <v>52.901119805501899</v>
      </c>
      <c r="T503" s="36">
        <f t="shared" si="525"/>
        <v>-0.14308555153061739</v>
      </c>
      <c r="U503" s="36">
        <f t="shared" si="487"/>
        <v>3411.199930409336</v>
      </c>
      <c r="V503" s="36">
        <f t="shared" si="488"/>
        <v>6.6774951473059421E-3</v>
      </c>
      <c r="W503" s="68">
        <f t="shared" si="489"/>
        <v>3.4095203520793436</v>
      </c>
      <c r="X503">
        <f t="shared" si="490"/>
        <v>4.9016374273781596</v>
      </c>
      <c r="Y503">
        <f t="shared" si="491"/>
        <v>1.5373874768040686E-2</v>
      </c>
      <c r="Z503" s="34">
        <f t="shared" si="492"/>
        <v>6.2394342047891618E-4</v>
      </c>
      <c r="AA503" s="36">
        <f t="shared" si="493"/>
        <v>1.958485199606912E-3</v>
      </c>
      <c r="AB503" s="34">
        <f t="shared" si="494"/>
        <v>1.7719373785567562E-3</v>
      </c>
      <c r="AC503" s="36">
        <f t="shared" si="495"/>
        <v>14.605526374594733</v>
      </c>
      <c r="AD503" s="34">
        <f t="shared" si="496"/>
        <v>11.662397125885116</v>
      </c>
      <c r="AE503">
        <f t="shared" si="526"/>
        <v>8242.6876656842924</v>
      </c>
      <c r="AF503" s="36">
        <f t="shared" si="527"/>
        <v>11.662397125885116</v>
      </c>
      <c r="AG503" s="34">
        <f t="shared" si="497"/>
        <v>0</v>
      </c>
      <c r="AH503">
        <f t="shared" si="539"/>
        <v>0</v>
      </c>
      <c r="AI503" s="29">
        <f t="shared" si="528"/>
        <v>0</v>
      </c>
      <c r="AJ503">
        <f t="shared" si="529"/>
        <v>0</v>
      </c>
      <c r="AK503" s="36">
        <f t="shared" si="540"/>
        <v>-0.91213278702876133</v>
      </c>
      <c r="AL503" s="36">
        <f t="shared" si="530"/>
        <v>3.5788280699125226E-4</v>
      </c>
      <c r="AM503" s="36">
        <f t="shared" si="531"/>
        <v>-1.3285673260311021E-2</v>
      </c>
      <c r="AN503" s="37">
        <f t="shared" si="541"/>
        <v>93.427100545490816</v>
      </c>
      <c r="AO503" s="36">
        <f t="shared" si="542"/>
        <v>1.479520194451077</v>
      </c>
      <c r="AP503" s="36">
        <f t="shared" si="543"/>
        <v>148.30604537527364</v>
      </c>
      <c r="AQ503" s="74">
        <f t="shared" si="498"/>
        <v>0.4434998915643959</v>
      </c>
      <c r="AR503" s="73">
        <f t="shared" si="499"/>
        <v>0.90418873225477625</v>
      </c>
      <c r="AS503" s="72">
        <f t="shared" si="532"/>
        <v>3.238640123813799</v>
      </c>
      <c r="AT503" s="37">
        <f t="shared" si="500"/>
        <v>1506.6542421921786</v>
      </c>
      <c r="AU503" s="37">
        <f t="shared" si="501"/>
        <v>7745.728573105378</v>
      </c>
      <c r="AV503" s="34">
        <f t="shared" si="502"/>
        <v>0</v>
      </c>
      <c r="AW503" s="34">
        <f t="shared" si="503"/>
        <v>0.32063857777148969</v>
      </c>
      <c r="AX503" s="37">
        <f t="shared" si="504"/>
        <v>1.5975303364772435</v>
      </c>
      <c r="AY503" s="7">
        <f t="shared" si="505"/>
        <v>5.3276892663280773</v>
      </c>
      <c r="AZ503" s="37">
        <f t="shared" si="506"/>
        <v>5.0070506885565873</v>
      </c>
      <c r="BA503" s="2">
        <f>BE503*'mass balance'!$B$17+BF503*'mass balance'!$C$17+BG503*'mass balance'!$D$17+BH503*'mass balance'!$E$17</f>
        <v>1.0451768214806765E-4</v>
      </c>
      <c r="BB503" s="2">
        <f>BE503*'mass balance'!$B$18+BF503*'mass balance'!$C$18+BG503*'mass balance'!$D$18+BH503*'mass balance'!$E$18</f>
        <v>1.0612564648880715E-4</v>
      </c>
      <c r="BC503" s="2">
        <f>BE503*'mass balance'!$B$19+BF503*'mass balance'!$C$19+BG503*'mass balance'!$D$19+BH503*'mass balance'!$E$19</f>
        <v>-1.3265705811100893E-4</v>
      </c>
      <c r="BD503" s="2">
        <f>BE503*'mass balance'!$B$20+BF503*'mass balance'!$C$20+BG503*'mass balance'!$D$20+BH503*'mass balance'!$E$20</f>
        <v>4.8238930222185057E-6</v>
      </c>
      <c r="BE503" s="2">
        <f>N503*'mass balance'!$H$11+R503*'mass balance'!$I$11+S503*'mass balance'!$J$11</f>
        <v>-2.8169749664229578E-4</v>
      </c>
      <c r="BF503" s="2">
        <f>N503*'mass balance'!$H$12+R503*'mass balance'!$I$12+S503*'mass balance'!$J$12</f>
        <v>8.3817930719321492E-5</v>
      </c>
      <c r="BG503" s="2">
        <f>N503*'mass balance'!$H$13+R503*'mass balance'!$I$13+S503*'mass balance'!$J$13</f>
        <v>3.843175496856302E-5</v>
      </c>
      <c r="BH503" s="2">
        <f>N503*'mass balance'!$H$14+R503*'mass balance'!$I$14+S503*'mass balance'!$J$14</f>
        <v>3.0810663695251099E-5</v>
      </c>
      <c r="BI503" s="36">
        <f t="shared" si="507"/>
        <v>7.8325413151257937E-20</v>
      </c>
      <c r="BJ503" s="36">
        <f t="shared" si="508"/>
        <v>5.5497905534753935E-22</v>
      </c>
      <c r="BK503" s="36">
        <f t="shared" si="509"/>
        <v>4.8173337802092288E-20</v>
      </c>
      <c r="BL503" s="36">
        <f t="shared" si="510"/>
        <v>4.4597560006204506E-20</v>
      </c>
      <c r="BM503" s="36">
        <f t="shared" si="544"/>
        <v>1.8257874997500512E-18</v>
      </c>
      <c r="BN503" s="36">
        <f t="shared" ca="1" si="511"/>
        <v>0.66112534741728035</v>
      </c>
      <c r="BO503" s="36">
        <f t="shared" ca="1" si="533"/>
        <v>1</v>
      </c>
      <c r="BP503" s="36">
        <f t="shared" si="512"/>
        <v>-1.8257874997500512E-18</v>
      </c>
      <c r="BQ503" s="36">
        <f t="shared" si="534"/>
        <v>1</v>
      </c>
      <c r="BR503" s="2">
        <f t="shared" si="545"/>
        <v>-5</v>
      </c>
      <c r="BS503">
        <v>0</v>
      </c>
      <c r="BT503" s="37">
        <f t="shared" si="535"/>
        <v>0.13298870075628647</v>
      </c>
      <c r="BU503" s="34">
        <f t="shared" si="513"/>
        <v>4.9016374273781596</v>
      </c>
      <c r="BV503" s="34">
        <f t="shared" si="514"/>
        <v>5.3276892663280773</v>
      </c>
      <c r="BW503" s="34">
        <f t="shared" si="515"/>
        <v>-5</v>
      </c>
      <c r="BX503" s="34">
        <f t="shared" si="516"/>
        <v>-5</v>
      </c>
      <c r="BY503" s="34">
        <f t="shared" si="517"/>
        <v>3.7690363431793958</v>
      </c>
      <c r="BZ503" s="36">
        <f t="shared" si="536"/>
        <v>1.3265705811100893E-4</v>
      </c>
      <c r="CA503" s="34">
        <f t="shared" si="537"/>
        <v>2.6560286489654836E-2</v>
      </c>
    </row>
    <row r="504" spans="1:79" ht="13.2" x14ac:dyDescent="0.25">
      <c r="A504" s="75">
        <f t="shared" si="518"/>
        <v>1.2876712328767193</v>
      </c>
      <c r="B504" s="34">
        <f t="shared" si="519"/>
        <v>470.0000000000025</v>
      </c>
      <c r="C504">
        <f t="shared" si="520"/>
        <v>15</v>
      </c>
      <c r="D504" s="35">
        <f t="shared" si="478"/>
        <v>3000</v>
      </c>
      <c r="E504" s="27">
        <v>0</v>
      </c>
      <c r="F504" s="64">
        <f t="shared" si="521"/>
        <v>0.46593146951268899</v>
      </c>
      <c r="G504" s="34">
        <v>0</v>
      </c>
      <c r="H504" s="34">
        <f t="shared" si="479"/>
        <v>1</v>
      </c>
      <c r="I504" s="34">
        <f t="shared" si="522"/>
        <v>6192.2292298236371</v>
      </c>
      <c r="J504" s="34">
        <f t="shared" si="480"/>
        <v>14045.66701387182</v>
      </c>
      <c r="K504" s="34">
        <f t="shared" si="481"/>
        <v>12374.055764754177</v>
      </c>
      <c r="L504" s="36">
        <f t="shared" si="538"/>
        <v>1195.6692465293274</v>
      </c>
      <c r="M504" s="34">
        <f t="shared" si="482"/>
        <v>52.228002934779802</v>
      </c>
      <c r="N504" s="34">
        <f t="shared" si="523"/>
        <v>118.4673743162332</v>
      </c>
      <c r="O504" s="34">
        <f t="shared" si="483"/>
        <v>4.9430669600601176</v>
      </c>
      <c r="P504">
        <f t="shared" si="524"/>
        <v>16.886494707654553</v>
      </c>
      <c r="Q504" s="36">
        <f t="shared" si="484"/>
        <v>96.148401102973196</v>
      </c>
      <c r="R504" s="34">
        <f t="shared" si="485"/>
        <v>43.188851313383907</v>
      </c>
      <c r="S504" s="34">
        <f t="shared" si="486"/>
        <v>52.959549789589303</v>
      </c>
      <c r="T504" s="36">
        <f t="shared" si="525"/>
        <v>-0.14153166248046201</v>
      </c>
      <c r="U504" s="36">
        <f t="shared" si="487"/>
        <v>3411.0568448578056</v>
      </c>
      <c r="V504" s="36">
        <f t="shared" si="488"/>
        <v>6.6848705287087425E-3</v>
      </c>
      <c r="W504" s="68">
        <f t="shared" si="489"/>
        <v>3.4161978472266497</v>
      </c>
      <c r="X504">
        <f t="shared" si="490"/>
        <v>4.904835268762632</v>
      </c>
      <c r="Y504">
        <f t="shared" si="491"/>
        <v>1.5373874768040686E-2</v>
      </c>
      <c r="Z504" s="34">
        <f t="shared" si="492"/>
        <v>6.2394342047891618E-4</v>
      </c>
      <c r="AA504" s="36">
        <f t="shared" si="493"/>
        <v>1.956815977193967E-3</v>
      </c>
      <c r="AB504" s="34">
        <f t="shared" si="494"/>
        <v>1.7719373785567562E-3</v>
      </c>
      <c r="AC504" s="36">
        <f t="shared" si="495"/>
        <v>14.626191411985662</v>
      </c>
      <c r="AD504" s="34">
        <f t="shared" si="496"/>
        <v>11.676165193743689</v>
      </c>
      <c r="AE504">
        <f t="shared" si="526"/>
        <v>8254.3500628101774</v>
      </c>
      <c r="AF504" s="36">
        <f t="shared" si="527"/>
        <v>11.676165193743689</v>
      </c>
      <c r="AG504" s="34">
        <f t="shared" si="497"/>
        <v>0</v>
      </c>
      <c r="AH504">
        <f t="shared" si="539"/>
        <v>0</v>
      </c>
      <c r="AI504" s="29">
        <f t="shared" si="528"/>
        <v>0</v>
      </c>
      <c r="AJ504">
        <f t="shared" si="529"/>
        <v>0</v>
      </c>
      <c r="AK504" s="36">
        <f t="shared" si="540"/>
        <v>-0.90418873225477625</v>
      </c>
      <c r="AL504" s="36">
        <f t="shared" si="530"/>
        <v>3.51686160246644E-4</v>
      </c>
      <c r="AM504" s="36">
        <f t="shared" si="531"/>
        <v>-1.5439155670765092E-2</v>
      </c>
      <c r="AN504" s="37">
        <f t="shared" si="541"/>
        <v>92.514967758462049</v>
      </c>
      <c r="AO504" s="36">
        <f t="shared" si="542"/>
        <v>1.4798780772580682</v>
      </c>
      <c r="AP504" s="36">
        <f t="shared" si="543"/>
        <v>148.29275970201334</v>
      </c>
      <c r="AQ504" s="74">
        <f t="shared" si="498"/>
        <v>0.43885144326419429</v>
      </c>
      <c r="AR504" s="73">
        <f t="shared" si="499"/>
        <v>0.89629715903122553</v>
      </c>
      <c r="AS504" s="72">
        <f t="shared" si="532"/>
        <v>3.2409908872776936</v>
      </c>
      <c r="AT504" s="37">
        <f t="shared" si="500"/>
        <v>1490.8625712485725</v>
      </c>
      <c r="AU504" s="37">
        <f t="shared" si="501"/>
        <v>7745.0346889233488</v>
      </c>
      <c r="AV504" s="34">
        <f t="shared" si="502"/>
        <v>0</v>
      </c>
      <c r="AW504" s="34">
        <f t="shared" si="503"/>
        <v>0.32126654368047813</v>
      </c>
      <c r="AX504" s="37">
        <f t="shared" si="504"/>
        <v>1.6005919350522189</v>
      </c>
      <c r="AY504" s="7">
        <f t="shared" si="505"/>
        <v>5.3380563259593465</v>
      </c>
      <c r="AZ504" s="37">
        <f t="shared" si="506"/>
        <v>5.0167897822788685</v>
      </c>
      <c r="BA504" s="2">
        <f>BE504*'mass balance'!$B$17+BF504*'mass balance'!$C$17+BG504*'mass balance'!$D$17+BH504*'mass balance'!$E$17</f>
        <v>1.0466852596520193E-4</v>
      </c>
      <c r="BB504" s="2">
        <f>BE504*'mass balance'!$B$18+BF504*'mass balance'!$C$18+BG504*'mass balance'!$D$18+BH504*'mass balance'!$E$18</f>
        <v>1.0627881098005119E-4</v>
      </c>
      <c r="BC504" s="2">
        <f>BE504*'mass balance'!$B$19+BF504*'mass balance'!$C$19+BG504*'mass balance'!$D$19+BH504*'mass balance'!$E$19</f>
        <v>-1.3284851372506398E-4</v>
      </c>
      <c r="BD504" s="2">
        <f>BE504*'mass balance'!$B$20+BF504*'mass balance'!$C$20+BG504*'mass balance'!$D$20+BH504*'mass balance'!$E$20</f>
        <v>4.830855044547781E-6</v>
      </c>
      <c r="BE504" s="2">
        <f>N504*'mass balance'!$H$11+R504*'mass balance'!$I$11+S504*'mass balance'!$J$11</f>
        <v>-2.8206517694341236E-4</v>
      </c>
      <c r="BF504" s="2">
        <f>N504*'mass balance'!$H$12+R504*'mass balance'!$I$12+S504*'mass balance'!$J$12</f>
        <v>8.3910508728561665E-5</v>
      </c>
      <c r="BG504" s="2">
        <f>N504*'mass balance'!$H$13+R504*'mass balance'!$I$13+S504*'mass balance'!$J$13</f>
        <v>3.8480988298724133E-5</v>
      </c>
      <c r="BH504" s="2">
        <f>N504*'mass balance'!$H$14+R504*'mass balance'!$I$14+S504*'mass balance'!$J$14</f>
        <v>3.0850878728185727E-5</v>
      </c>
      <c r="BI504" s="36">
        <f t="shared" si="507"/>
        <v>7.8325413151257937E-20</v>
      </c>
      <c r="BJ504" s="36">
        <f t="shared" si="508"/>
        <v>5.5355377027759014E-22</v>
      </c>
      <c r="BK504" s="36">
        <f t="shared" si="509"/>
        <v>4.8728316857439827E-20</v>
      </c>
      <c r="BL504" s="36">
        <f t="shared" si="510"/>
        <v>4.5068317489003895E-20</v>
      </c>
      <c r="BM504" s="36">
        <f t="shared" si="544"/>
        <v>1.8703850597562556E-18</v>
      </c>
      <c r="BN504" s="36">
        <f t="shared" ca="1" si="511"/>
        <v>0.73791994316578791</v>
      </c>
      <c r="BO504" s="36">
        <f t="shared" ca="1" si="533"/>
        <v>1</v>
      </c>
      <c r="BP504" s="36">
        <f t="shared" si="512"/>
        <v>-1.8703850597562556E-18</v>
      </c>
      <c r="BQ504" s="36">
        <f t="shared" si="534"/>
        <v>1</v>
      </c>
      <c r="BR504" s="2">
        <f t="shared" si="545"/>
        <v>-5</v>
      </c>
      <c r="BS504">
        <v>0</v>
      </c>
      <c r="BT504" s="37">
        <f t="shared" si="535"/>
        <v>0.13318063500937663</v>
      </c>
      <c r="BU504" s="34">
        <f t="shared" si="513"/>
        <v>4.904835268762632</v>
      </c>
      <c r="BV504" s="34">
        <f t="shared" si="514"/>
        <v>5.3380563259593465</v>
      </c>
      <c r="BW504" s="34">
        <f t="shared" si="515"/>
        <v>-5</v>
      </c>
      <c r="BX504" s="34">
        <f t="shared" si="516"/>
        <v>-5</v>
      </c>
      <c r="BY504" s="34">
        <f t="shared" si="517"/>
        <v>3.7739558061994711</v>
      </c>
      <c r="BZ504" s="36">
        <f t="shared" si="536"/>
        <v>1.3284851372506398E-4</v>
      </c>
      <c r="CA504" s="34">
        <f t="shared" si="537"/>
        <v>2.6546983387627524E-2</v>
      </c>
    </row>
    <row r="505" spans="1:79" ht="13.2" x14ac:dyDescent="0.25">
      <c r="A505" s="75">
        <f t="shared" si="518"/>
        <v>1.2904109589041166</v>
      </c>
      <c r="B505" s="34">
        <f t="shared" si="519"/>
        <v>471.00000000000256</v>
      </c>
      <c r="C505">
        <f t="shared" si="520"/>
        <v>15</v>
      </c>
      <c r="D505" s="35">
        <f t="shared" si="478"/>
        <v>3000</v>
      </c>
      <c r="E505" s="27">
        <v>0</v>
      </c>
      <c r="F505" s="64">
        <f t="shared" si="521"/>
        <v>0.46593146951268899</v>
      </c>
      <c r="G505" s="34">
        <v>0</v>
      </c>
      <c r="H505" s="34">
        <f t="shared" si="479"/>
        <v>1</v>
      </c>
      <c r="I505" s="34">
        <f t="shared" si="522"/>
        <v>6192.2292298236371</v>
      </c>
      <c r="J505" s="34">
        <f t="shared" si="480"/>
        <v>14063.984233626503</v>
      </c>
      <c r="K505" s="34">
        <f t="shared" si="481"/>
        <v>12390.193004692719</v>
      </c>
      <c r="L505" s="36">
        <f t="shared" si="538"/>
        <v>1198.0089512143754</v>
      </c>
      <c r="M505" s="34">
        <f t="shared" si="482"/>
        <v>52.228002934779802</v>
      </c>
      <c r="N505" s="34">
        <f t="shared" si="523"/>
        <v>118.62186985759608</v>
      </c>
      <c r="O505" s="34">
        <f t="shared" si="483"/>
        <v>4.9430669600601176</v>
      </c>
      <c r="P505">
        <f t="shared" si="524"/>
        <v>16.919538470297294</v>
      </c>
      <c r="Q505" s="36">
        <f t="shared" si="484"/>
        <v>96.274361959311221</v>
      </c>
      <c r="R505" s="34">
        <f t="shared" si="485"/>
        <v>43.256352927886475</v>
      </c>
      <c r="S505" s="34">
        <f t="shared" si="486"/>
        <v>53.018009031424739</v>
      </c>
      <c r="T505" s="36">
        <f t="shared" si="525"/>
        <v>-0.13999566812700073</v>
      </c>
      <c r="U505" s="36">
        <f t="shared" si="487"/>
        <v>3410.9153131953253</v>
      </c>
      <c r="V505" s="36">
        <f t="shared" si="488"/>
        <v>6.692249603199165E-3</v>
      </c>
      <c r="W505" s="68">
        <f t="shared" si="489"/>
        <v>3.4228827177553582</v>
      </c>
      <c r="X505">
        <f t="shared" si="490"/>
        <v>4.9080324708963312</v>
      </c>
      <c r="Y505">
        <f t="shared" si="491"/>
        <v>1.5373874768040686E-2</v>
      </c>
      <c r="Z505" s="34">
        <f t="shared" si="492"/>
        <v>6.2394342047891618E-4</v>
      </c>
      <c r="AA505" s="36">
        <f t="shared" si="493"/>
        <v>1.9551501336825751E-3</v>
      </c>
      <c r="AB505" s="34">
        <f t="shared" si="494"/>
        <v>1.7719373785567562E-3</v>
      </c>
      <c r="AC505" s="36">
        <f t="shared" si="495"/>
        <v>14.646880845530658</v>
      </c>
      <c r="AD505" s="34">
        <f t="shared" si="496"/>
        <v>11.689933612058523</v>
      </c>
      <c r="AE505">
        <f t="shared" si="526"/>
        <v>8266.0262280039206</v>
      </c>
      <c r="AF505" s="36">
        <f t="shared" si="527"/>
        <v>11.689933612058523</v>
      </c>
      <c r="AG505" s="34">
        <f t="shared" si="497"/>
        <v>0</v>
      </c>
      <c r="AH505">
        <f t="shared" si="539"/>
        <v>0</v>
      </c>
      <c r="AI505" s="29">
        <f t="shared" si="528"/>
        <v>0</v>
      </c>
      <c r="AJ505">
        <f t="shared" si="529"/>
        <v>0</v>
      </c>
      <c r="AK505" s="36">
        <f t="shared" si="540"/>
        <v>-0.89629715903122553</v>
      </c>
      <c r="AL505" s="36">
        <f t="shared" si="530"/>
        <v>3.455405269458733E-4</v>
      </c>
      <c r="AM505" s="36">
        <f t="shared" si="531"/>
        <v>-1.7574433060750405E-2</v>
      </c>
      <c r="AN505" s="37">
        <f t="shared" si="541"/>
        <v>91.610779026207268</v>
      </c>
      <c r="AO505" s="36">
        <f t="shared" si="542"/>
        <v>1.4802297634183148</v>
      </c>
      <c r="AP505" s="36">
        <f t="shared" si="543"/>
        <v>148.27732054634257</v>
      </c>
      <c r="AQ505" s="74">
        <f t="shared" si="498"/>
        <v>0.43425269060023131</v>
      </c>
      <c r="AR505" s="73">
        <f t="shared" si="499"/>
        <v>0.88845802747383129</v>
      </c>
      <c r="AS505" s="72">
        <f t="shared" si="532"/>
        <v>3.2433020557796137</v>
      </c>
      <c r="AT505" s="37">
        <f t="shared" si="500"/>
        <v>1475.2397259181892</v>
      </c>
      <c r="AU505" s="37">
        <f t="shared" si="501"/>
        <v>7744.2283326556653</v>
      </c>
      <c r="AV505" s="34">
        <f t="shared" si="502"/>
        <v>0</v>
      </c>
      <c r="AW505" s="34">
        <f t="shared" si="503"/>
        <v>0.32189520318608994</v>
      </c>
      <c r="AX505" s="37">
        <f t="shared" si="504"/>
        <v>1.6036574571643385</v>
      </c>
      <c r="AY505" s="7">
        <f t="shared" si="505"/>
        <v>5.348435378105787</v>
      </c>
      <c r="AZ505" s="37">
        <f t="shared" si="506"/>
        <v>5.0265401749196972</v>
      </c>
      <c r="BA505" s="2">
        <f>BE505*'mass balance'!$B$17+BF505*'mass balance'!$C$17+BG505*'mass balance'!$D$17+BH505*'mass balance'!$E$17</f>
        <v>1.0481948132687587E-4</v>
      </c>
      <c r="BB505" s="2">
        <f>BE505*'mass balance'!$B$18+BF505*'mass balance'!$C$18+BG505*'mass balance'!$D$18+BH505*'mass balance'!$E$18</f>
        <v>1.064320887319047E-4</v>
      </c>
      <c r="BC505" s="2">
        <f>BE505*'mass balance'!$B$19+BF505*'mass balance'!$C$19+BG505*'mass balance'!$D$19+BH505*'mass balance'!$E$19</f>
        <v>-1.3304011091488092E-4</v>
      </c>
      <c r="BD505" s="2">
        <f>BE505*'mass balance'!$B$20+BF505*'mass balance'!$C$20+BG505*'mass balance'!$D$20+BH505*'mass balance'!$E$20</f>
        <v>4.8378222150865789E-6</v>
      </c>
      <c r="BE505" s="2">
        <f>N505*'mass balance'!$H$11+R505*'mass balance'!$I$11+S505*'mass balance'!$J$11</f>
        <v>-2.8243302347046685E-4</v>
      </c>
      <c r="BF505" s="2">
        <f>N505*'mass balance'!$H$12+R505*'mass balance'!$I$12+S505*'mass balance'!$J$12</f>
        <v>8.4003133094550167E-5</v>
      </c>
      <c r="BG505" s="2">
        <f>N505*'mass balance'!$H$13+R505*'mass balance'!$I$13+S505*'mass balance'!$J$13</f>
        <v>3.8530186031525619E-5</v>
      </c>
      <c r="BH505" s="2">
        <f>N505*'mass balance'!$H$14+R505*'mass balance'!$I$14+S505*'mass balance'!$J$14</f>
        <v>3.0891111942082305E-5</v>
      </c>
      <c r="BI505" s="36">
        <f t="shared" si="507"/>
        <v>7.8325413151257937E-20</v>
      </c>
      <c r="BJ505" s="36">
        <f t="shared" si="508"/>
        <v>5.5213380768851521E-22</v>
      </c>
      <c r="BK505" s="36">
        <f t="shared" si="509"/>
        <v>4.9281870627717417E-20</v>
      </c>
      <c r="BL505" s="36">
        <f t="shared" si="510"/>
        <v>4.5536871701133609E-20</v>
      </c>
      <c r="BM505" s="36">
        <f t="shared" si="544"/>
        <v>1.9154533772452597E-18</v>
      </c>
      <c r="BN505" s="36">
        <f t="shared" ca="1" si="511"/>
        <v>0.99168150543910771</v>
      </c>
      <c r="BO505" s="36">
        <f t="shared" ca="1" si="533"/>
        <v>1</v>
      </c>
      <c r="BP505" s="36">
        <f t="shared" si="512"/>
        <v>-1.9154533772452597E-18</v>
      </c>
      <c r="BQ505" s="36">
        <f t="shared" si="534"/>
        <v>1</v>
      </c>
      <c r="BR505" s="2">
        <f t="shared" si="545"/>
        <v>-5</v>
      </c>
      <c r="BS505">
        <v>0</v>
      </c>
      <c r="BT505" s="37">
        <f t="shared" si="535"/>
        <v>0.13337271119216812</v>
      </c>
      <c r="BU505" s="34">
        <f t="shared" si="513"/>
        <v>4.9080324708963312</v>
      </c>
      <c r="BV505" s="34">
        <f t="shared" si="514"/>
        <v>5.348435378105787</v>
      </c>
      <c r="BW505" s="34">
        <f t="shared" si="515"/>
        <v>-5</v>
      </c>
      <c r="BX505" s="34">
        <f t="shared" si="516"/>
        <v>-5</v>
      </c>
      <c r="BY505" s="34">
        <f t="shared" si="517"/>
        <v>3.778877493277653</v>
      </c>
      <c r="BZ505" s="36">
        <f t="shared" si="536"/>
        <v>1.3304011091488092E-4</v>
      </c>
      <c r="CA505" s="34">
        <f t="shared" si="537"/>
        <v>2.6533700428306804E-2</v>
      </c>
    </row>
    <row r="506" spans="1:79" ht="13.2" x14ac:dyDescent="0.25">
      <c r="A506" s="75">
        <f t="shared" si="518"/>
        <v>1.293150684931514</v>
      </c>
      <c r="B506" s="34">
        <f t="shared" si="519"/>
        <v>472.00000000000261</v>
      </c>
      <c r="C506">
        <f t="shared" si="520"/>
        <v>15</v>
      </c>
      <c r="D506" s="35">
        <f t="shared" si="478"/>
        <v>3000</v>
      </c>
      <c r="E506" s="27">
        <v>0</v>
      </c>
      <c r="F506" s="64">
        <f t="shared" si="521"/>
        <v>0.46593146951268899</v>
      </c>
      <c r="G506" s="34">
        <v>0</v>
      </c>
      <c r="H506" s="34">
        <f t="shared" si="479"/>
        <v>1</v>
      </c>
      <c r="I506" s="34">
        <f t="shared" si="522"/>
        <v>6192.2292298236371</v>
      </c>
      <c r="J506" s="34">
        <f t="shared" si="480"/>
        <v>14082.309732452524</v>
      </c>
      <c r="K506" s="34">
        <f t="shared" si="481"/>
        <v>12406.337538388852</v>
      </c>
      <c r="L506" s="36">
        <f t="shared" si="538"/>
        <v>1200.351238575495</v>
      </c>
      <c r="M506" s="34">
        <f t="shared" si="482"/>
        <v>52.228002934779802</v>
      </c>
      <c r="N506" s="34">
        <f t="shared" si="523"/>
        <v>118.77643522831217</v>
      </c>
      <c r="O506" s="34">
        <f t="shared" si="483"/>
        <v>4.9430669600601176</v>
      </c>
      <c r="P506">
        <f t="shared" si="524"/>
        <v>16.952618708199342</v>
      </c>
      <c r="Q506" s="36">
        <f t="shared" si="484"/>
        <v>96.400413038622759</v>
      </c>
      <c r="R506" s="34">
        <f t="shared" si="485"/>
        <v>43.323915699044989</v>
      </c>
      <c r="S506" s="34">
        <f t="shared" si="486"/>
        <v>53.076497339577784</v>
      </c>
      <c r="T506" s="36">
        <f t="shared" si="525"/>
        <v>-0.13847735044940135</v>
      </c>
      <c r="U506" s="36">
        <f t="shared" si="487"/>
        <v>3410.7753175271982</v>
      </c>
      <c r="V506" s="36">
        <f t="shared" si="488"/>
        <v>6.699632346613707E-3</v>
      </c>
      <c r="W506" s="68">
        <f t="shared" si="489"/>
        <v>3.4295749673585574</v>
      </c>
      <c r="X506">
        <f t="shared" si="490"/>
        <v>4.9112290353266479</v>
      </c>
      <c r="Y506">
        <f t="shared" si="491"/>
        <v>1.5373874768040686E-2</v>
      </c>
      <c r="Z506" s="34">
        <f t="shared" si="492"/>
        <v>6.2394342047891618E-4</v>
      </c>
      <c r="AA506" s="36">
        <f t="shared" si="493"/>
        <v>1.9534876509125364E-3</v>
      </c>
      <c r="AB506" s="34">
        <f t="shared" si="494"/>
        <v>1.7719373785567562E-3</v>
      </c>
      <c r="AC506" s="36">
        <f t="shared" si="495"/>
        <v>14.667594675850712</v>
      </c>
      <c r="AD506" s="34">
        <f t="shared" si="496"/>
        <v>11.703702314994931</v>
      </c>
      <c r="AE506">
        <f t="shared" si="526"/>
        <v>8277.7161616159792</v>
      </c>
      <c r="AF506" s="36">
        <f t="shared" si="527"/>
        <v>11.703702314994931</v>
      </c>
      <c r="AG506" s="34">
        <f t="shared" si="497"/>
        <v>0</v>
      </c>
      <c r="AH506">
        <f t="shared" si="539"/>
        <v>0</v>
      </c>
      <c r="AI506" s="29">
        <f t="shared" si="528"/>
        <v>0</v>
      </c>
      <c r="AJ506">
        <f t="shared" si="529"/>
        <v>0</v>
      </c>
      <c r="AK506" s="36">
        <f t="shared" si="540"/>
        <v>-0.88845802747383129</v>
      </c>
      <c r="AL506" s="36">
        <f t="shared" si="530"/>
        <v>3.3944560283013278E-4</v>
      </c>
      <c r="AM506" s="36">
        <f t="shared" si="531"/>
        <v>-1.9691548672564785E-2</v>
      </c>
      <c r="AN506" s="37">
        <f t="shared" si="541"/>
        <v>90.714481867176048</v>
      </c>
      <c r="AO506" s="36">
        <f t="shared" si="542"/>
        <v>1.4805753039452607</v>
      </c>
      <c r="AP506" s="36">
        <f t="shared" si="543"/>
        <v>148.25974611328181</v>
      </c>
      <c r="AQ506" s="74">
        <f t="shared" si="498"/>
        <v>0.42970307373512917</v>
      </c>
      <c r="AR506" s="73">
        <f t="shared" si="499"/>
        <v>0.88067129093441476</v>
      </c>
      <c r="AS506" s="72">
        <f t="shared" si="532"/>
        <v>3.2455739070028624</v>
      </c>
      <c r="AT506" s="37">
        <f t="shared" si="500"/>
        <v>1459.7838043260192</v>
      </c>
      <c r="AU506" s="37">
        <f t="shared" si="501"/>
        <v>7743.3104551141905</v>
      </c>
      <c r="AV506" s="34">
        <f t="shared" si="502"/>
        <v>0</v>
      </c>
      <c r="AW506" s="34">
        <f t="shared" si="503"/>
        <v>0.32252455663563101</v>
      </c>
      <c r="AX506" s="37">
        <f t="shared" si="504"/>
        <v>1.6067268999643081</v>
      </c>
      <c r="AY506" s="7">
        <f t="shared" si="505"/>
        <v>5.3588264239584973</v>
      </c>
      <c r="AZ506" s="37">
        <f t="shared" si="506"/>
        <v>5.0363018673228659</v>
      </c>
      <c r="BA506" s="2">
        <f>BE506*'mass balance'!$B$17+BF506*'mass balance'!$C$17+BG506*'mass balance'!$D$17+BH506*'mass balance'!$E$17</f>
        <v>1.0497054815023356E-4</v>
      </c>
      <c r="BB506" s="2">
        <f>BE506*'mass balance'!$B$18+BF506*'mass balance'!$C$18+BG506*'mass balance'!$D$18+BH506*'mass balance'!$E$18</f>
        <v>1.0658547966023716E-4</v>
      </c>
      <c r="BC506" s="2">
        <f>BE506*'mass balance'!$B$19+BF506*'mass balance'!$C$19+BG506*'mass balance'!$D$19+BH506*'mass balance'!$E$19</f>
        <v>-1.3323184957529644E-4</v>
      </c>
      <c r="BD506" s="2">
        <f>BE506*'mass balance'!$B$20+BF506*'mass balance'!$C$20+BG506*'mass balance'!$D$20+BH506*'mass balance'!$E$20</f>
        <v>4.8447945300107785E-6</v>
      </c>
      <c r="BE506" s="2">
        <f>N506*'mass balance'!$H$11+R506*'mass balance'!$I$11+S506*'mass balance'!$J$11</f>
        <v>-2.8280103625788608E-4</v>
      </c>
      <c r="BF506" s="2">
        <f>N506*'mass balance'!$H$12+R506*'mass balance'!$I$12+S506*'mass balance'!$J$12</f>
        <v>8.4095803513979596E-5</v>
      </c>
      <c r="BG506" s="2">
        <f>N506*'mass balance'!$H$13+R506*'mass balance'!$I$13+S506*'mass balance'!$J$13</f>
        <v>3.8579348602912756E-5</v>
      </c>
      <c r="BH506" s="2">
        <f>N506*'mass balance'!$H$14+R506*'mass balance'!$I$14+S506*'mass balance'!$J$14</f>
        <v>3.093136334070629E-5</v>
      </c>
      <c r="BI506" s="36">
        <f t="shared" si="507"/>
        <v>7.8325413151257937E-20</v>
      </c>
      <c r="BJ506" s="36">
        <f t="shared" si="508"/>
        <v>5.5071914078760172E-22</v>
      </c>
      <c r="BK506" s="36">
        <f t="shared" si="509"/>
        <v>4.983400443540593E-20</v>
      </c>
      <c r="BL506" s="36">
        <f t="shared" si="510"/>
        <v>4.600323420052925E-20</v>
      </c>
      <c r="BM506" s="36">
        <f t="shared" si="544"/>
        <v>1.9609902489463934E-18</v>
      </c>
      <c r="BN506" s="36">
        <f t="shared" ca="1" si="511"/>
        <v>0.51826268102413586</v>
      </c>
      <c r="BO506" s="36">
        <f t="shared" ca="1" si="533"/>
        <v>1</v>
      </c>
      <c r="BP506" s="36">
        <f t="shared" si="512"/>
        <v>-1.9609902489463934E-18</v>
      </c>
      <c r="BQ506" s="36">
        <f t="shared" si="534"/>
        <v>1</v>
      </c>
      <c r="BR506" s="2">
        <f t="shared" si="545"/>
        <v>-5</v>
      </c>
      <c r="BS506">
        <v>0</v>
      </c>
      <c r="BT506" s="37">
        <f t="shared" si="535"/>
        <v>0.13356492919923466</v>
      </c>
      <c r="BU506" s="34">
        <f t="shared" si="513"/>
        <v>4.9112290353266479</v>
      </c>
      <c r="BV506" s="34">
        <f t="shared" si="514"/>
        <v>5.3588264239584973</v>
      </c>
      <c r="BW506" s="34">
        <f t="shared" si="515"/>
        <v>-5</v>
      </c>
      <c r="BX506" s="34">
        <f t="shared" si="516"/>
        <v>-5</v>
      </c>
      <c r="BY506" s="34">
        <f t="shared" si="517"/>
        <v>3.7838014048745645</v>
      </c>
      <c r="BZ506" s="36">
        <f t="shared" si="536"/>
        <v>1.3323184957529644E-4</v>
      </c>
      <c r="CA506" s="34">
        <f t="shared" si="537"/>
        <v>2.652043755872668E-2</v>
      </c>
    </row>
    <row r="507" spans="1:79" ht="13.2" x14ac:dyDescent="0.25">
      <c r="A507" s="75">
        <f t="shared" si="518"/>
        <v>1.2958904109589113</v>
      </c>
      <c r="B507" s="34">
        <f t="shared" si="519"/>
        <v>473.00000000000261</v>
      </c>
      <c r="C507">
        <f t="shared" si="520"/>
        <v>15</v>
      </c>
      <c r="D507" s="35">
        <f t="shared" si="478"/>
        <v>3000</v>
      </c>
      <c r="E507" s="27">
        <v>0</v>
      </c>
      <c r="F507" s="64">
        <f t="shared" si="521"/>
        <v>0.46593146951268899</v>
      </c>
      <c r="G507" s="34">
        <v>0</v>
      </c>
      <c r="H507" s="34">
        <f t="shared" si="479"/>
        <v>1</v>
      </c>
      <c r="I507" s="34">
        <f t="shared" si="522"/>
        <v>6192.2292298236371</v>
      </c>
      <c r="J507" s="34">
        <f t="shared" si="480"/>
        <v>14100.643511992224</v>
      </c>
      <c r="K507" s="34">
        <f t="shared" si="481"/>
        <v>12422.48936728946</v>
      </c>
      <c r="L507" s="36">
        <f t="shared" si="538"/>
        <v>1202.6961098968097</v>
      </c>
      <c r="M507" s="34">
        <f t="shared" si="482"/>
        <v>52.228002934779802</v>
      </c>
      <c r="N507" s="34">
        <f t="shared" si="523"/>
        <v>118.93107044223373</v>
      </c>
      <c r="O507" s="34">
        <f t="shared" si="483"/>
        <v>4.9430669600601176</v>
      </c>
      <c r="P507">
        <f t="shared" si="524"/>
        <v>16.985735439496437</v>
      </c>
      <c r="Q507" s="36">
        <f t="shared" si="484"/>
        <v>96.526554104744122</v>
      </c>
      <c r="R507" s="34">
        <f t="shared" si="485"/>
        <v>43.391539580390244</v>
      </c>
      <c r="S507" s="34">
        <f t="shared" si="486"/>
        <v>53.135014524353892</v>
      </c>
      <c r="T507" s="36">
        <f t="shared" si="525"/>
        <v>-0.13697649423149072</v>
      </c>
      <c r="U507" s="36">
        <f t="shared" si="487"/>
        <v>3410.636840176749</v>
      </c>
      <c r="V507" s="36">
        <f t="shared" si="488"/>
        <v>6.7070187350080001E-3</v>
      </c>
      <c r="W507" s="68">
        <f t="shared" si="489"/>
        <v>3.4362745997051709</v>
      </c>
      <c r="X507">
        <f t="shared" si="490"/>
        <v>4.9144249635841524</v>
      </c>
      <c r="Y507">
        <f t="shared" si="491"/>
        <v>1.5373874768040686E-2</v>
      </c>
      <c r="Z507" s="34">
        <f t="shared" si="492"/>
        <v>6.2394342047891618E-4</v>
      </c>
      <c r="AA507" s="36">
        <f t="shared" si="493"/>
        <v>1.9518285109063915E-3</v>
      </c>
      <c r="AB507" s="34">
        <f t="shared" si="494"/>
        <v>1.7719373785567562E-3</v>
      </c>
      <c r="AC507" s="36">
        <f t="shared" si="495"/>
        <v>14.688332903450153</v>
      </c>
      <c r="AD507" s="34">
        <f t="shared" si="496"/>
        <v>11.71747123744365</v>
      </c>
      <c r="AE507">
        <f t="shared" si="526"/>
        <v>8289.4198639309743</v>
      </c>
      <c r="AF507" s="36">
        <f t="shared" si="527"/>
        <v>11.71747123744365</v>
      </c>
      <c r="AG507" s="34">
        <f t="shared" si="497"/>
        <v>0</v>
      </c>
      <c r="AH507">
        <f t="shared" si="539"/>
        <v>0</v>
      </c>
      <c r="AI507" s="29">
        <f t="shared" si="528"/>
        <v>0</v>
      </c>
      <c r="AJ507">
        <f t="shared" si="529"/>
        <v>0</v>
      </c>
      <c r="AK507" s="36">
        <f t="shared" si="540"/>
        <v>-0.88067129093441476</v>
      </c>
      <c r="AL507" s="36">
        <f t="shared" si="530"/>
        <v>3.3340108346914603E-4</v>
      </c>
      <c r="AM507" s="36">
        <f t="shared" si="531"/>
        <v>-2.1790547525440296E-2</v>
      </c>
      <c r="AN507" s="37">
        <f t="shared" si="541"/>
        <v>89.826023839702216</v>
      </c>
      <c r="AO507" s="36">
        <f t="shared" si="542"/>
        <v>1.4809147495480908</v>
      </c>
      <c r="AP507" s="36">
        <f t="shared" si="543"/>
        <v>148.24005456460924</v>
      </c>
      <c r="AQ507" s="74">
        <f t="shared" si="498"/>
        <v>0.42520203978483967</v>
      </c>
      <c r="AR507" s="73">
        <f t="shared" si="499"/>
        <v>0.87293689614315251</v>
      </c>
      <c r="AS507" s="72">
        <f t="shared" si="532"/>
        <v>3.2478067182401529</v>
      </c>
      <c r="AT507" s="37">
        <f t="shared" si="500"/>
        <v>1444.4929282188486</v>
      </c>
      <c r="AU507" s="37">
        <f t="shared" si="501"/>
        <v>7742.282004852329</v>
      </c>
      <c r="AV507" s="34">
        <f t="shared" si="502"/>
        <v>0</v>
      </c>
      <c r="AW507" s="34">
        <f t="shared" si="503"/>
        <v>0.32315460437413474</v>
      </c>
      <c r="AX507" s="37">
        <f t="shared" si="504"/>
        <v>1.6098002606377118</v>
      </c>
      <c r="AY507" s="7">
        <f t="shared" si="505"/>
        <v>5.3692294647170167</v>
      </c>
      <c r="AZ507" s="37">
        <f t="shared" si="506"/>
        <v>5.0460748603428822</v>
      </c>
      <c r="BA507" s="2">
        <f>BE507*'mass balance'!$B$17+BF507*'mass balance'!$C$17+BG507*'mass balance'!$D$17+BH507*'mass balance'!$E$17</f>
        <v>1.0512172635310631E-4</v>
      </c>
      <c r="BB507" s="2">
        <f>BE507*'mass balance'!$B$18+BF507*'mass balance'!$C$18+BG507*'mass balance'!$D$18+BH507*'mass balance'!$E$18</f>
        <v>1.0673898368161562E-4</v>
      </c>
      <c r="BC507" s="2">
        <f>BE507*'mass balance'!$B$19+BF507*'mass balance'!$C$19+BG507*'mass balance'!$D$19+BH507*'mass balance'!$E$19</f>
        <v>-1.3342372960201951E-4</v>
      </c>
      <c r="BD507" s="2">
        <f>BE507*'mass balance'!$B$20+BF507*'mass balance'!$C$20+BG507*'mass balance'!$D$20+BH507*'mass balance'!$E$20</f>
        <v>4.8517719855279829E-6</v>
      </c>
      <c r="BE507" s="2">
        <f>N507*'mass balance'!$H$11+R507*'mass balance'!$I$11+S507*'mass balance'!$J$11</f>
        <v>-2.8316921533865175E-4</v>
      </c>
      <c r="BF507" s="2">
        <f>N507*'mass balance'!$H$12+R507*'mass balance'!$I$12+S507*'mass balance'!$J$12</f>
        <v>8.4188519686292901E-5</v>
      </c>
      <c r="BG507" s="2">
        <f>N507*'mass balance'!$H$13+R507*'mass balance'!$I$13+S507*'mass balance'!$J$13</f>
        <v>3.8628476443947592E-5</v>
      </c>
      <c r="BH507" s="2">
        <f>N507*'mass balance'!$H$14+R507*'mass balance'!$I$14+S507*'mass balance'!$J$14</f>
        <v>3.097163292766503E-5</v>
      </c>
      <c r="BI507" s="36">
        <f t="shared" si="507"/>
        <v>7.8325413151257937E-20</v>
      </c>
      <c r="BJ507" s="36">
        <f t="shared" si="508"/>
        <v>5.493097429753942E-22</v>
      </c>
      <c r="BK507" s="36">
        <f t="shared" si="509"/>
        <v>5.0384723576193532E-20</v>
      </c>
      <c r="BL507" s="36">
        <f t="shared" si="510"/>
        <v>4.6467416474584042E-20</v>
      </c>
      <c r="BM507" s="36">
        <f t="shared" si="544"/>
        <v>2.0069934831469227E-18</v>
      </c>
      <c r="BN507" s="36">
        <f t="shared" ca="1" si="511"/>
        <v>0.62099307625060385</v>
      </c>
      <c r="BO507" s="36">
        <f t="shared" ca="1" si="533"/>
        <v>1</v>
      </c>
      <c r="BP507" s="36">
        <f t="shared" si="512"/>
        <v>-2.0069934831469227E-18</v>
      </c>
      <c r="BQ507" s="36">
        <f t="shared" si="534"/>
        <v>1</v>
      </c>
      <c r="BR507" s="2">
        <f t="shared" si="545"/>
        <v>-5</v>
      </c>
      <c r="BS507">
        <v>0</v>
      </c>
      <c r="BT507" s="37">
        <f t="shared" si="535"/>
        <v>0.13375728892602454</v>
      </c>
      <c r="BU507" s="34">
        <f t="shared" si="513"/>
        <v>4.9144249635841524</v>
      </c>
      <c r="BV507" s="34">
        <f t="shared" si="514"/>
        <v>5.3692294647170167</v>
      </c>
      <c r="BW507" s="34">
        <f t="shared" si="515"/>
        <v>-5</v>
      </c>
      <c r="BX507" s="34">
        <f t="shared" si="516"/>
        <v>-5</v>
      </c>
      <c r="BY507" s="34">
        <f t="shared" si="517"/>
        <v>3.78872754143149</v>
      </c>
      <c r="BZ507" s="36">
        <f t="shared" si="536"/>
        <v>1.3342372960201951E-4</v>
      </c>
      <c r="CA507" s="34">
        <f t="shared" si="537"/>
        <v>2.6507194726186779E-2</v>
      </c>
    </row>
    <row r="508" spans="1:79" ht="13.2" x14ac:dyDescent="0.25">
      <c r="A508" s="75">
        <f t="shared" si="518"/>
        <v>1.2986301369863087</v>
      </c>
      <c r="B508" s="34">
        <f t="shared" si="519"/>
        <v>474.00000000000267</v>
      </c>
      <c r="C508">
        <f t="shared" si="520"/>
        <v>15</v>
      </c>
      <c r="D508" s="35">
        <f t="shared" si="478"/>
        <v>3000</v>
      </c>
      <c r="E508" s="27">
        <v>0</v>
      </c>
      <c r="F508" s="64">
        <f t="shared" si="521"/>
        <v>0.46593146951268899</v>
      </c>
      <c r="G508" s="34">
        <v>0</v>
      </c>
      <c r="H508" s="34">
        <f t="shared" si="479"/>
        <v>1</v>
      </c>
      <c r="I508" s="34">
        <f t="shared" si="522"/>
        <v>6192.2292298236371</v>
      </c>
      <c r="J508" s="34">
        <f t="shared" si="480"/>
        <v>14118.985573816783</v>
      </c>
      <c r="K508" s="34">
        <f t="shared" si="481"/>
        <v>12438.64849277873</v>
      </c>
      <c r="L508" s="36">
        <f t="shared" si="538"/>
        <v>1205.0435664540626</v>
      </c>
      <c r="M508" s="34">
        <f t="shared" si="482"/>
        <v>52.228002934779802</v>
      </c>
      <c r="N508" s="34">
        <f t="shared" si="523"/>
        <v>119.08577551261276</v>
      </c>
      <c r="O508" s="34">
        <f t="shared" si="483"/>
        <v>4.9430669600601176</v>
      </c>
      <c r="P508">
        <f t="shared" si="524"/>
        <v>17.018888682205958</v>
      </c>
      <c r="Q508" s="36">
        <f t="shared" si="484"/>
        <v>96.652784923712218</v>
      </c>
      <c r="R508" s="34">
        <f t="shared" si="485"/>
        <v>43.459224525936676</v>
      </c>
      <c r="S508" s="34">
        <f t="shared" si="486"/>
        <v>53.193560397775549</v>
      </c>
      <c r="T508" s="36">
        <f t="shared" si="525"/>
        <v>-0.1354928870236973</v>
      </c>
      <c r="U508" s="36">
        <f t="shared" si="487"/>
        <v>3410.4998636825176</v>
      </c>
      <c r="V508" s="36">
        <f t="shared" si="488"/>
        <v>6.714408744654397E-3</v>
      </c>
      <c r="W508" s="68">
        <f t="shared" si="489"/>
        <v>3.4429816184401787</v>
      </c>
      <c r="X508">
        <f t="shared" si="490"/>
        <v>4.9176202571827989</v>
      </c>
      <c r="Y508">
        <f t="shared" si="491"/>
        <v>1.5373874768040686E-2</v>
      </c>
      <c r="Z508" s="34">
        <f t="shared" si="492"/>
        <v>6.2394342047891618E-4</v>
      </c>
      <c r="AA508" s="36">
        <f t="shared" si="493"/>
        <v>1.9501726958671124E-3</v>
      </c>
      <c r="AB508" s="34">
        <f t="shared" si="494"/>
        <v>1.7719373785567562E-3</v>
      </c>
      <c r="AC508" s="36">
        <f t="shared" si="495"/>
        <v>14.709095528717944</v>
      </c>
      <c r="AD508" s="34">
        <f t="shared" si="496"/>
        <v>11.731240315012775</v>
      </c>
      <c r="AE508">
        <f t="shared" si="526"/>
        <v>8301.1373351684178</v>
      </c>
      <c r="AF508" s="36">
        <f t="shared" si="527"/>
        <v>11.731240315012775</v>
      </c>
      <c r="AG508" s="34">
        <f t="shared" si="497"/>
        <v>0</v>
      </c>
      <c r="AH508">
        <f t="shared" si="539"/>
        <v>0</v>
      </c>
      <c r="AI508" s="29">
        <f t="shared" si="528"/>
        <v>0</v>
      </c>
      <c r="AJ508">
        <f t="shared" si="529"/>
        <v>0</v>
      </c>
      <c r="AK508" s="36">
        <f t="shared" si="540"/>
        <v>-0.87293689614315251</v>
      </c>
      <c r="AL508" s="36">
        <f t="shared" si="530"/>
        <v>3.2740666430529553E-4</v>
      </c>
      <c r="AM508" s="36">
        <f t="shared" si="531"/>
        <v>-2.3871476373403366E-2</v>
      </c>
      <c r="AN508" s="37">
        <f t="shared" si="541"/>
        <v>88.945352548767801</v>
      </c>
      <c r="AO508" s="36">
        <f t="shared" si="542"/>
        <v>1.48124815063156</v>
      </c>
      <c r="AP508" s="36">
        <f t="shared" si="543"/>
        <v>148.21826401708381</v>
      </c>
      <c r="AQ508" s="74">
        <f t="shared" si="498"/>
        <v>0.42074904271938546</v>
      </c>
      <c r="AR508" s="73">
        <f t="shared" si="499"/>
        <v>0.86525478334944694</v>
      </c>
      <c r="AS508" s="72">
        <f t="shared" si="532"/>
        <v>3.2500007663617718</v>
      </c>
      <c r="AT508" s="37">
        <f t="shared" si="500"/>
        <v>1429.365242628058</v>
      </c>
      <c r="AU508" s="37">
        <f t="shared" si="501"/>
        <v>7741.1439280722207</v>
      </c>
      <c r="AV508" s="34">
        <f t="shared" si="502"/>
        <v>0</v>
      </c>
      <c r="AW508" s="34">
        <f t="shared" si="503"/>
        <v>0.32378534674438286</v>
      </c>
      <c r="AX508" s="37">
        <f t="shared" si="504"/>
        <v>1.6128775364046224</v>
      </c>
      <c r="AY508" s="7">
        <f t="shared" si="505"/>
        <v>5.3796445015891834</v>
      </c>
      <c r="AZ508" s="37">
        <f t="shared" si="506"/>
        <v>5.0558591548448009</v>
      </c>
      <c r="BA508" s="2">
        <f>BE508*'mass balance'!$B$17+BF508*'mass balance'!$C$17+BG508*'mass balance'!$D$17+BH508*'mass balance'!$E$17</f>
        <v>1.0527301585400433E-4</v>
      </c>
      <c r="BB508" s="2">
        <f>BE508*'mass balance'!$B$18+BF508*'mass balance'!$C$18+BG508*'mass balance'!$D$18+BH508*'mass balance'!$E$18</f>
        <v>1.0689260071329675E-4</v>
      </c>
      <c r="BC508" s="2">
        <f>BE508*'mass balance'!$B$19+BF508*'mass balance'!$C$19+BG508*'mass balance'!$D$19+BH508*'mass balance'!$E$19</f>
        <v>-1.3361575089162092E-4</v>
      </c>
      <c r="BD508" s="2">
        <f>BE508*'mass balance'!$B$20+BF508*'mass balance'!$C$20+BG508*'mass balance'!$D$20+BH508*'mass balance'!$E$20</f>
        <v>4.8587545778771253E-6</v>
      </c>
      <c r="BE508" s="2">
        <f>N508*'mass balance'!$H$11+R508*'mass balance'!$I$11+S508*'mass balance'!$J$11</f>
        <v>-2.8353756074431604E-4</v>
      </c>
      <c r="BF508" s="2">
        <f>N508*'mass balance'!$H$12+R508*'mass balance'!$I$12+S508*'mass balance'!$J$12</f>
        <v>8.4281281313653539E-5</v>
      </c>
      <c r="BG508" s="2">
        <f>N508*'mass balance'!$H$13+R508*'mass balance'!$I$13+S508*'mass balance'!$J$13</f>
        <v>3.8677569980862959E-5</v>
      </c>
      <c r="BH508" s="2">
        <f>N508*'mass balance'!$H$14+R508*'mass balance'!$I$14+S508*'mass balance'!$J$14</f>
        <v>3.1011920706409569E-5</v>
      </c>
      <c r="BI508" s="36">
        <f t="shared" si="507"/>
        <v>7.8325413151257937E-20</v>
      </c>
      <c r="BJ508" s="36">
        <f t="shared" si="508"/>
        <v>5.4790558784369519E-22</v>
      </c>
      <c r="BK508" s="36">
        <f t="shared" si="509"/>
        <v>5.0934033319168928E-20</v>
      </c>
      <c r="BL508" s="36">
        <f t="shared" si="510"/>
        <v>4.6929429940696349E-20</v>
      </c>
      <c r="BM508" s="36">
        <f t="shared" si="544"/>
        <v>2.0534608996215067E-18</v>
      </c>
      <c r="BN508" s="36">
        <f t="shared" ca="1" si="511"/>
        <v>0.66037201067038342</v>
      </c>
      <c r="BO508" s="36">
        <f t="shared" ca="1" si="533"/>
        <v>1</v>
      </c>
      <c r="BP508" s="36">
        <f t="shared" si="512"/>
        <v>-2.0534608996215067E-18</v>
      </c>
      <c r="BQ508" s="36">
        <f t="shared" si="534"/>
        <v>1</v>
      </c>
      <c r="BR508" s="2">
        <f t="shared" si="545"/>
        <v>-5</v>
      </c>
      <c r="BS508">
        <v>0</v>
      </c>
      <c r="BT508" s="37">
        <f t="shared" si="535"/>
        <v>0.13394979026884998</v>
      </c>
      <c r="BU508" s="34">
        <f t="shared" si="513"/>
        <v>4.9176202571827989</v>
      </c>
      <c r="BV508" s="34">
        <f t="shared" si="514"/>
        <v>5.3796445015891834</v>
      </c>
      <c r="BW508" s="34">
        <f t="shared" si="515"/>
        <v>-5</v>
      </c>
      <c r="BX508" s="34">
        <f t="shared" si="516"/>
        <v>-5</v>
      </c>
      <c r="BY508" s="34">
        <f t="shared" si="517"/>
        <v>3.7936559033705914</v>
      </c>
      <c r="BZ508" s="36">
        <f t="shared" si="536"/>
        <v>1.3361575089162092E-4</v>
      </c>
      <c r="CA508" s="34">
        <f t="shared" si="537"/>
        <v>2.6493971878249804E-2</v>
      </c>
    </row>
    <row r="509" spans="1:79" ht="13.2" x14ac:dyDescent="0.25">
      <c r="A509" s="75">
        <f t="shared" si="518"/>
        <v>1.3013698630137061</v>
      </c>
      <c r="B509" s="34">
        <f t="shared" si="519"/>
        <v>475.00000000000273</v>
      </c>
      <c r="C509">
        <f t="shared" si="520"/>
        <v>15</v>
      </c>
      <c r="D509" s="35">
        <f t="shared" si="478"/>
        <v>3000</v>
      </c>
      <c r="E509" s="27">
        <v>0</v>
      </c>
      <c r="F509" s="64">
        <f t="shared" si="521"/>
        <v>0.46593146951268899</v>
      </c>
      <c r="G509" s="34">
        <v>0</v>
      </c>
      <c r="H509" s="34">
        <f t="shared" si="479"/>
        <v>1</v>
      </c>
      <c r="I509" s="34">
        <f t="shared" si="522"/>
        <v>6192.2292298236371</v>
      </c>
      <c r="J509" s="34">
        <f t="shared" si="480"/>
        <v>14137.335919427071</v>
      </c>
      <c r="K509" s="34">
        <f t="shared" si="481"/>
        <v>12454.814916178912</v>
      </c>
      <c r="L509" s="36">
        <f t="shared" si="538"/>
        <v>1207.3936095146914</v>
      </c>
      <c r="M509" s="34">
        <f t="shared" si="482"/>
        <v>52.228002934779802</v>
      </c>
      <c r="N509" s="34">
        <f t="shared" si="523"/>
        <v>119.24055045210828</v>
      </c>
      <c r="O509" s="34">
        <f t="shared" si="483"/>
        <v>4.9430669600601176</v>
      </c>
      <c r="P509">
        <f t="shared" si="524"/>
        <v>17.052078454227996</v>
      </c>
      <c r="Q509" s="36">
        <f t="shared" si="484"/>
        <v>96.779105263739822</v>
      </c>
      <c r="R509" s="34">
        <f t="shared" si="485"/>
        <v>43.526970490176659</v>
      </c>
      <c r="S509" s="34">
        <f t="shared" si="486"/>
        <v>53.252134773563157</v>
      </c>
      <c r="T509" s="36">
        <f t="shared" si="525"/>
        <v>-0.1340263191055594</v>
      </c>
      <c r="U509" s="36">
        <f t="shared" si="487"/>
        <v>3410.3643707954939</v>
      </c>
      <c r="V509" s="36">
        <f t="shared" si="488"/>
        <v>6.7218023520395779E-3</v>
      </c>
      <c r="W509" s="68">
        <f t="shared" si="489"/>
        <v>3.4496960271848329</v>
      </c>
      <c r="X509">
        <f t="shared" si="490"/>
        <v>4.9208149176201257</v>
      </c>
      <c r="Y509">
        <f t="shared" si="491"/>
        <v>1.5373874768040686E-2</v>
      </c>
      <c r="Z509" s="34">
        <f t="shared" si="492"/>
        <v>6.2394342047891618E-4</v>
      </c>
      <c r="AA509" s="36">
        <f t="shared" si="493"/>
        <v>1.9485201881758224E-3</v>
      </c>
      <c r="AB509" s="34">
        <f t="shared" si="494"/>
        <v>1.7719373785567562E-3</v>
      </c>
      <c r="AC509" s="36">
        <f t="shared" si="495"/>
        <v>14.729882551928947</v>
      </c>
      <c r="AD509" s="34">
        <f t="shared" si="496"/>
        <v>11.74500948401972</v>
      </c>
      <c r="AE509">
        <f t="shared" si="526"/>
        <v>8312.8685754834314</v>
      </c>
      <c r="AF509" s="36">
        <f t="shared" si="527"/>
        <v>11.74500948401972</v>
      </c>
      <c r="AG509" s="34">
        <f t="shared" si="497"/>
        <v>0</v>
      </c>
      <c r="AH509">
        <f t="shared" si="539"/>
        <v>0</v>
      </c>
      <c r="AI509" s="29">
        <f t="shared" si="528"/>
        <v>0</v>
      </c>
      <c r="AJ509">
        <f t="shared" si="529"/>
        <v>0</v>
      </c>
      <c r="AK509" s="36">
        <f t="shared" si="540"/>
        <v>-0.86525478334944694</v>
      </c>
      <c r="AL509" s="36">
        <f t="shared" si="530"/>
        <v>3.2146204069693351E-4</v>
      </c>
      <c r="AM509" s="36">
        <f t="shared" si="531"/>
        <v>-2.5934383663589938E-2</v>
      </c>
      <c r="AN509" s="37">
        <f t="shared" si="541"/>
        <v>88.072415652624642</v>
      </c>
      <c r="AO509" s="36">
        <f t="shared" si="542"/>
        <v>1.4815755572958653</v>
      </c>
      <c r="AP509" s="36">
        <f t="shared" si="543"/>
        <v>148.1943925407104</v>
      </c>
      <c r="AQ509" s="74">
        <f t="shared" si="498"/>
        <v>0.41634354326524969</v>
      </c>
      <c r="AR509" s="73">
        <f t="shared" si="499"/>
        <v>0.85762488646139512</v>
      </c>
      <c r="AS509" s="72">
        <f t="shared" si="532"/>
        <v>3.2521563277844421</v>
      </c>
      <c r="AT509" s="37">
        <f t="shared" si="500"/>
        <v>1414.3989155380207</v>
      </c>
      <c r="AU509" s="37">
        <f t="shared" si="501"/>
        <v>7739.897168534133</v>
      </c>
      <c r="AV509" s="34">
        <f t="shared" si="502"/>
        <v>0</v>
      </c>
      <c r="AW509" s="34">
        <f t="shared" si="503"/>
        <v>0.32441678408692559</v>
      </c>
      <c r="AX509" s="37">
        <f t="shared" si="504"/>
        <v>1.6159587245192151</v>
      </c>
      <c r="AY509" s="7">
        <f t="shared" si="505"/>
        <v>5.3900715357909732</v>
      </c>
      <c r="AZ509" s="37">
        <f t="shared" si="506"/>
        <v>5.0656547517040478</v>
      </c>
      <c r="BA509" s="2">
        <f>BE509*'mass balance'!$B$17+BF509*'mass balance'!$C$17+BG509*'mass balance'!$D$17+BH509*'mass balance'!$E$17</f>
        <v>1.054244165721093E-4</v>
      </c>
      <c r="BB509" s="2">
        <f>BE509*'mass balance'!$B$18+BF509*'mass balance'!$C$18+BG509*'mass balance'!$D$18+BH509*'mass balance'!$E$18</f>
        <v>1.0704633067321867E-4</v>
      </c>
      <c r="BC509" s="2">
        <f>BE509*'mass balance'!$B$19+BF509*'mass balance'!$C$19+BG509*'mass balance'!$D$19+BH509*'mass balance'!$E$19</f>
        <v>-1.3380791334152332E-4</v>
      </c>
      <c r="BD509" s="2">
        <f>BE509*'mass balance'!$B$20+BF509*'mass balance'!$C$20+BG509*'mass balance'!$D$20+BH509*'mass balance'!$E$20</f>
        <v>4.8657423033281208E-6</v>
      </c>
      <c r="BE509" s="2">
        <f>N509*'mass balance'!$H$11+R509*'mass balance'!$I$11+S509*'mass balance'!$J$11</f>
        <v>-2.8390607250501968E-4</v>
      </c>
      <c r="BF509" s="2">
        <f>N509*'mass balance'!$H$12+R509*'mass balance'!$I$12+S509*'mass balance'!$J$12</f>
        <v>8.437408810091521E-5</v>
      </c>
      <c r="BG509" s="2">
        <f>N509*'mass balance'!$H$13+R509*'mass balance'!$I$13+S509*'mass balance'!$J$13</f>
        <v>3.8726629635118059E-5</v>
      </c>
      <c r="BH509" s="2">
        <f>N509*'mass balance'!$H$14+R509*'mass balance'!$I$14+S509*'mass balance'!$J$14</f>
        <v>3.1052226680236525E-5</v>
      </c>
      <c r="BI509" s="36">
        <f t="shared" si="507"/>
        <v>7.8325413151257937E-20</v>
      </c>
      <c r="BJ509" s="36">
        <f t="shared" si="508"/>
        <v>5.4650664917359221E-22</v>
      </c>
      <c r="BK509" s="36">
        <f t="shared" si="509"/>
        <v>5.1481938907012624E-20</v>
      </c>
      <c r="BL509" s="36">
        <f t="shared" si="510"/>
        <v>4.7389285946811403E-20</v>
      </c>
      <c r="BM509" s="36">
        <f t="shared" si="544"/>
        <v>2.100390329562203E-18</v>
      </c>
      <c r="BN509" s="36">
        <f t="shared" ca="1" si="511"/>
        <v>0.47728961591065622</v>
      </c>
      <c r="BO509" s="36">
        <f t="shared" ca="1" si="533"/>
        <v>1</v>
      </c>
      <c r="BP509" s="36">
        <f t="shared" si="512"/>
        <v>-2.100390329562203E-18</v>
      </c>
      <c r="BQ509" s="36">
        <f t="shared" si="534"/>
        <v>1</v>
      </c>
      <c r="BR509" s="2">
        <f t="shared" si="545"/>
        <v>-5</v>
      </c>
      <c r="BS509">
        <v>0</v>
      </c>
      <c r="BT509" s="37">
        <f t="shared" si="535"/>
        <v>0.13414243312487714</v>
      </c>
      <c r="BU509" s="34">
        <f t="shared" si="513"/>
        <v>4.9208149176201257</v>
      </c>
      <c r="BV509" s="34">
        <f t="shared" si="514"/>
        <v>5.3900715357909732</v>
      </c>
      <c r="BW509" s="34">
        <f t="shared" si="515"/>
        <v>-5</v>
      </c>
      <c r="BX509" s="34">
        <f t="shared" si="516"/>
        <v>-5</v>
      </c>
      <c r="BY509" s="34">
        <f t="shared" si="517"/>
        <v>3.7985864910951417</v>
      </c>
      <c r="BZ509" s="36">
        <f t="shared" si="536"/>
        <v>1.3380791334152332E-4</v>
      </c>
      <c r="CA509" s="34">
        <f t="shared" si="537"/>
        <v>2.6480768962739248E-2</v>
      </c>
    </row>
    <row r="510" spans="1:79" ht="13.2" x14ac:dyDescent="0.25">
      <c r="A510" s="75">
        <f t="shared" si="518"/>
        <v>1.3041095890411034</v>
      </c>
      <c r="B510" s="34">
        <f t="shared" si="519"/>
        <v>476.00000000000273</v>
      </c>
      <c r="C510">
        <f t="shared" si="520"/>
        <v>15</v>
      </c>
      <c r="D510" s="35">
        <f t="shared" si="478"/>
        <v>3000</v>
      </c>
      <c r="E510" s="27">
        <v>0</v>
      </c>
      <c r="F510" s="64">
        <f t="shared" si="521"/>
        <v>0.46593146951268899</v>
      </c>
      <c r="G510" s="34">
        <v>0</v>
      </c>
      <c r="H510" s="34">
        <f t="shared" si="479"/>
        <v>1</v>
      </c>
      <c r="I510" s="34">
        <f t="shared" si="522"/>
        <v>6192.2292298236371</v>
      </c>
      <c r="J510" s="34">
        <f t="shared" si="480"/>
        <v>14155.694550254466</v>
      </c>
      <c r="K510" s="34">
        <f t="shared" si="481"/>
        <v>12470.988638751031</v>
      </c>
      <c r="L510" s="36">
        <f t="shared" si="538"/>
        <v>1209.7462403379054</v>
      </c>
      <c r="M510" s="34">
        <f t="shared" si="482"/>
        <v>52.228002934779802</v>
      </c>
      <c r="N510" s="34">
        <f t="shared" si="523"/>
        <v>119.39539527279315</v>
      </c>
      <c r="O510" s="34">
        <f t="shared" si="483"/>
        <v>4.9430669600601176</v>
      </c>
      <c r="P510">
        <f t="shared" si="524"/>
        <v>17.085304773346419</v>
      </c>
      <c r="Q510" s="36">
        <f t="shared" si="484"/>
        <v>96.905514895191402</v>
      </c>
      <c r="R510" s="34">
        <f t="shared" si="485"/>
        <v>43.594777428074977</v>
      </c>
      <c r="S510" s="34">
        <f t="shared" si="486"/>
        <v>53.310737467116411</v>
      </c>
      <c r="T510" s="36">
        <f t="shared" si="525"/>
        <v>-0.13257658344878165</v>
      </c>
      <c r="U510" s="36">
        <f t="shared" si="487"/>
        <v>3410.2303444763884</v>
      </c>
      <c r="V510" s="36">
        <f t="shared" si="488"/>
        <v>6.729199533862187E-3</v>
      </c>
      <c r="W510" s="68">
        <f t="shared" si="489"/>
        <v>3.4564178295368726</v>
      </c>
      <c r="X510">
        <f t="shared" si="490"/>
        <v>4.9240089463774535</v>
      </c>
      <c r="Y510">
        <f t="shared" si="491"/>
        <v>1.5373874768040686E-2</v>
      </c>
      <c r="Z510" s="34">
        <f t="shared" si="492"/>
        <v>6.2394342047891618E-4</v>
      </c>
      <c r="AA510" s="36">
        <f t="shared" si="493"/>
        <v>1.9468709703895481E-3</v>
      </c>
      <c r="AB510" s="34">
        <f t="shared" si="494"/>
        <v>1.7719373785567562E-3</v>
      </c>
      <c r="AC510" s="36">
        <f t="shared" si="495"/>
        <v>14.750693973245188</v>
      </c>
      <c r="AD510" s="34">
        <f t="shared" si="496"/>
        <v>11.758778681483374</v>
      </c>
      <c r="AE510">
        <f t="shared" si="526"/>
        <v>8324.613584967452</v>
      </c>
      <c r="AF510" s="36">
        <f t="shared" si="527"/>
        <v>11.758778681483374</v>
      </c>
      <c r="AG510" s="34">
        <f t="shared" si="497"/>
        <v>0</v>
      </c>
      <c r="AH510">
        <f t="shared" si="539"/>
        <v>0</v>
      </c>
      <c r="AI510" s="29">
        <f t="shared" si="528"/>
        <v>0</v>
      </c>
      <c r="AJ510">
        <f t="shared" si="529"/>
        <v>0</v>
      </c>
      <c r="AK510" s="36">
        <f t="shared" si="540"/>
        <v>-0.85762488646139512</v>
      </c>
      <c r="AL510" s="36">
        <f t="shared" si="530"/>
        <v>3.1556690796088197E-4</v>
      </c>
      <c r="AM510" s="36">
        <f t="shared" si="531"/>
        <v>-2.7979319495018001E-2</v>
      </c>
      <c r="AN510" s="37">
        <f t="shared" si="541"/>
        <v>87.207160869275199</v>
      </c>
      <c r="AO510" s="36">
        <f t="shared" si="542"/>
        <v>1.4818970193365621</v>
      </c>
      <c r="AP510" s="36">
        <f t="shared" si="543"/>
        <v>148.16845815704681</v>
      </c>
      <c r="AQ510" s="74">
        <f t="shared" si="498"/>
        <v>0.41198500880938471</v>
      </c>
      <c r="AR510" s="73">
        <f t="shared" si="499"/>
        <v>0.85004713318384517</v>
      </c>
      <c r="AS510" s="72">
        <f t="shared" si="532"/>
        <v>3.2542736784408803</v>
      </c>
      <c r="AT510" s="37">
        <f t="shared" si="500"/>
        <v>1399.592137560001</v>
      </c>
      <c r="AU510" s="37">
        <f t="shared" si="501"/>
        <v>7738.5426674680393</v>
      </c>
      <c r="AV510" s="34">
        <f t="shared" si="502"/>
        <v>0</v>
      </c>
      <c r="AW510" s="34">
        <f t="shared" si="503"/>
        <v>0.32504891674010206</v>
      </c>
      <c r="AX510" s="37">
        <f t="shared" si="504"/>
        <v>1.6190438222693857</v>
      </c>
      <c r="AY510" s="7">
        <f t="shared" si="505"/>
        <v>5.4005105685463608</v>
      </c>
      <c r="AZ510" s="37">
        <f t="shared" si="506"/>
        <v>5.0754616518062585</v>
      </c>
      <c r="BA510" s="2">
        <f>BE510*'mass balance'!$B$17+BF510*'mass balance'!$C$17+BG510*'mass balance'!$D$17+BH510*'mass balance'!$E$17</f>
        <v>1.0557592842726637E-4</v>
      </c>
      <c r="BB510" s="2">
        <f>BE510*'mass balance'!$B$18+BF510*'mass balance'!$C$18+BG510*'mass balance'!$D$18+BH510*'mass balance'!$E$18</f>
        <v>1.0720017347999357E-4</v>
      </c>
      <c r="BC510" s="2">
        <f>BE510*'mass balance'!$B$19+BF510*'mass balance'!$C$19+BG510*'mass balance'!$D$19+BH510*'mass balance'!$E$19</f>
        <v>-1.3400021684999193E-4</v>
      </c>
      <c r="BD510" s="2">
        <f>BE510*'mass balance'!$B$20+BF510*'mass balance'!$C$20+BG510*'mass balance'!$D$20+BH510*'mass balance'!$E$20</f>
        <v>4.872735158181524E-6</v>
      </c>
      <c r="BE510" s="2">
        <f>N510*'mass balance'!$H$11+R510*'mass balance'!$I$11+S510*'mass balance'!$J$11</f>
        <v>-2.842747506495075E-4</v>
      </c>
      <c r="BF510" s="2">
        <f>N510*'mass balance'!$H$12+R510*'mass balance'!$I$12+S510*'mass balance'!$J$12</f>
        <v>8.4466939755592301E-5</v>
      </c>
      <c r="BG510" s="2">
        <f>N510*'mass balance'!$H$13+R510*'mass balance'!$I$13+S510*'mass balance'!$J$13</f>
        <v>3.8775655823451312E-5</v>
      </c>
      <c r="BH510" s="2">
        <f>N510*'mass balance'!$H$14+R510*'mass balance'!$I$14+S510*'mass balance'!$J$14</f>
        <v>3.1092550852289875E-5</v>
      </c>
      <c r="BI510" s="36">
        <f t="shared" si="507"/>
        <v>7.8325413151257937E-20</v>
      </c>
      <c r="BJ510" s="36">
        <f t="shared" si="508"/>
        <v>5.4511290093351158E-22</v>
      </c>
      <c r="BK510" s="36">
        <f t="shared" si="509"/>
        <v>5.2028445556186216E-20</v>
      </c>
      <c r="BL510" s="36">
        <f t="shared" si="510"/>
        <v>4.7846995771957287E-20</v>
      </c>
      <c r="BM510" s="36">
        <f t="shared" si="544"/>
        <v>2.1477796155090145E-18</v>
      </c>
      <c r="BN510" s="36">
        <f t="shared" ca="1" si="511"/>
        <v>0.81453258638851933</v>
      </c>
      <c r="BO510" s="36">
        <f t="shared" ca="1" si="533"/>
        <v>1</v>
      </c>
      <c r="BP510" s="36">
        <f t="shared" si="512"/>
        <v>-2.1477796155090145E-18</v>
      </c>
      <c r="BQ510" s="36">
        <f t="shared" si="534"/>
        <v>1</v>
      </c>
      <c r="BR510" s="2">
        <f t="shared" si="545"/>
        <v>-5</v>
      </c>
      <c r="BS510">
        <v>0</v>
      </c>
      <c r="BT510" s="37">
        <f t="shared" si="535"/>
        <v>0.1343352173921169</v>
      </c>
      <c r="BU510" s="34">
        <f t="shared" si="513"/>
        <v>4.9240089463774535</v>
      </c>
      <c r="BV510" s="34">
        <f t="shared" si="514"/>
        <v>5.4005105685463608</v>
      </c>
      <c r="BW510" s="34">
        <f t="shared" si="515"/>
        <v>-5</v>
      </c>
      <c r="BX510" s="34">
        <f t="shared" si="516"/>
        <v>-5</v>
      </c>
      <c r="BY510" s="34">
        <f t="shared" si="517"/>
        <v>3.8035193049897389</v>
      </c>
      <c r="BZ510" s="36">
        <f t="shared" si="536"/>
        <v>1.3400021684999193E-4</v>
      </c>
      <c r="CA510" s="34">
        <f t="shared" si="537"/>
        <v>2.6467585927737153E-2</v>
      </c>
    </row>
    <row r="511" spans="1:79" ht="13.2" x14ac:dyDescent="0.25">
      <c r="A511" s="75">
        <f t="shared" si="518"/>
        <v>1.3068493150685008</v>
      </c>
      <c r="B511" s="34">
        <f t="shared" si="519"/>
        <v>477.00000000000279</v>
      </c>
      <c r="C511">
        <f t="shared" si="520"/>
        <v>15</v>
      </c>
      <c r="D511" s="35">
        <f t="shared" si="478"/>
        <v>3000</v>
      </c>
      <c r="E511" s="27">
        <v>0</v>
      </c>
      <c r="F511" s="64">
        <f t="shared" si="521"/>
        <v>0.46593146951268899</v>
      </c>
      <c r="G511" s="34">
        <v>0</v>
      </c>
      <c r="H511" s="34">
        <f t="shared" si="479"/>
        <v>1</v>
      </c>
      <c r="I511" s="34">
        <f t="shared" si="522"/>
        <v>6192.2292298236371</v>
      </c>
      <c r="J511" s="34">
        <f t="shared" si="480"/>
        <v>14174.06146766165</v>
      </c>
      <c r="K511" s="34">
        <f t="shared" si="481"/>
        <v>12487.169661695591</v>
      </c>
      <c r="L511" s="36">
        <f t="shared" si="538"/>
        <v>1212.1014601747572</v>
      </c>
      <c r="M511" s="34">
        <f t="shared" si="482"/>
        <v>52.228002934779802</v>
      </c>
      <c r="N511" s="34">
        <f t="shared" si="523"/>
        <v>119.55030998616085</v>
      </c>
      <c r="O511" s="34">
        <f t="shared" si="483"/>
        <v>4.9430669600601176</v>
      </c>
      <c r="P511">
        <f t="shared" si="524"/>
        <v>17.118567657229907</v>
      </c>
      <c r="Q511" s="36">
        <f t="shared" si="484"/>
        <v>97.032013590559046</v>
      </c>
      <c r="R511" s="34">
        <f t="shared" si="485"/>
        <v>43.662645295063243</v>
      </c>
      <c r="S511" s="34">
        <f t="shared" si="486"/>
        <v>53.369368295495804</v>
      </c>
      <c r="T511" s="36">
        <f t="shared" si="525"/>
        <v>-0.13114347568078621</v>
      </c>
      <c r="U511" s="36">
        <f t="shared" si="487"/>
        <v>3410.0977678929394</v>
      </c>
      <c r="V511" s="36">
        <f t="shared" si="488"/>
        <v>6.7366002670305077E-3</v>
      </c>
      <c r="W511" s="68">
        <f t="shared" si="489"/>
        <v>3.4631470290707349</v>
      </c>
      <c r="X511">
        <f t="shared" si="490"/>
        <v>4.9272023449200786</v>
      </c>
      <c r="Y511">
        <f t="shared" si="491"/>
        <v>1.5373874768040686E-2</v>
      </c>
      <c r="Z511" s="34">
        <f t="shared" si="492"/>
        <v>6.2394342047891618E-4</v>
      </c>
      <c r="AA511" s="36">
        <f t="shared" si="493"/>
        <v>1.9452250252390056E-3</v>
      </c>
      <c r="AB511" s="34">
        <f t="shared" si="494"/>
        <v>1.7719373785567562E-3</v>
      </c>
      <c r="AC511" s="36">
        <f t="shared" si="495"/>
        <v>14.771529792717084</v>
      </c>
      <c r="AD511" s="34">
        <f t="shared" si="496"/>
        <v>11.772547845116252</v>
      </c>
      <c r="AE511">
        <f t="shared" si="526"/>
        <v>8336.3723636489358</v>
      </c>
      <c r="AF511" s="36">
        <f t="shared" si="527"/>
        <v>11.772547845116252</v>
      </c>
      <c r="AG511" s="34">
        <f t="shared" si="497"/>
        <v>0</v>
      </c>
      <c r="AH511">
        <f t="shared" si="539"/>
        <v>0</v>
      </c>
      <c r="AI511" s="29">
        <f t="shared" si="528"/>
        <v>0</v>
      </c>
      <c r="AJ511">
        <f t="shared" si="529"/>
        <v>0</v>
      </c>
      <c r="AK511" s="36">
        <f t="shared" si="540"/>
        <v>-0.85004713318384517</v>
      </c>
      <c r="AL511" s="36">
        <f t="shared" si="530"/>
        <v>3.0972096141412662E-4</v>
      </c>
      <c r="AM511" s="36">
        <f t="shared" si="531"/>
        <v>-3.0006335577821258E-2</v>
      </c>
      <c r="AN511" s="37">
        <f t="shared" si="541"/>
        <v>86.349535982813805</v>
      </c>
      <c r="AO511" s="36">
        <f t="shared" si="542"/>
        <v>1.482212586244523</v>
      </c>
      <c r="AP511" s="36">
        <f t="shared" si="543"/>
        <v>148.1404788375518</v>
      </c>
      <c r="AQ511" s="74">
        <f t="shared" si="498"/>
        <v>0.40767291330480793</v>
      </c>
      <c r="AR511" s="73">
        <f t="shared" si="499"/>
        <v>0.84252144515502625</v>
      </c>
      <c r="AS511" s="72">
        <f t="shared" si="532"/>
        <v>3.2563530937500387</v>
      </c>
      <c r="AT511" s="37">
        <f t="shared" si="500"/>
        <v>1384.9431216114476</v>
      </c>
      <c r="AU511" s="37">
        <f t="shared" si="501"/>
        <v>7737.0813634873402</v>
      </c>
      <c r="AV511" s="34">
        <f t="shared" si="502"/>
        <v>0</v>
      </c>
      <c r="AW511" s="34">
        <f t="shared" si="503"/>
        <v>0.32568174504005992</v>
      </c>
      <c r="AX511" s="37">
        <f t="shared" si="504"/>
        <v>1.62213282697637</v>
      </c>
      <c r="AY511" s="7">
        <f t="shared" si="505"/>
        <v>5.4109616010871653</v>
      </c>
      <c r="AZ511" s="37">
        <f t="shared" si="506"/>
        <v>5.0852798560471051</v>
      </c>
      <c r="BA511" s="2">
        <f>BE511*'mass balance'!$B$17+BF511*'mass balance'!$C$17+BG511*'mass balance'!$D$17+BH511*'mass balance'!$E$17</f>
        <v>1.0572755133997662E-4</v>
      </c>
      <c r="BB511" s="2">
        <f>BE511*'mass balance'!$B$18+BF511*'mass balance'!$C$18+BG511*'mass balance'!$D$18+BH511*'mass balance'!$E$18</f>
        <v>1.0735412905289932E-4</v>
      </c>
      <c r="BC511" s="2">
        <f>BE511*'mass balance'!$B$19+BF511*'mass balance'!$C$19+BG511*'mass balance'!$D$19+BH511*'mass balance'!$E$19</f>
        <v>-1.341926613161242E-4</v>
      </c>
      <c r="BD511" s="2">
        <f>BE511*'mass balance'!$B$20+BF511*'mass balance'!$C$20+BG511*'mass balance'!$D$20+BH511*'mass balance'!$E$20</f>
        <v>4.8797331387681519E-6</v>
      </c>
      <c r="BE511" s="2">
        <f>N511*'mass balance'!$H$11+R511*'mass balance'!$I$11+S511*'mass balance'!$J$11</f>
        <v>-2.8464359520514489E-4</v>
      </c>
      <c r="BF511" s="2">
        <f>N511*'mass balance'!$H$12+R511*'mass balance'!$I$12+S511*'mass balance'!$J$12</f>
        <v>8.4559835987830652E-5</v>
      </c>
      <c r="BG511" s="2">
        <f>N511*'mass balance'!$H$13+R511*'mass balance'!$I$13+S511*'mass balance'!$J$13</f>
        <v>3.8824648957934136E-5</v>
      </c>
      <c r="BH511" s="2">
        <f>N511*'mass balance'!$H$14+R511*'mass balance'!$I$14+S511*'mass balance'!$J$14</f>
        <v>3.1132893225562714E-5</v>
      </c>
      <c r="BI511" s="36">
        <f t="shared" si="507"/>
        <v>7.8325413151257937E-20</v>
      </c>
      <c r="BJ511" s="36">
        <f t="shared" si="508"/>
        <v>5.4372431727729892E-22</v>
      </c>
      <c r="BK511" s="36">
        <f t="shared" si="509"/>
        <v>5.2573558457119726E-20</v>
      </c>
      <c r="BL511" s="36">
        <f t="shared" si="510"/>
        <v>4.8302570626775264E-20</v>
      </c>
      <c r="BM511" s="36">
        <f t="shared" si="544"/>
        <v>2.195626611280972E-18</v>
      </c>
      <c r="BN511" s="36">
        <f t="shared" ca="1" si="511"/>
        <v>0.17912562034811619</v>
      </c>
      <c r="BO511" s="36">
        <f t="shared" ca="1" si="533"/>
        <v>1</v>
      </c>
      <c r="BP511" s="36">
        <f t="shared" si="512"/>
        <v>-2.195626611280972E-18</v>
      </c>
      <c r="BQ511" s="36">
        <f t="shared" si="534"/>
        <v>1</v>
      </c>
      <c r="BR511" s="2">
        <f t="shared" si="545"/>
        <v>-5</v>
      </c>
      <c r="BS511">
        <v>0</v>
      </c>
      <c r="BT511" s="37">
        <f t="shared" si="535"/>
        <v>0.13452814296941451</v>
      </c>
      <c r="BU511" s="34">
        <f t="shared" si="513"/>
        <v>4.9272023449200786</v>
      </c>
      <c r="BV511" s="34">
        <f t="shared" si="514"/>
        <v>5.4109616010871653</v>
      </c>
      <c r="BW511" s="34">
        <f t="shared" si="515"/>
        <v>-5</v>
      </c>
      <c r="BX511" s="34">
        <f t="shared" si="516"/>
        <v>-5</v>
      </c>
      <c r="BY511" s="34">
        <f t="shared" si="517"/>
        <v>3.8084543454205262</v>
      </c>
      <c r="BZ511" s="36">
        <f t="shared" si="536"/>
        <v>1.341926613161242E-4</v>
      </c>
      <c r="CA511" s="34">
        <f t="shared" si="537"/>
        <v>2.6454422721581751E-2</v>
      </c>
    </row>
    <row r="512" spans="1:79" ht="13.2" x14ac:dyDescent="0.25">
      <c r="A512" s="75">
        <f t="shared" si="518"/>
        <v>1.3095890410958981</v>
      </c>
      <c r="B512" s="34">
        <f t="shared" si="519"/>
        <v>478.00000000000284</v>
      </c>
      <c r="C512">
        <f t="shared" si="520"/>
        <v>15</v>
      </c>
      <c r="D512" s="35">
        <f t="shared" si="478"/>
        <v>3000</v>
      </c>
      <c r="E512" s="27">
        <v>0</v>
      </c>
      <c r="F512" s="64">
        <f t="shared" si="521"/>
        <v>0.46593146951268899</v>
      </c>
      <c r="G512" s="34">
        <v>0</v>
      </c>
      <c r="H512" s="34">
        <f t="shared" si="479"/>
        <v>1</v>
      </c>
      <c r="I512" s="34">
        <f t="shared" si="522"/>
        <v>6192.2292298236371</v>
      </c>
      <c r="J512" s="34">
        <f t="shared" si="480"/>
        <v>14192.43667294342</v>
      </c>
      <c r="K512" s="34">
        <f t="shared" si="481"/>
        <v>12503.357986153294</v>
      </c>
      <c r="L512" s="36">
        <f t="shared" si="538"/>
        <v>1214.4592702682178</v>
      </c>
      <c r="M512" s="34">
        <f t="shared" si="482"/>
        <v>52.228002934779802</v>
      </c>
      <c r="N512" s="34">
        <f t="shared" si="523"/>
        <v>119.70529460313229</v>
      </c>
      <c r="O512" s="34">
        <f t="shared" si="483"/>
        <v>4.9430669600601176</v>
      </c>
      <c r="P512">
        <f t="shared" si="524"/>
        <v>17.151867123432996</v>
      </c>
      <c r="Q512" s="36">
        <f t="shared" si="484"/>
        <v>97.158601124438817</v>
      </c>
      <c r="R512" s="34">
        <f t="shared" si="485"/>
        <v>43.73057404703448</v>
      </c>
      <c r="S512" s="34">
        <f t="shared" si="486"/>
        <v>53.428027077404344</v>
      </c>
      <c r="T512" s="36">
        <f t="shared" si="525"/>
        <v>-0.12972679404881643</v>
      </c>
      <c r="U512" s="36">
        <f t="shared" si="487"/>
        <v>3409.9666244172586</v>
      </c>
      <c r="V512" s="36">
        <f t="shared" si="488"/>
        <v>6.7440045286601517E-3</v>
      </c>
      <c r="W512" s="68">
        <f t="shared" si="489"/>
        <v>3.4698836293377653</v>
      </c>
      <c r="X512">
        <f t="shared" si="490"/>
        <v>4.9303951146974674</v>
      </c>
      <c r="Y512">
        <f t="shared" si="491"/>
        <v>1.5373874768040686E-2</v>
      </c>
      <c r="Z512" s="34">
        <f t="shared" si="492"/>
        <v>6.2394342047891618E-4</v>
      </c>
      <c r="AA512" s="36">
        <f t="shared" si="493"/>
        <v>1.9435823356264139E-3</v>
      </c>
      <c r="AB512" s="34">
        <f t="shared" si="494"/>
        <v>1.7719373785567562E-3</v>
      </c>
      <c r="AC512" s="36">
        <f t="shared" si="495"/>
        <v>14.792390010284693</v>
      </c>
      <c r="AD512" s="34">
        <f t="shared" si="496"/>
        <v>11.78631691331679</v>
      </c>
      <c r="AE512">
        <f t="shared" si="526"/>
        <v>8348.1449114940515</v>
      </c>
      <c r="AF512" s="36">
        <f t="shared" si="527"/>
        <v>11.78631691331679</v>
      </c>
      <c r="AG512" s="34">
        <f t="shared" si="497"/>
        <v>0</v>
      </c>
      <c r="AH512">
        <f t="shared" si="539"/>
        <v>0</v>
      </c>
      <c r="AI512" s="29">
        <f t="shared" si="528"/>
        <v>0</v>
      </c>
      <c r="AJ512">
        <f t="shared" si="529"/>
        <v>0</v>
      </c>
      <c r="AK512" s="36">
        <f t="shared" si="540"/>
        <v>-0.84252144515502625</v>
      </c>
      <c r="AL512" s="36">
        <f t="shared" si="530"/>
        <v>3.0392389641471405E-4</v>
      </c>
      <c r="AM512" s="36">
        <f t="shared" si="531"/>
        <v>-3.2015485192945142E-2</v>
      </c>
      <c r="AN512" s="37">
        <f t="shared" si="541"/>
        <v>85.499488849629955</v>
      </c>
      <c r="AO512" s="36">
        <f t="shared" si="542"/>
        <v>1.482522307205937</v>
      </c>
      <c r="AP512" s="36">
        <f t="shared" si="543"/>
        <v>148.11047250197399</v>
      </c>
      <c r="AQ512" s="74">
        <f t="shared" si="498"/>
        <v>0.40340673717775577</v>
      </c>
      <c r="AR512" s="73">
        <f t="shared" si="499"/>
        <v>0.83504773808173749</v>
      </c>
      <c r="AS512" s="72">
        <f t="shared" si="532"/>
        <v>3.258394848588023</v>
      </c>
      <c r="AT512" s="37">
        <f t="shared" si="500"/>
        <v>1370.4501026005764</v>
      </c>
      <c r="AU512" s="37">
        <f t="shared" si="501"/>
        <v>7735.514192504721</v>
      </c>
      <c r="AV512" s="34">
        <f t="shared" si="502"/>
        <v>0</v>
      </c>
      <c r="AW512" s="34">
        <f t="shared" si="503"/>
        <v>0.32631526932077531</v>
      </c>
      <c r="AX512" s="37">
        <f t="shared" si="504"/>
        <v>1.6252257359943747</v>
      </c>
      <c r="AY512" s="7">
        <f t="shared" si="505"/>
        <v>5.421424634652916</v>
      </c>
      <c r="AZ512" s="37">
        <f t="shared" si="506"/>
        <v>5.0951093653321404</v>
      </c>
      <c r="BA512" s="2">
        <f>BE512*'mass balance'!$B$17+BF512*'mass balance'!$C$17+BG512*'mass balance'!$D$17+BH512*'mass balance'!$E$17</f>
        <v>1.0587928523138953E-4</v>
      </c>
      <c r="BB512" s="2">
        <f>BE512*'mass balance'!$B$18+BF512*'mass balance'!$C$18+BG512*'mass balance'!$D$18+BH512*'mass balance'!$E$18</f>
        <v>1.0750819731187246E-4</v>
      </c>
      <c r="BC512" s="2">
        <f>BE512*'mass balance'!$B$19+BF512*'mass balance'!$C$19+BG512*'mass balance'!$D$19+BH512*'mass balance'!$E$19</f>
        <v>-1.3438524663984054E-4</v>
      </c>
      <c r="BD512" s="2">
        <f>BE512*'mass balance'!$B$20+BF512*'mass balance'!$C$20+BG512*'mass balance'!$D$20+BH512*'mass balance'!$E$20</f>
        <v>4.8867362414487468E-6</v>
      </c>
      <c r="BE512" s="2">
        <f>N512*'mass balance'!$H$11+R512*'mass balance'!$I$11+S512*'mass balance'!$J$11</f>
        <v>-2.8501260619793399E-4</v>
      </c>
      <c r="BF512" s="2">
        <f>N512*'mass balance'!$H$12+R512*'mass balance'!$I$12+S512*'mass balance'!$J$12</f>
        <v>8.4652776510378501E-5</v>
      </c>
      <c r="BG512" s="2">
        <f>N512*'mass balance'!$H$13+R512*'mass balance'!$I$13+S512*'mass balance'!$J$13</f>
        <v>3.8873609446023194E-5</v>
      </c>
      <c r="BH512" s="2">
        <f>N512*'mass balance'!$H$14+R512*'mass balance'!$I$14+S512*'mass balance'!$J$14</f>
        <v>3.1173253802899027E-5</v>
      </c>
      <c r="BI512" s="36">
        <f t="shared" si="507"/>
        <v>7.8325413151257937E-20</v>
      </c>
      <c r="BJ512" s="36">
        <f t="shared" si="508"/>
        <v>5.4234087254232271E-22</v>
      </c>
      <c r="BK512" s="36">
        <f t="shared" si="509"/>
        <v>5.3117282774397024E-20</v>
      </c>
      <c r="BL512" s="36">
        <f t="shared" si="510"/>
        <v>4.8756021654044499E-20</v>
      </c>
      <c r="BM512" s="36">
        <f t="shared" si="544"/>
        <v>2.2439291819077473E-18</v>
      </c>
      <c r="BN512" s="36">
        <f t="shared" ca="1" si="511"/>
        <v>0.10588853120905328</v>
      </c>
      <c r="BO512" s="36">
        <f t="shared" ca="1" si="533"/>
        <v>1</v>
      </c>
      <c r="BP512" s="36">
        <f t="shared" si="512"/>
        <v>-2.2439291819077473E-18</v>
      </c>
      <c r="BQ512" s="36">
        <f t="shared" si="534"/>
        <v>1</v>
      </c>
      <c r="BR512" s="2">
        <f t="shared" si="545"/>
        <v>-5</v>
      </c>
      <c r="BS512">
        <v>0</v>
      </c>
      <c r="BT512" s="37">
        <f t="shared" si="535"/>
        <v>0.13472120975644014</v>
      </c>
      <c r="BU512" s="34">
        <f t="shared" si="513"/>
        <v>4.9303951146974674</v>
      </c>
      <c r="BV512" s="34">
        <f t="shared" si="514"/>
        <v>5.421424634652916</v>
      </c>
      <c r="BW512" s="34">
        <f t="shared" si="515"/>
        <v>-5</v>
      </c>
      <c r="BX512" s="34">
        <f t="shared" si="516"/>
        <v>-5</v>
      </c>
      <c r="BY512" s="34">
        <f t="shared" si="517"/>
        <v>3.8133916127354044</v>
      </c>
      <c r="BZ512" s="36">
        <f t="shared" si="536"/>
        <v>1.3438524663984054E-4</v>
      </c>
      <c r="CA512" s="34">
        <f t="shared" si="537"/>
        <v>2.6441279292865175E-2</v>
      </c>
    </row>
    <row r="513" spans="1:79" ht="13.2" x14ac:dyDescent="0.25">
      <c r="A513" s="75">
        <f t="shared" si="518"/>
        <v>1.3123287671232955</v>
      </c>
      <c r="B513" s="34">
        <f t="shared" si="519"/>
        <v>479.00000000000284</v>
      </c>
      <c r="C513">
        <f t="shared" si="520"/>
        <v>15</v>
      </c>
      <c r="D513" s="35">
        <f t="shared" si="478"/>
        <v>3000</v>
      </c>
      <c r="E513" s="27">
        <v>0</v>
      </c>
      <c r="F513" s="64">
        <f t="shared" si="521"/>
        <v>0.46593146951268899</v>
      </c>
      <c r="G513" s="34">
        <v>0</v>
      </c>
      <c r="H513" s="34">
        <f t="shared" si="479"/>
        <v>1</v>
      </c>
      <c r="I513" s="34">
        <f t="shared" si="522"/>
        <v>6192.2292298236371</v>
      </c>
      <c r="J513" s="34">
        <f t="shared" si="480"/>
        <v>14210.820167327487</v>
      </c>
      <c r="K513" s="34">
        <f t="shared" si="481"/>
        <v>12519.553613205742</v>
      </c>
      <c r="L513" s="36">
        <f t="shared" si="538"/>
        <v>1216.8196718532488</v>
      </c>
      <c r="M513" s="34">
        <f t="shared" si="482"/>
        <v>52.228002934779802</v>
      </c>
      <c r="N513" s="34">
        <f t="shared" si="523"/>
        <v>119.86034913406249</v>
      </c>
      <c r="O513" s="34">
        <f t="shared" si="483"/>
        <v>4.9430669600601176</v>
      </c>
      <c r="P513">
        <f t="shared" si="524"/>
        <v>17.185203189397111</v>
      </c>
      <c r="Q513" s="36">
        <f t="shared" si="484"/>
        <v>97.28527727350712</v>
      </c>
      <c r="R513" s="34">
        <f t="shared" si="485"/>
        <v>43.798563640337719</v>
      </c>
      <c r="S513" s="34">
        <f t="shared" si="486"/>
        <v>53.486713633169387</v>
      </c>
      <c r="T513" s="36">
        <f t="shared" si="525"/>
        <v>-0.12832633938453478</v>
      </c>
      <c r="U513" s="36">
        <f t="shared" si="487"/>
        <v>3409.8368976232096</v>
      </c>
      <c r="V513" s="36">
        <f t="shared" si="488"/>
        <v>6.7514122960717722E-3</v>
      </c>
      <c r="W513" s="68">
        <f t="shared" si="489"/>
        <v>3.4766276338664253</v>
      </c>
      <c r="X513">
        <f t="shared" si="490"/>
        <v>4.9335872571434507</v>
      </c>
      <c r="Y513">
        <f t="shared" si="491"/>
        <v>1.5373874768040686E-2</v>
      </c>
      <c r="Z513" s="34">
        <f t="shared" si="492"/>
        <v>6.2394342047891618E-4</v>
      </c>
      <c r="AA513" s="36">
        <f t="shared" si="493"/>
        <v>1.9419428846233369E-3</v>
      </c>
      <c r="AB513" s="34">
        <f t="shared" si="494"/>
        <v>1.7719373785567562E-3</v>
      </c>
      <c r="AC513" s="36">
        <f t="shared" si="495"/>
        <v>14.813274625778913</v>
      </c>
      <c r="AD513" s="34">
        <f t="shared" si="496"/>
        <v>11.800085825161698</v>
      </c>
      <c r="AE513">
        <f t="shared" si="526"/>
        <v>8359.9312284073676</v>
      </c>
      <c r="AF513" s="36">
        <f t="shared" si="527"/>
        <v>11.800085825161698</v>
      </c>
      <c r="AG513" s="34">
        <f t="shared" si="497"/>
        <v>0</v>
      </c>
      <c r="AH513">
        <f t="shared" si="539"/>
        <v>0</v>
      </c>
      <c r="AI513" s="29">
        <f t="shared" si="528"/>
        <v>0</v>
      </c>
      <c r="AJ513">
        <f t="shared" si="529"/>
        <v>0</v>
      </c>
      <c r="AK513" s="36">
        <f t="shared" si="540"/>
        <v>-0.83504773808173749</v>
      </c>
      <c r="AL513" s="36">
        <f t="shared" si="530"/>
        <v>2.9817540840185782E-4</v>
      </c>
      <c r="AM513" s="36">
        <f t="shared" si="531"/>
        <v>-3.4006823152310156E-2</v>
      </c>
      <c r="AN513" s="37">
        <f t="shared" si="541"/>
        <v>84.656967404474926</v>
      </c>
      <c r="AO513" s="36">
        <f t="shared" si="542"/>
        <v>1.4828262311023517</v>
      </c>
      <c r="AP513" s="36">
        <f t="shared" si="543"/>
        <v>148.07845701678104</v>
      </c>
      <c r="AQ513" s="74">
        <f t="shared" si="498"/>
        <v>0.39918596723636601</v>
      </c>
      <c r="AR513" s="73">
        <f t="shared" si="499"/>
        <v>0.82762592187309192</v>
      </c>
      <c r="AS513" s="72">
        <f t="shared" si="532"/>
        <v>3.2603992172596894</v>
      </c>
      <c r="AT513" s="37">
        <f t="shared" si="500"/>
        <v>1356.1113371161464</v>
      </c>
      <c r="AU513" s="37">
        <f t="shared" si="501"/>
        <v>7733.842087650105</v>
      </c>
      <c r="AV513" s="34">
        <f t="shared" si="502"/>
        <v>0</v>
      </c>
      <c r="AW513" s="34">
        <f t="shared" si="503"/>
        <v>0.32694948991407236</v>
      </c>
      <c r="AX513" s="37">
        <f t="shared" si="504"/>
        <v>1.6283225467102052</v>
      </c>
      <c r="AY513" s="7">
        <f t="shared" si="505"/>
        <v>5.4318996704907025</v>
      </c>
      <c r="AZ513" s="37">
        <f t="shared" si="506"/>
        <v>5.1049501805766306</v>
      </c>
      <c r="BA513" s="2">
        <f>BE513*'mass balance'!$B$17+BF513*'mass balance'!$C$17+BG513*'mass balance'!$D$17+BH513*'mass balance'!$E$17</f>
        <v>1.0603113002329554E-4</v>
      </c>
      <c r="BB513" s="2">
        <f>BE513*'mass balance'!$B$18+BF513*'mass balance'!$C$18+BG513*'mass balance'!$D$18+BH513*'mass balance'!$E$18</f>
        <v>1.0766237817750013E-4</v>
      </c>
      <c r="BC513" s="2">
        <f>BE513*'mass balance'!$B$19+BF513*'mass balance'!$C$19+BG513*'mass balance'!$D$19+BH513*'mass balance'!$E$19</f>
        <v>-1.3457797272187512E-4</v>
      </c>
      <c r="BD513" s="2">
        <f>BE513*'mass balance'!$B$20+BF513*'mass balance'!$C$20+BG513*'mass balance'!$D$20+BH513*'mass balance'!$E$20</f>
        <v>4.8937444626136415E-6</v>
      </c>
      <c r="BE513" s="2">
        <f>N513*'mass balance'!$H$11+R513*'mass balance'!$I$11+S513*'mass balance'!$J$11</f>
        <v>-2.8538178365252972E-4</v>
      </c>
      <c r="BF513" s="2">
        <f>N513*'mass balance'!$H$12+R513*'mass balance'!$I$12+S513*'mass balance'!$J$12</f>
        <v>8.4745761038557778E-5</v>
      </c>
      <c r="BG513" s="2">
        <f>N513*'mass balance'!$H$13+R513*'mass balance'!$I$13+S513*'mass balance'!$J$13</f>
        <v>3.8922537690612728E-5</v>
      </c>
      <c r="BH513" s="2">
        <f>N513*'mass balance'!$H$14+R513*'mass balance'!$I$14+S513*'mass balance'!$J$14</f>
        <v>3.1213632586995435E-5</v>
      </c>
      <c r="BI513" s="36">
        <f t="shared" si="507"/>
        <v>7.8325413151257937E-20</v>
      </c>
      <c r="BJ513" s="36">
        <f t="shared" si="508"/>
        <v>5.4096254124760754E-22</v>
      </c>
      <c r="BK513" s="36">
        <f t="shared" si="509"/>
        <v>5.3659623646939345E-20</v>
      </c>
      <c r="BL513" s="36">
        <f t="shared" si="510"/>
        <v>4.9207359929201318E-20</v>
      </c>
      <c r="BM513" s="36">
        <f t="shared" si="544"/>
        <v>2.2926852035617919E-18</v>
      </c>
      <c r="BN513" s="36">
        <f t="shared" ca="1" si="511"/>
        <v>0.3567296157944212</v>
      </c>
      <c r="BO513" s="36">
        <f t="shared" ca="1" si="533"/>
        <v>1</v>
      </c>
      <c r="BP513" s="36">
        <f t="shared" si="512"/>
        <v>-2.2926852035617919E-18</v>
      </c>
      <c r="BQ513" s="36">
        <f t="shared" si="534"/>
        <v>1</v>
      </c>
      <c r="BR513" s="2">
        <f t="shared" si="545"/>
        <v>-5</v>
      </c>
      <c r="BS513">
        <v>0</v>
      </c>
      <c r="BT513" s="37">
        <f t="shared" si="535"/>
        <v>0.13491441765367979</v>
      </c>
      <c r="BU513" s="34">
        <f t="shared" si="513"/>
        <v>4.9335872571434507</v>
      </c>
      <c r="BV513" s="34">
        <f t="shared" si="514"/>
        <v>5.4318996704907025</v>
      </c>
      <c r="BW513" s="34">
        <f t="shared" si="515"/>
        <v>-5</v>
      </c>
      <c r="BX513" s="34">
        <f t="shared" si="516"/>
        <v>-5</v>
      </c>
      <c r="BY513" s="34">
        <f t="shared" si="517"/>
        <v>3.8183311072642483</v>
      </c>
      <c r="BZ513" s="36">
        <f t="shared" si="536"/>
        <v>1.3457797272187512E-4</v>
      </c>
      <c r="CA513" s="34">
        <f t="shared" si="537"/>
        <v>2.6428155590431344E-2</v>
      </c>
    </row>
    <row r="514" spans="1:79" ht="13.2" x14ac:dyDescent="0.25">
      <c r="A514" s="75">
        <f t="shared" si="518"/>
        <v>1.3150684931506929</v>
      </c>
      <c r="B514" s="34">
        <f t="shared" si="519"/>
        <v>480.0000000000029</v>
      </c>
      <c r="C514">
        <f t="shared" si="520"/>
        <v>15</v>
      </c>
      <c r="D514" s="35">
        <f t="shared" si="478"/>
        <v>3000</v>
      </c>
      <c r="E514" s="27">
        <v>0</v>
      </c>
      <c r="F514" s="64">
        <f t="shared" si="521"/>
        <v>0.46593146951268899</v>
      </c>
      <c r="G514" s="34">
        <v>0</v>
      </c>
      <c r="H514" s="34">
        <f t="shared" si="479"/>
        <v>1</v>
      </c>
      <c r="I514" s="34">
        <f t="shared" si="522"/>
        <v>6192.2292298236371</v>
      </c>
      <c r="J514" s="34">
        <f t="shared" si="480"/>
        <v>14229.211951975241</v>
      </c>
      <c r="K514" s="34">
        <f t="shared" si="481"/>
        <v>12535.756543876096</v>
      </c>
      <c r="L514" s="36">
        <f t="shared" si="538"/>
        <v>1219.1826661568739</v>
      </c>
      <c r="M514" s="34">
        <f t="shared" si="482"/>
        <v>52.228002934779802</v>
      </c>
      <c r="N514" s="34">
        <f t="shared" si="523"/>
        <v>120.01547358874713</v>
      </c>
      <c r="O514" s="34">
        <f t="shared" si="483"/>
        <v>4.9430669600601176</v>
      </c>
      <c r="P514">
        <f t="shared" si="524"/>
        <v>17.218575872451567</v>
      </c>
      <c r="Q514" s="36">
        <f t="shared" si="484"/>
        <v>97.412041816497862</v>
      </c>
      <c r="R514" s="34">
        <f t="shared" si="485"/>
        <v>43.866614031772727</v>
      </c>
      <c r="S514" s="34">
        <f t="shared" si="486"/>
        <v>53.545427784725135</v>
      </c>
      <c r="T514" s="36">
        <f t="shared" si="525"/>
        <v>-0.12694191506912147</v>
      </c>
      <c r="U514" s="36">
        <f t="shared" si="487"/>
        <v>3409.7085712838252</v>
      </c>
      <c r="V514" s="36">
        <f t="shared" si="488"/>
        <v>6.7588235467888258E-3</v>
      </c>
      <c r="W514" s="68">
        <f t="shared" si="489"/>
        <v>3.4833790461624972</v>
      </c>
      <c r="X514">
        <f t="shared" si="490"/>
        <v>4.9367787736764015</v>
      </c>
      <c r="Y514">
        <f t="shared" si="491"/>
        <v>1.5373874768040686E-2</v>
      </c>
      <c r="Z514" s="34">
        <f t="shared" si="492"/>
        <v>6.2394342047891618E-4</v>
      </c>
      <c r="AA514" s="36">
        <f t="shared" si="493"/>
        <v>1.9403066554685624E-3</v>
      </c>
      <c r="AB514" s="34">
        <f t="shared" si="494"/>
        <v>1.7719373785567562E-3</v>
      </c>
      <c r="AC514" s="36">
        <f t="shared" si="495"/>
        <v>14.834183638922696</v>
      </c>
      <c r="AD514" s="34">
        <f t="shared" si="496"/>
        <v>11.813854520398461</v>
      </c>
      <c r="AE514">
        <f t="shared" si="526"/>
        <v>8371.7313142325293</v>
      </c>
      <c r="AF514" s="36">
        <f t="shared" si="527"/>
        <v>11.813854520398461</v>
      </c>
      <c r="AG514" s="34">
        <f t="shared" si="497"/>
        <v>0</v>
      </c>
      <c r="AH514">
        <f t="shared" si="539"/>
        <v>0</v>
      </c>
      <c r="AI514" s="29">
        <f t="shared" si="528"/>
        <v>0</v>
      </c>
      <c r="AJ514">
        <f t="shared" si="529"/>
        <v>0</v>
      </c>
      <c r="AK514" s="36">
        <f t="shared" si="540"/>
        <v>-0.82762592187309192</v>
      </c>
      <c r="AL514" s="36">
        <f t="shared" si="530"/>
        <v>2.9247519293526043E-4</v>
      </c>
      <c r="AM514" s="36">
        <f t="shared" si="531"/>
        <v>-3.5980405759441253E-2</v>
      </c>
      <c r="AN514" s="37">
        <f t="shared" si="541"/>
        <v>83.821919666393185</v>
      </c>
      <c r="AO514" s="36">
        <f t="shared" si="542"/>
        <v>1.4831244065107536</v>
      </c>
      <c r="AP514" s="36">
        <f t="shared" si="543"/>
        <v>148.04445019362873</v>
      </c>
      <c r="AQ514" s="74">
        <f t="shared" si="498"/>
        <v>0.39501009658085917</v>
      </c>
      <c r="AR514" s="73">
        <f t="shared" si="499"/>
        <v>0.82025590077279886</v>
      </c>
      <c r="AS514" s="72">
        <f t="shared" si="532"/>
        <v>3.2623664734708959</v>
      </c>
      <c r="AT514" s="37">
        <f t="shared" si="500"/>
        <v>1341.9251031223287</v>
      </c>
      <c r="AU514" s="37">
        <f t="shared" si="501"/>
        <v>7732.0659791907037</v>
      </c>
      <c r="AV514" s="34">
        <f t="shared" si="502"/>
        <v>0</v>
      </c>
      <c r="AW514" s="34">
        <f t="shared" si="503"/>
        <v>0.32758440714964221</v>
      </c>
      <c r="AX514" s="37">
        <f t="shared" si="504"/>
        <v>1.631423256542901</v>
      </c>
      <c r="AY514" s="7">
        <f t="shared" si="505"/>
        <v>5.4423867098550396</v>
      </c>
      <c r="AZ514" s="37">
        <f t="shared" si="506"/>
        <v>5.1148023027053977</v>
      </c>
      <c r="BA514" s="2">
        <f>BE514*'mass balance'!$B$17+BF514*'mass balance'!$C$17+BG514*'mass balance'!$D$17+BH514*'mass balance'!$E$17</f>
        <v>1.0618308563811887E-4</v>
      </c>
      <c r="BB514" s="2">
        <f>BE514*'mass balance'!$B$18+BF514*'mass balance'!$C$18+BG514*'mass balance'!$D$18+BH514*'mass balance'!$E$18</f>
        <v>1.0781667157101302E-4</v>
      </c>
      <c r="BC514" s="2">
        <f>BE514*'mass balance'!$B$19+BF514*'mass balance'!$C$19+BG514*'mass balance'!$D$19+BH514*'mass balance'!$E$19</f>
        <v>-1.3477083946376625E-4</v>
      </c>
      <c r="BD514" s="2">
        <f>BE514*'mass balance'!$B$20+BF514*'mass balance'!$C$20+BG514*'mass balance'!$D$20+BH514*'mass balance'!$E$20</f>
        <v>4.9007577986824089E-6</v>
      </c>
      <c r="BE514" s="2">
        <f>N514*'mass balance'!$H$11+R514*'mass balance'!$I$11+S514*'mass balance'!$J$11</f>
        <v>-2.8575112759225506E-4</v>
      </c>
      <c r="BF514" s="2">
        <f>N514*'mass balance'!$H$12+R514*'mass balance'!$I$12+S514*'mass balance'!$J$12</f>
        <v>8.4838789290236322E-5</v>
      </c>
      <c r="BG514" s="2">
        <f>N514*'mass balance'!$H$13+R514*'mass balance'!$I$13+S514*'mass balance'!$J$13</f>
        <v>3.897143409008494E-5</v>
      </c>
      <c r="BH514" s="2">
        <f>N514*'mass balance'!$H$14+R514*'mass balance'!$I$14+S514*'mass balance'!$J$14</f>
        <v>3.1254029580402895E-5</v>
      </c>
      <c r="BI514" s="36">
        <f t="shared" si="507"/>
        <v>7.8325413151257937E-20</v>
      </c>
      <c r="BJ514" s="36">
        <f t="shared" si="508"/>
        <v>5.3958929809198754E-22</v>
      </c>
      <c r="BK514" s="36">
        <f t="shared" si="509"/>
        <v>5.4200586188186953E-20</v>
      </c>
      <c r="BL514" s="36">
        <f t="shared" si="510"/>
        <v>4.9656596460853045E-20</v>
      </c>
      <c r="BM514" s="36">
        <f t="shared" si="544"/>
        <v>2.3418925634909931E-18</v>
      </c>
      <c r="BN514" s="36">
        <f t="shared" ca="1" si="511"/>
        <v>0.42838825229846167</v>
      </c>
      <c r="BO514" s="36">
        <f t="shared" ca="1" si="533"/>
        <v>1</v>
      </c>
      <c r="BP514" s="36">
        <f t="shared" si="512"/>
        <v>-2.3418925634909931E-18</v>
      </c>
      <c r="BQ514" s="36">
        <f t="shared" si="534"/>
        <v>1</v>
      </c>
      <c r="BR514" s="2">
        <f t="shared" si="545"/>
        <v>-5</v>
      </c>
      <c r="BS514">
        <v>0</v>
      </c>
      <c r="BT514" s="37">
        <f t="shared" si="535"/>
        <v>0.13510776656242565</v>
      </c>
      <c r="BU514" s="34">
        <f t="shared" si="513"/>
        <v>4.9367787736764015</v>
      </c>
      <c r="BV514" s="34">
        <f t="shared" si="514"/>
        <v>5.4423867098550396</v>
      </c>
      <c r="BW514" s="34">
        <f t="shared" si="515"/>
        <v>-5</v>
      </c>
      <c r="BX514" s="34">
        <f t="shared" si="516"/>
        <v>-5</v>
      </c>
      <c r="BY514" s="34">
        <f t="shared" si="517"/>
        <v>3.8232728293191145</v>
      </c>
      <c r="BZ514" s="36">
        <f t="shared" si="536"/>
        <v>1.3477083946376625E-4</v>
      </c>
      <c r="CA514" s="34">
        <f t="shared" si="537"/>
        <v>2.6415051563373707E-2</v>
      </c>
    </row>
    <row r="515" spans="1:79" ht="13.2" x14ac:dyDescent="0.25">
      <c r="A515" s="75">
        <f t="shared" si="518"/>
        <v>1.3178082191780902</v>
      </c>
      <c r="B515" s="34">
        <f t="shared" si="519"/>
        <v>481.00000000000296</v>
      </c>
      <c r="C515">
        <f t="shared" si="520"/>
        <v>15</v>
      </c>
      <c r="D515" s="35">
        <f t="shared" si="478"/>
        <v>3000</v>
      </c>
      <c r="E515" s="27">
        <v>0</v>
      </c>
      <c r="F515" s="64">
        <f t="shared" si="521"/>
        <v>0.46593146951268899</v>
      </c>
      <c r="G515" s="34">
        <v>0</v>
      </c>
      <c r="H515" s="34">
        <f t="shared" si="479"/>
        <v>1</v>
      </c>
      <c r="I515" s="34">
        <f t="shared" si="522"/>
        <v>6192.2292298236371</v>
      </c>
      <c r="J515" s="34">
        <f t="shared" si="480"/>
        <v>14247.612027982528</v>
      </c>
      <c r="K515" s="34">
        <f t="shared" si="481"/>
        <v>12551.966779129789</v>
      </c>
      <c r="L515" s="36">
        <f t="shared" si="538"/>
        <v>1221.5482543982503</v>
      </c>
      <c r="M515" s="34">
        <f t="shared" si="482"/>
        <v>52.228002934779802</v>
      </c>
      <c r="N515" s="34">
        <f t="shared" si="523"/>
        <v>120.17066797642909</v>
      </c>
      <c r="O515" s="34">
        <f t="shared" si="483"/>
        <v>4.9430669600601176</v>
      </c>
      <c r="P515">
        <f t="shared" si="524"/>
        <v>17.251985189814576</v>
      </c>
      <c r="Q515" s="36">
        <f t="shared" si="484"/>
        <v>97.53889453417915</v>
      </c>
      <c r="R515" s="34">
        <f t="shared" si="485"/>
        <v>43.934725178584628</v>
      </c>
      <c r="S515" s="34">
        <f t="shared" si="486"/>
        <v>53.604169355594522</v>
      </c>
      <c r="T515" s="36">
        <f t="shared" si="525"/>
        <v>-0.1255733269988811</v>
      </c>
      <c r="U515" s="36">
        <f t="shared" si="487"/>
        <v>3409.5816293687562</v>
      </c>
      <c r="V515" s="36">
        <f t="shared" si="488"/>
        <v>6.7662382585353363E-3</v>
      </c>
      <c r="W515" s="68">
        <f t="shared" si="489"/>
        <v>3.4901378697092862</v>
      </c>
      <c r="X515">
        <f t="shared" si="490"/>
        <v>4.9399696656994321</v>
      </c>
      <c r="Y515">
        <f t="shared" si="491"/>
        <v>1.5373874768040686E-2</v>
      </c>
      <c r="Z515" s="34">
        <f t="shared" si="492"/>
        <v>6.2394342047891618E-4</v>
      </c>
      <c r="AA515" s="36">
        <f t="shared" si="493"/>
        <v>1.9386736315660034E-3</v>
      </c>
      <c r="AB515" s="34">
        <f t="shared" si="494"/>
        <v>1.7719373785567562E-3</v>
      </c>
      <c r="AC515" s="36">
        <f t="shared" si="495"/>
        <v>14.85511704933222</v>
      </c>
      <c r="AD515" s="34">
        <f t="shared" si="496"/>
        <v>11.827622939437832</v>
      </c>
      <c r="AE515">
        <f t="shared" si="526"/>
        <v>8383.5451687529276</v>
      </c>
      <c r="AF515" s="36">
        <f t="shared" si="527"/>
        <v>11.827622939437832</v>
      </c>
      <c r="AG515" s="34">
        <f t="shared" si="497"/>
        <v>0</v>
      </c>
      <c r="AH515">
        <f t="shared" si="539"/>
        <v>0</v>
      </c>
      <c r="AI515" s="29">
        <f t="shared" si="528"/>
        <v>0</v>
      </c>
      <c r="AJ515">
        <f t="shared" si="529"/>
        <v>0</v>
      </c>
      <c r="AK515" s="36">
        <f t="shared" si="540"/>
        <v>-0.82025590077279886</v>
      </c>
      <c r="AL515" s="36">
        <f t="shared" si="530"/>
        <v>2.8682294573365746E-4</v>
      </c>
      <c r="AM515" s="36">
        <f t="shared" si="531"/>
        <v>-3.7936290770567871E-2</v>
      </c>
      <c r="AN515" s="37">
        <f t="shared" si="541"/>
        <v>82.994293744520093</v>
      </c>
      <c r="AO515" s="36">
        <f t="shared" si="542"/>
        <v>1.4834168817036888</v>
      </c>
      <c r="AP515" s="36">
        <f t="shared" si="543"/>
        <v>148.0084697878693</v>
      </c>
      <c r="AQ515" s="74">
        <f t="shared" si="498"/>
        <v>0.39087862451519212</v>
      </c>
      <c r="AR515" s="73">
        <f t="shared" si="499"/>
        <v>0.81293757348997919</v>
      </c>
      <c r="AS515" s="72">
        <f t="shared" si="532"/>
        <v>3.2642968903014107</v>
      </c>
      <c r="AT515" s="37">
        <f t="shared" si="500"/>
        <v>1327.8896996585786</v>
      </c>
      <c r="AU515" s="37">
        <f t="shared" si="501"/>
        <v>7730.1867944531059</v>
      </c>
      <c r="AV515" s="34">
        <f t="shared" si="502"/>
        <v>0</v>
      </c>
      <c r="AW515" s="34">
        <f t="shared" si="503"/>
        <v>0.32822002135506245</v>
      </c>
      <c r="AX515" s="37">
        <f t="shared" si="504"/>
        <v>1.634527862943375</v>
      </c>
      <c r="AY515" s="7">
        <f t="shared" si="505"/>
        <v>5.452885754007724</v>
      </c>
      <c r="AZ515" s="37">
        <f t="shared" si="506"/>
        <v>5.1246657326526615</v>
      </c>
      <c r="BA515" s="2">
        <f>BE515*'mass balance'!$B$17+BF515*'mass balance'!$C$17+BG515*'mass balance'!$D$17+BH515*'mass balance'!$E$17</f>
        <v>1.063351519989096E-4</v>
      </c>
      <c r="BB515" s="2">
        <f>BE515*'mass balance'!$B$18+BF515*'mass balance'!$C$18+BG515*'mass balance'!$D$18+BH515*'mass balance'!$E$18</f>
        <v>1.0797107741427746E-4</v>
      </c>
      <c r="BC515" s="2">
        <f>BE515*'mass balance'!$B$19+BF515*'mass balance'!$C$19+BG515*'mass balance'!$D$19+BH515*'mass balance'!$E$19</f>
        <v>-1.3496384676784683E-4</v>
      </c>
      <c r="BD515" s="2">
        <f>BE515*'mass balance'!$B$20+BF515*'mass balance'!$C$20+BG515*'mass balance'!$D$20+BH515*'mass balance'!$E$20</f>
        <v>4.9077762461035204E-6</v>
      </c>
      <c r="BE515" s="2">
        <f>N515*'mass balance'!$H$11+R515*'mass balance'!$I$11+S515*'mass balance'!$J$11</f>
        <v>-2.8612063803911683E-4</v>
      </c>
      <c r="BF515" s="2">
        <f>N515*'mass balance'!$H$12+R515*'mass balance'!$I$12+S515*'mass balance'!$J$12</f>
        <v>8.4931860985799234E-5</v>
      </c>
      <c r="BG515" s="2">
        <f>N515*'mass balance'!$H$13+R515*'mass balance'!$I$13+S515*'mass balance'!$J$13</f>
        <v>3.9020299038361973E-5</v>
      </c>
      <c r="BH515" s="2">
        <f>N515*'mass balance'!$H$14+R515*'mass balance'!$I$14+S515*'mass balance'!$J$14</f>
        <v>3.1294444785528404E-5</v>
      </c>
      <c r="BI515" s="36">
        <f t="shared" si="507"/>
        <v>7.8325413151257937E-20</v>
      </c>
      <c r="BJ515" s="36">
        <f t="shared" si="508"/>
        <v>5.3822111795228766E-22</v>
      </c>
      <c r="BK515" s="36">
        <f t="shared" si="509"/>
        <v>5.4740175486278938E-20</v>
      </c>
      <c r="BL515" s="36">
        <f t="shared" si="510"/>
        <v>5.0103742191286467E-20</v>
      </c>
      <c r="BM515" s="36">
        <f t="shared" si="544"/>
        <v>2.391549159951846E-18</v>
      </c>
      <c r="BN515" s="36">
        <f t="shared" ca="1" si="511"/>
        <v>0.14744963419271406</v>
      </c>
      <c r="BO515" s="36">
        <f t="shared" ca="1" si="533"/>
        <v>1</v>
      </c>
      <c r="BP515" s="36">
        <f t="shared" si="512"/>
        <v>-2.391549159951846E-18</v>
      </c>
      <c r="BQ515" s="36">
        <f t="shared" si="534"/>
        <v>1</v>
      </c>
      <c r="BR515" s="2">
        <f t="shared" si="545"/>
        <v>-5</v>
      </c>
      <c r="BS515">
        <v>0</v>
      </c>
      <c r="BT515" s="37">
        <f t="shared" si="535"/>
        <v>0.13530125638476645</v>
      </c>
      <c r="BU515" s="34">
        <f t="shared" si="513"/>
        <v>4.9399696656994321</v>
      </c>
      <c r="BV515" s="34">
        <f t="shared" si="514"/>
        <v>5.452885754007724</v>
      </c>
      <c r="BW515" s="34">
        <f t="shared" si="515"/>
        <v>-5</v>
      </c>
      <c r="BX515" s="34">
        <f t="shared" si="516"/>
        <v>-5</v>
      </c>
      <c r="BY515" s="34">
        <f t="shared" si="517"/>
        <v>3.8282167791944484</v>
      </c>
      <c r="BZ515" s="36">
        <f t="shared" si="536"/>
        <v>1.3496384676784683E-4</v>
      </c>
      <c r="CA515" s="34">
        <f t="shared" si="537"/>
        <v>2.6401967161032953E-2</v>
      </c>
    </row>
    <row r="516" spans="1:79" ht="13.2" x14ac:dyDescent="0.25">
      <c r="A516" s="75">
        <f t="shared" si="518"/>
        <v>1.3205479452054876</v>
      </c>
      <c r="B516" s="34">
        <f t="shared" si="519"/>
        <v>482.00000000000296</v>
      </c>
      <c r="C516">
        <f t="shared" si="520"/>
        <v>15</v>
      </c>
      <c r="D516" s="35">
        <f t="shared" si="478"/>
        <v>3000</v>
      </c>
      <c r="E516" s="27">
        <v>0</v>
      </c>
      <c r="F516" s="64">
        <f t="shared" si="521"/>
        <v>0.46593146951268899</v>
      </c>
      <c r="G516" s="34">
        <v>0</v>
      </c>
      <c r="H516" s="34">
        <f t="shared" si="479"/>
        <v>1</v>
      </c>
      <c r="I516" s="34">
        <f t="shared" si="522"/>
        <v>6192.2292298236371</v>
      </c>
      <c r="J516" s="34">
        <f t="shared" si="480"/>
        <v>14266.020396380416</v>
      </c>
      <c r="K516" s="34">
        <f t="shared" si="481"/>
        <v>12568.184319875174</v>
      </c>
      <c r="L516" s="36">
        <f t="shared" si="538"/>
        <v>1223.9164377887375</v>
      </c>
      <c r="M516" s="34">
        <f t="shared" si="482"/>
        <v>52.228002934779802</v>
      </c>
      <c r="N516" s="34">
        <f t="shared" si="523"/>
        <v>120.32593230580483</v>
      </c>
      <c r="O516" s="34">
        <f t="shared" si="483"/>
        <v>4.9430669600601176</v>
      </c>
      <c r="P516">
        <f t="shared" si="524"/>
        <v>17.285431158594236</v>
      </c>
      <c r="Q516" s="36">
        <f t="shared" si="484"/>
        <v>97.665835209330893</v>
      </c>
      <c r="R516" s="34">
        <f t="shared" si="485"/>
        <v>44.002897038458798</v>
      </c>
      <c r="S516" s="34">
        <f t="shared" si="486"/>
        <v>53.662938170872096</v>
      </c>
      <c r="T516" s="36">
        <f t="shared" si="525"/>
        <v>-0.12422038355131704</v>
      </c>
      <c r="U516" s="36">
        <f t="shared" si="487"/>
        <v>3409.4560560417572</v>
      </c>
      <c r="V516" s="36">
        <f t="shared" si="488"/>
        <v>6.7736564092336924E-3</v>
      </c>
      <c r="W516" s="68">
        <f t="shared" si="489"/>
        <v>3.4969041079678216</v>
      </c>
      <c r="X516">
        <f t="shared" si="490"/>
        <v>4.9431599346005655</v>
      </c>
      <c r="Y516">
        <f t="shared" si="491"/>
        <v>1.5373874768040686E-2</v>
      </c>
      <c r="Z516" s="34">
        <f t="shared" si="492"/>
        <v>6.2394342047891618E-4</v>
      </c>
      <c r="AA516" s="36">
        <f t="shared" si="493"/>
        <v>1.9370437964826295E-3</v>
      </c>
      <c r="AB516" s="34">
        <f t="shared" si="494"/>
        <v>1.7719373785567562E-3</v>
      </c>
      <c r="AC516" s="36">
        <f t="shared" si="495"/>
        <v>14.876074856518086</v>
      </c>
      <c r="AD516" s="34">
        <f t="shared" si="496"/>
        <v>11.841391023346477</v>
      </c>
      <c r="AE516">
        <f t="shared" si="526"/>
        <v>8395.3727916923654</v>
      </c>
      <c r="AF516" s="36">
        <f t="shared" si="527"/>
        <v>11.841391023346477</v>
      </c>
      <c r="AG516" s="34">
        <f t="shared" si="497"/>
        <v>0</v>
      </c>
      <c r="AH516">
        <f t="shared" si="539"/>
        <v>0</v>
      </c>
      <c r="AI516" s="29">
        <f t="shared" si="528"/>
        <v>0</v>
      </c>
      <c r="AJ516">
        <f t="shared" si="529"/>
        <v>0</v>
      </c>
      <c r="AK516" s="36">
        <f t="shared" si="540"/>
        <v>-0.81293757348997919</v>
      </c>
      <c r="AL516" s="36">
        <f t="shared" si="530"/>
        <v>2.8121836271259413E-4</v>
      </c>
      <c r="AM516" s="36">
        <f t="shared" si="531"/>
        <v>-3.9874537356195255E-2</v>
      </c>
      <c r="AN516" s="37">
        <f t="shared" si="541"/>
        <v>82.1740378437473</v>
      </c>
      <c r="AO516" s="36">
        <f t="shared" si="542"/>
        <v>1.4837037046494224</v>
      </c>
      <c r="AP516" s="36">
        <f t="shared" si="543"/>
        <v>147.97053349709873</v>
      </c>
      <c r="AQ516" s="74">
        <f t="shared" si="498"/>
        <v>0.38679105646015355</v>
      </c>
      <c r="AR516" s="73">
        <f t="shared" si="499"/>
        <v>0.80567083332850586</v>
      </c>
      <c r="AS516" s="72">
        <f t="shared" si="532"/>
        <v>3.2661907401784847</v>
      </c>
      <c r="AT516" s="37">
        <f t="shared" si="500"/>
        <v>1314.0034465444021</v>
      </c>
      <c r="AU516" s="37">
        <f t="shared" si="501"/>
        <v>7728.2054577474055</v>
      </c>
      <c r="AV516" s="34">
        <f t="shared" si="502"/>
        <v>0</v>
      </c>
      <c r="AW516" s="34">
        <f t="shared" si="503"/>
        <v>0.3288563328558155</v>
      </c>
      <c r="AX516" s="37">
        <f t="shared" si="504"/>
        <v>1.6376363633940558</v>
      </c>
      <c r="AY516" s="7">
        <f t="shared" si="505"/>
        <v>5.4633968042176928</v>
      </c>
      <c r="AZ516" s="37">
        <f t="shared" si="506"/>
        <v>5.134540471361877</v>
      </c>
      <c r="BA516" s="2">
        <f>BE516*'mass balance'!$B$17+BF516*'mass balance'!$C$17+BG516*'mass balance'!$D$17+BH516*'mass balance'!$E$17</f>
        <v>1.0648732902933747E-4</v>
      </c>
      <c r="BB516" s="2">
        <f>BE516*'mass balance'!$B$18+BF516*'mass balance'!$C$18+BG516*'mass balance'!$D$18+BH516*'mass balance'!$E$18</f>
        <v>1.081255956297888E-4</v>
      </c>
      <c r="BC516" s="2">
        <f>BE516*'mass balance'!$B$19+BF516*'mass balance'!$C$19+BG516*'mass balance'!$D$19+BH516*'mass balance'!$E$19</f>
        <v>-1.3515699453723598E-4</v>
      </c>
      <c r="BD516" s="2">
        <f>BE516*'mass balance'!$B$20+BF516*'mass balance'!$C$20+BG516*'mass balance'!$D$20+BH516*'mass balance'!$E$20</f>
        <v>4.9147998013540356E-6</v>
      </c>
      <c r="BE516" s="2">
        <f>N516*'mass balance'!$H$11+R516*'mass balance'!$I$11+S516*'mass balance'!$J$11</f>
        <v>-2.8649031501382099E-4</v>
      </c>
      <c r="BF516" s="2">
        <f>N516*'mass balance'!$H$12+R516*'mass balance'!$I$12+S516*'mass balance'!$J$12</f>
        <v>8.5024975848121674E-5</v>
      </c>
      <c r="BG516" s="2">
        <f>N516*'mass balance'!$H$13+R516*'mass balance'!$I$13+S516*'mass balance'!$J$13</f>
        <v>3.9069132924955034E-5</v>
      </c>
      <c r="BH516" s="2">
        <f>N516*'mass balance'!$H$14+R516*'mass balance'!$I$14+S516*'mass balance'!$J$14</f>
        <v>3.1334878204636672E-5</v>
      </c>
      <c r="BI516" s="36">
        <f t="shared" si="507"/>
        <v>7.8325413151257937E-20</v>
      </c>
      <c r="BJ516" s="36">
        <f t="shared" si="508"/>
        <v>5.3685797588152731E-22</v>
      </c>
      <c r="BK516" s="36">
        <f t="shared" si="509"/>
        <v>5.5278396604231223E-20</v>
      </c>
      <c r="BL516" s="36">
        <f t="shared" si="510"/>
        <v>5.0548807996971059E-20</v>
      </c>
      <c r="BM516" s="36">
        <f t="shared" si="544"/>
        <v>2.4416529021431325E-18</v>
      </c>
      <c r="BN516" s="36">
        <f t="shared" ca="1" si="511"/>
        <v>0.32034572351396517</v>
      </c>
      <c r="BO516" s="36">
        <f t="shared" ca="1" si="533"/>
        <v>1</v>
      </c>
      <c r="BP516" s="36">
        <f t="shared" si="512"/>
        <v>-2.4416529021431325E-18</v>
      </c>
      <c r="BQ516" s="36">
        <f t="shared" si="534"/>
        <v>1</v>
      </c>
      <c r="BR516" s="2">
        <f t="shared" si="545"/>
        <v>-5</v>
      </c>
      <c r="BS516">
        <v>0</v>
      </c>
      <c r="BT516" s="37">
        <f t="shared" si="535"/>
        <v>0.13549488702357906</v>
      </c>
      <c r="BU516" s="34">
        <f t="shared" si="513"/>
        <v>4.9431599346005655</v>
      </c>
      <c r="BV516" s="34">
        <f t="shared" si="514"/>
        <v>5.4633968042176928</v>
      </c>
      <c r="BW516" s="34">
        <f t="shared" si="515"/>
        <v>-5</v>
      </c>
      <c r="BX516" s="34">
        <f t="shared" si="516"/>
        <v>-5</v>
      </c>
      <c r="BY516" s="34">
        <f t="shared" si="517"/>
        <v>3.8331629571672892</v>
      </c>
      <c r="BZ516" s="36">
        <f t="shared" si="536"/>
        <v>1.3515699453723598E-4</v>
      </c>
      <c r="CA516" s="34">
        <f t="shared" si="537"/>
        <v>2.6388902332995075E-2</v>
      </c>
    </row>
    <row r="517" spans="1:79" ht="13.2" x14ac:dyDescent="0.25">
      <c r="A517" s="75">
        <f t="shared" si="518"/>
        <v>1.3232876712328849</v>
      </c>
      <c r="B517" s="34">
        <f t="shared" si="519"/>
        <v>483.00000000000301</v>
      </c>
      <c r="C517">
        <f t="shared" si="520"/>
        <v>15</v>
      </c>
      <c r="D517" s="35">
        <f t="shared" si="478"/>
        <v>3000</v>
      </c>
      <c r="E517" s="27">
        <v>0</v>
      </c>
      <c r="F517" s="64">
        <f t="shared" si="521"/>
        <v>0.46593146951268899</v>
      </c>
      <c r="G517" s="34">
        <v>0</v>
      </c>
      <c r="H517" s="34">
        <f t="shared" si="479"/>
        <v>1</v>
      </c>
      <c r="I517" s="34">
        <f t="shared" si="522"/>
        <v>6192.2292298236371</v>
      </c>
      <c r="J517" s="34">
        <f t="shared" si="480"/>
        <v>14284.437058135951</v>
      </c>
      <c r="K517" s="34">
        <f t="shared" si="481"/>
        <v>12584.409166964213</v>
      </c>
      <c r="L517" s="36">
        <f t="shared" si="538"/>
        <v>1226.2872175319692</v>
      </c>
      <c r="M517" s="34">
        <f t="shared" si="482"/>
        <v>52.228002934779802</v>
      </c>
      <c r="N517" s="34">
        <f t="shared" si="523"/>
        <v>120.48126658503084</v>
      </c>
      <c r="O517" s="34">
        <f t="shared" si="483"/>
        <v>4.9430669600601176</v>
      </c>
      <c r="P517">
        <f t="shared" si="524"/>
        <v>17.31891379578952</v>
      </c>
      <c r="Q517" s="36">
        <f t="shared" si="484"/>
        <v>97.792863626722408</v>
      </c>
      <c r="R517" s="34">
        <f t="shared" si="485"/>
        <v>44.071129569515705</v>
      </c>
      <c r="S517" s="34">
        <f t="shared" si="486"/>
        <v>53.721734057206703</v>
      </c>
      <c r="T517" s="36">
        <f t="shared" si="525"/>
        <v>-0.1228828955517277</v>
      </c>
      <c r="U517" s="36">
        <f t="shared" si="487"/>
        <v>3409.3318356582058</v>
      </c>
      <c r="V517" s="36">
        <f t="shared" si="488"/>
        <v>6.7810779770024745E-3</v>
      </c>
      <c r="W517" s="68">
        <f t="shared" si="489"/>
        <v>3.5036777643770551</v>
      </c>
      <c r="X517">
        <f t="shared" si="490"/>
        <v>4.9463495817529299</v>
      </c>
      <c r="Y517">
        <f t="shared" si="491"/>
        <v>1.5373874768040686E-2</v>
      </c>
      <c r="Z517" s="34">
        <f t="shared" si="492"/>
        <v>6.2394342047891618E-4</v>
      </c>
      <c r="AA517" s="36">
        <f t="shared" si="493"/>
        <v>1.9354171339464297E-3</v>
      </c>
      <c r="AB517" s="34">
        <f t="shared" si="494"/>
        <v>1.7719373785567562E-3</v>
      </c>
      <c r="AC517" s="36">
        <f t="shared" si="495"/>
        <v>14.89705705988646</v>
      </c>
      <c r="AD517" s="34">
        <f t="shared" si="496"/>
        <v>11.855158713839725</v>
      </c>
      <c r="AE517">
        <f t="shared" si="526"/>
        <v>8407.214182715712</v>
      </c>
      <c r="AF517" s="36">
        <f t="shared" si="527"/>
        <v>11.855158713839725</v>
      </c>
      <c r="AG517" s="34">
        <f t="shared" si="497"/>
        <v>0</v>
      </c>
      <c r="AH517">
        <f t="shared" si="539"/>
        <v>0</v>
      </c>
      <c r="AI517" s="29">
        <f t="shared" si="528"/>
        <v>0</v>
      </c>
      <c r="AJ517">
        <f t="shared" si="529"/>
        <v>0</v>
      </c>
      <c r="AK517" s="36">
        <f t="shared" si="540"/>
        <v>-0.80567083332850586</v>
      </c>
      <c r="AL517" s="36">
        <f t="shared" si="530"/>
        <v>2.7566114002143457E-4</v>
      </c>
      <c r="AM517" s="36">
        <f t="shared" si="531"/>
        <v>-4.1795206063147711E-2</v>
      </c>
      <c r="AN517" s="37">
        <f t="shared" si="541"/>
        <v>81.361100270257324</v>
      </c>
      <c r="AO517" s="36">
        <f t="shared" si="542"/>
        <v>1.4839849230121349</v>
      </c>
      <c r="AP517" s="36">
        <f t="shared" si="543"/>
        <v>147.93065895974254</v>
      </c>
      <c r="AQ517" s="74">
        <f t="shared" si="498"/>
        <v>0.38274690386787885</v>
      </c>
      <c r="AR517" s="73">
        <f t="shared" si="499"/>
        <v>0.79845556831486009</v>
      </c>
      <c r="AS517" s="72">
        <f t="shared" si="532"/>
        <v>3.2680482948510421</v>
      </c>
      <c r="AT517" s="37">
        <f t="shared" si="500"/>
        <v>1300.2646840889474</v>
      </c>
      <c r="AU517" s="37">
        <f t="shared" si="501"/>
        <v>7726.1228902933435</v>
      </c>
      <c r="AV517" s="34">
        <f t="shared" si="502"/>
        <v>0</v>
      </c>
      <c r="AW517" s="34">
        <f t="shared" si="503"/>
        <v>0.32949334197530789</v>
      </c>
      <c r="AX517" s="37">
        <f t="shared" si="504"/>
        <v>1.6407487554085363</v>
      </c>
      <c r="AY517" s="7">
        <f t="shared" si="505"/>
        <v>5.4739198617608995</v>
      </c>
      <c r="AZ517" s="37">
        <f t="shared" si="506"/>
        <v>5.1444265197855916</v>
      </c>
      <c r="BA517" s="2">
        <f>BE517*'mass balance'!$B$17+BF517*'mass balance'!$C$17+BG517*'mass balance'!$D$17+BH517*'mass balance'!$E$17</f>
        <v>1.0663961665368362E-4</v>
      </c>
      <c r="BB517" s="2">
        <f>BE517*'mass balance'!$B$18+BF517*'mass balance'!$C$18+BG517*'mass balance'!$D$18+BH517*'mass balance'!$E$18</f>
        <v>1.0828022614066336E-4</v>
      </c>
      <c r="BC517" s="2">
        <f>BE517*'mass balance'!$B$19+BF517*'mass balance'!$C$19+BG517*'mass balance'!$D$19+BH517*'mass balance'!$E$19</f>
        <v>-1.3535028267582926E-4</v>
      </c>
      <c r="BD517" s="2">
        <f>BE517*'mass balance'!$B$20+BF517*'mass balance'!$C$20+BG517*'mass balance'!$D$20+BH517*'mass balance'!$E$20</f>
        <v>4.9218284609392447E-6</v>
      </c>
      <c r="BE517" s="2">
        <f>N517*'mass balance'!$H$11+R517*'mass balance'!$I$11+S517*'mass balance'!$J$11</f>
        <v>-2.8686015853578769E-4</v>
      </c>
      <c r="BF517" s="2">
        <f>N517*'mass balance'!$H$12+R517*'mass balance'!$I$12+S517*'mass balance'!$J$12</f>
        <v>8.5118133602541513E-5</v>
      </c>
      <c r="BG517" s="2">
        <f>N517*'mass balance'!$H$13+R517*'mass balance'!$I$13+S517*'mass balance'!$J$13</f>
        <v>3.9117936135014543E-5</v>
      </c>
      <c r="BH517" s="2">
        <f>N517*'mass balance'!$H$14+R517*'mass balance'!$I$14+S517*'mass balance'!$J$14</f>
        <v>3.1375329839851778E-5</v>
      </c>
      <c r="BI517" s="36">
        <f t="shared" si="507"/>
        <v>7.8325413151257937E-20</v>
      </c>
      <c r="BJ517" s="36">
        <f t="shared" si="508"/>
        <v>5.354998471071485E-22</v>
      </c>
      <c r="BK517" s="36">
        <f t="shared" si="509"/>
        <v>5.5815254580112746E-20</v>
      </c>
      <c r="BL517" s="36">
        <f t="shared" si="510"/>
        <v>5.0991804689056994E-20</v>
      </c>
      <c r="BM517" s="36">
        <f t="shared" si="544"/>
        <v>2.4922017101401034E-18</v>
      </c>
      <c r="BN517" s="36">
        <f t="shared" ca="1" si="511"/>
        <v>0.21895966658875943</v>
      </c>
      <c r="BO517" s="36">
        <f t="shared" ca="1" si="533"/>
        <v>1</v>
      </c>
      <c r="BP517" s="36">
        <f t="shared" si="512"/>
        <v>-2.4922017101401034E-18</v>
      </c>
      <c r="BQ517" s="36">
        <f t="shared" si="534"/>
        <v>1</v>
      </c>
      <c r="BR517" s="2">
        <f t="shared" si="545"/>
        <v>-5</v>
      </c>
      <c r="BS517">
        <v>0</v>
      </c>
      <c r="BT517" s="37">
        <f t="shared" si="535"/>
        <v>0.13568865838251884</v>
      </c>
      <c r="BU517" s="34">
        <f t="shared" si="513"/>
        <v>4.9463495817529299</v>
      </c>
      <c r="BV517" s="34">
        <f t="shared" si="514"/>
        <v>5.4739198617608995</v>
      </c>
      <c r="BW517" s="34">
        <f t="shared" si="515"/>
        <v>-5</v>
      </c>
      <c r="BX517" s="34">
        <f t="shared" si="516"/>
        <v>-5</v>
      </c>
      <c r="BY517" s="34">
        <f t="shared" si="517"/>
        <v>3.8381113634974739</v>
      </c>
      <c r="BZ517" s="36">
        <f t="shared" si="536"/>
        <v>1.3535028267582926E-4</v>
      </c>
      <c r="CA517" s="34">
        <f t="shared" si="537"/>
        <v>2.6375857029089036E-2</v>
      </c>
    </row>
    <row r="518" spans="1:79" ht="13.2" x14ac:dyDescent="0.25">
      <c r="A518" s="75">
        <f t="shared" si="518"/>
        <v>1.3260273972602823</v>
      </c>
      <c r="B518" s="34">
        <f t="shared" si="519"/>
        <v>484.00000000000301</v>
      </c>
      <c r="C518">
        <f t="shared" si="520"/>
        <v>15</v>
      </c>
      <c r="D518" s="35">
        <f t="shared" si="478"/>
        <v>3000</v>
      </c>
      <c r="E518" s="27">
        <v>0</v>
      </c>
      <c r="F518" s="64">
        <f t="shared" si="521"/>
        <v>0.46593146951268899</v>
      </c>
      <c r="G518" s="34">
        <v>0</v>
      </c>
      <c r="H518" s="34">
        <f t="shared" si="479"/>
        <v>1</v>
      </c>
      <c r="I518" s="34">
        <f t="shared" si="522"/>
        <v>6192.2292298236371</v>
      </c>
      <c r="J518" s="34">
        <f t="shared" si="480"/>
        <v>14302.862014152892</v>
      </c>
      <c r="K518" s="34">
        <f t="shared" si="481"/>
        <v>12600.641321193098</v>
      </c>
      <c r="L518" s="36">
        <f t="shared" si="538"/>
        <v>1228.6605948239201</v>
      </c>
      <c r="M518" s="34">
        <f t="shared" si="482"/>
        <v>52.228002934779802</v>
      </c>
      <c r="N518" s="34">
        <f t="shared" si="523"/>
        <v>120.63667082172984</v>
      </c>
      <c r="O518" s="34">
        <f t="shared" si="483"/>
        <v>4.9430669600601176</v>
      </c>
      <c r="P518">
        <f t="shared" si="524"/>
        <v>17.352433118291231</v>
      </c>
      <c r="Q518" s="36">
        <f t="shared" si="484"/>
        <v>97.919979573090217</v>
      </c>
      <c r="R518" s="34">
        <f t="shared" si="485"/>
        <v>44.139422730305796</v>
      </c>
      <c r="S518" s="34">
        <f t="shared" si="486"/>
        <v>53.780556842784421</v>
      </c>
      <c r="T518" s="36">
        <f t="shared" si="525"/>
        <v>-0.12156067624022879</v>
      </c>
      <c r="U518" s="36">
        <f t="shared" si="487"/>
        <v>3409.208952762654</v>
      </c>
      <c r="V518" s="36">
        <f t="shared" si="488"/>
        <v>6.7885029401543008E-3</v>
      </c>
      <c r="W518" s="68">
        <f t="shared" si="489"/>
        <v>3.5104588423540575</v>
      </c>
      <c r="X518">
        <f t="shared" si="490"/>
        <v>4.9495386085149251</v>
      </c>
      <c r="Y518">
        <f t="shared" si="491"/>
        <v>1.5373874768040686E-2</v>
      </c>
      <c r="Z518" s="34">
        <f t="shared" si="492"/>
        <v>6.2394342047891618E-4</v>
      </c>
      <c r="AA518" s="36">
        <f t="shared" si="493"/>
        <v>1.9337936278443987E-3</v>
      </c>
      <c r="AB518" s="34">
        <f t="shared" si="494"/>
        <v>1.7719373785567562E-3</v>
      </c>
      <c r="AC518" s="36">
        <f t="shared" si="495"/>
        <v>14.918063658740234</v>
      </c>
      <c r="AD518" s="34">
        <f t="shared" si="496"/>
        <v>11.868925953274328</v>
      </c>
      <c r="AE518">
        <f t="shared" si="526"/>
        <v>8419.0693414295511</v>
      </c>
      <c r="AF518" s="36">
        <f t="shared" si="527"/>
        <v>11.868925953274328</v>
      </c>
      <c r="AG518" s="34">
        <f t="shared" si="497"/>
        <v>0</v>
      </c>
      <c r="AH518">
        <f t="shared" si="539"/>
        <v>0</v>
      </c>
      <c r="AI518" s="29">
        <f t="shared" si="528"/>
        <v>0</v>
      </c>
      <c r="AJ518">
        <f t="shared" si="529"/>
        <v>0</v>
      </c>
      <c r="AK518" s="36">
        <f t="shared" si="540"/>
        <v>-0.79845556831486009</v>
      </c>
      <c r="AL518" s="36">
        <f t="shared" si="530"/>
        <v>2.7015097407962109E-4</v>
      </c>
      <c r="AM518" s="36">
        <f t="shared" si="531"/>
        <v>-4.3698358777086554E-2</v>
      </c>
      <c r="AN518" s="37">
        <f t="shared" si="541"/>
        <v>80.555429436928819</v>
      </c>
      <c r="AO518" s="36">
        <f t="shared" si="542"/>
        <v>1.4842605841521563</v>
      </c>
      <c r="AP518" s="36">
        <f t="shared" si="543"/>
        <v>147.8888637536794</v>
      </c>
      <c r="AQ518" s="74">
        <f t="shared" si="498"/>
        <v>0.37874568413775322</v>
      </c>
      <c r="AR518" s="73">
        <f t="shared" si="499"/>
        <v>0.79129166132450046</v>
      </c>
      <c r="AS518" s="72">
        <f t="shared" si="532"/>
        <v>3.2698698253645229</v>
      </c>
      <c r="AT518" s="37">
        <f t="shared" si="500"/>
        <v>1286.6717728053115</v>
      </c>
      <c r="AU518" s="37">
        <f t="shared" si="501"/>
        <v>7723.940010148418</v>
      </c>
      <c r="AV518" s="34">
        <f t="shared" si="502"/>
        <v>0</v>
      </c>
      <c r="AW518" s="34">
        <f t="shared" si="503"/>
        <v>0.33013104903488816</v>
      </c>
      <c r="AX518" s="37">
        <f t="shared" si="504"/>
        <v>1.6438650365312231</v>
      </c>
      <c r="AY518" s="7">
        <f t="shared" si="505"/>
        <v>5.4844549279201686</v>
      </c>
      <c r="AZ518" s="37">
        <f t="shared" si="506"/>
        <v>5.1543238788852808</v>
      </c>
      <c r="BA518" s="2">
        <f>BE518*'mass balance'!$B$17+BF518*'mass balance'!$C$17+BG518*'mass balance'!$D$17+BH518*'mass balance'!$E$17</f>
        <v>1.067920147968347E-4</v>
      </c>
      <c r="BB518" s="2">
        <f>BE518*'mass balance'!$B$18+BF518*'mass balance'!$C$18+BG518*'mass balance'!$D$18+BH518*'mass balance'!$E$18</f>
        <v>1.0843496887063216E-4</v>
      </c>
      <c r="BC518" s="2">
        <f>BE518*'mass balance'!$B$19+BF518*'mass balance'!$C$19+BG518*'mass balance'!$D$19+BH518*'mass balance'!$E$19</f>
        <v>-1.3554371108829023E-4</v>
      </c>
      <c r="BD518" s="2">
        <f>BE518*'mass balance'!$B$20+BF518*'mass balance'!$C$20+BG518*'mass balance'!$D$20+BH518*'mass balance'!$E$20</f>
        <v>4.9288622213923698E-6</v>
      </c>
      <c r="BE518" s="2">
        <f>N518*'mass balance'!$H$11+R518*'mass balance'!$I$11+S518*'mass balance'!$J$11</f>
        <v>-2.8723016862316624E-4</v>
      </c>
      <c r="BF518" s="2">
        <f>N518*'mass balance'!$H$12+R518*'mass balance'!$I$12+S518*'mass balance'!$J$12</f>
        <v>8.5211333976832227E-5</v>
      </c>
      <c r="BG518" s="2">
        <f>N518*'mass balance'!$H$13+R518*'mass balance'!$I$13+S518*'mass balance'!$J$13</f>
        <v>3.9166709049378657E-5</v>
      </c>
      <c r="BH518" s="2">
        <f>N518*'mass balance'!$H$14+R518*'mass balance'!$I$14+S518*'mass balance'!$J$14</f>
        <v>3.141579969315881E-5</v>
      </c>
      <c r="BI518" s="36">
        <f t="shared" si="507"/>
        <v>7.8325413151257937E-20</v>
      </c>
      <c r="BJ518" s="36">
        <f t="shared" si="508"/>
        <v>5.3414670702926759E-22</v>
      </c>
      <c r="BK518" s="36">
        <f t="shared" si="509"/>
        <v>5.6350754427219892E-20</v>
      </c>
      <c r="BL518" s="36">
        <f t="shared" si="510"/>
        <v>5.1432743013868064E-20</v>
      </c>
      <c r="BM518" s="36">
        <f t="shared" si="544"/>
        <v>2.5431935148291604E-18</v>
      </c>
      <c r="BN518" s="36">
        <f t="shared" ca="1" si="511"/>
        <v>0.75281154614203105</v>
      </c>
      <c r="BO518" s="36">
        <f t="shared" ca="1" si="533"/>
        <v>1</v>
      </c>
      <c r="BP518" s="36">
        <f t="shared" si="512"/>
        <v>-2.5431935148291604E-18</v>
      </c>
      <c r="BQ518" s="36">
        <f t="shared" si="534"/>
        <v>1</v>
      </c>
      <c r="BR518" s="2">
        <f t="shared" si="545"/>
        <v>-5</v>
      </c>
      <c r="BS518">
        <v>0</v>
      </c>
      <c r="BT518" s="37">
        <f t="shared" si="535"/>
        <v>0.13588257036601095</v>
      </c>
      <c r="BU518" s="34">
        <f t="shared" si="513"/>
        <v>4.9495386085149251</v>
      </c>
      <c r="BV518" s="34">
        <f t="shared" si="514"/>
        <v>5.4844549279201686</v>
      </c>
      <c r="BW518" s="34">
        <f t="shared" si="515"/>
        <v>-5</v>
      </c>
      <c r="BX518" s="34">
        <f t="shared" si="516"/>
        <v>-5</v>
      </c>
      <c r="BY518" s="34">
        <f t="shared" si="517"/>
        <v>3.8430619984278356</v>
      </c>
      <c r="BZ518" s="36">
        <f t="shared" si="536"/>
        <v>1.3554371108829023E-4</v>
      </c>
      <c r="CA518" s="34">
        <f t="shared" si="537"/>
        <v>2.6362831199384797E-2</v>
      </c>
    </row>
    <row r="519" spans="1:79" ht="13.2" x14ac:dyDescent="0.25">
      <c r="A519" s="75">
        <f t="shared" si="518"/>
        <v>1.3287671232876797</v>
      </c>
      <c r="B519" s="34">
        <f t="shared" si="519"/>
        <v>485.00000000000307</v>
      </c>
      <c r="C519">
        <f t="shared" si="520"/>
        <v>15</v>
      </c>
      <c r="D519" s="35">
        <f t="shared" si="478"/>
        <v>3000</v>
      </c>
      <c r="E519" s="27">
        <v>0</v>
      </c>
      <c r="F519" s="64">
        <f t="shared" si="521"/>
        <v>0.46593146951268899</v>
      </c>
      <c r="G519" s="34">
        <v>0</v>
      </c>
      <c r="H519" s="34">
        <f t="shared" si="479"/>
        <v>1</v>
      </c>
      <c r="I519" s="34">
        <f t="shared" si="522"/>
        <v>6192.2292298236371</v>
      </c>
      <c r="J519" s="34">
        <f t="shared" si="480"/>
        <v>14321.29526527246</v>
      </c>
      <c r="K519" s="34">
        <f t="shared" si="481"/>
        <v>12616.880783302942</v>
      </c>
      <c r="L519" s="36">
        <f t="shared" si="538"/>
        <v>1231.0365708529741</v>
      </c>
      <c r="M519" s="34">
        <f t="shared" si="482"/>
        <v>52.228002934779802</v>
      </c>
      <c r="N519" s="34">
        <f t="shared" si="523"/>
        <v>120.79214502299705</v>
      </c>
      <c r="O519" s="34">
        <f t="shared" si="483"/>
        <v>4.9430669600601176</v>
      </c>
      <c r="P519">
        <f t="shared" si="524"/>
        <v>17.385989142882977</v>
      </c>
      <c r="Q519" s="36">
        <f t="shared" si="484"/>
        <v>98.04718283711631</v>
      </c>
      <c r="R519" s="34">
        <f t="shared" si="485"/>
        <v>44.207776479804515</v>
      </c>
      <c r="S519" s="34">
        <f t="shared" si="486"/>
        <v>53.839406357311795</v>
      </c>
      <c r="T519" s="36">
        <f t="shared" si="525"/>
        <v>-0.1202535412392738</v>
      </c>
      <c r="U519" s="36">
        <f t="shared" si="487"/>
        <v>3409.0873920864137</v>
      </c>
      <c r="V519" s="36">
        <f t="shared" si="488"/>
        <v>6.795931277193714E-3</v>
      </c>
      <c r="W519" s="68">
        <f t="shared" si="489"/>
        <v>3.5172473452942117</v>
      </c>
      <c r="X519">
        <f t="shared" si="490"/>
        <v>4.9527270162304058</v>
      </c>
      <c r="Y519">
        <f t="shared" si="491"/>
        <v>1.5373874768040686E-2</v>
      </c>
      <c r="Z519" s="34">
        <f t="shared" si="492"/>
        <v>6.2394342047891618E-4</v>
      </c>
      <c r="AA519" s="36">
        <f t="shared" si="493"/>
        <v>1.9321732622205579E-3</v>
      </c>
      <c r="AB519" s="34">
        <f t="shared" si="494"/>
        <v>1.7719373785567562E-3</v>
      </c>
      <c r="AC519" s="36">
        <f t="shared" si="495"/>
        <v>14.939094652280165</v>
      </c>
      <c r="AD519" s="34">
        <f t="shared" si="496"/>
        <v>11.882692684641377</v>
      </c>
      <c r="AE519">
        <f t="shared" si="526"/>
        <v>8430.9382673828259</v>
      </c>
      <c r="AF519" s="36">
        <f t="shared" si="527"/>
        <v>11.882692684641377</v>
      </c>
      <c r="AG519" s="34">
        <f t="shared" si="497"/>
        <v>0</v>
      </c>
      <c r="AH519">
        <f t="shared" si="539"/>
        <v>0</v>
      </c>
      <c r="AI519" s="29">
        <f t="shared" si="528"/>
        <v>0</v>
      </c>
      <c r="AJ519">
        <f t="shared" si="529"/>
        <v>0</v>
      </c>
      <c r="AK519" s="36">
        <f t="shared" si="540"/>
        <v>-0.79129166132450046</v>
      </c>
      <c r="AL519" s="36">
        <f t="shared" si="530"/>
        <v>2.6468756161218113E-4</v>
      </c>
      <c r="AM519" s="36">
        <f t="shared" si="531"/>
        <v>-4.5584058685501583E-2</v>
      </c>
      <c r="AN519" s="37">
        <f t="shared" si="541"/>
        <v>79.756973868613954</v>
      </c>
      <c r="AO519" s="36">
        <f t="shared" si="542"/>
        <v>1.484530735126236</v>
      </c>
      <c r="AP519" s="36">
        <f t="shared" si="543"/>
        <v>147.84516539490232</v>
      </c>
      <c r="AQ519" s="74">
        <f t="shared" si="498"/>
        <v>0.37478692053368001</v>
      </c>
      <c r="AR519" s="73">
        <f t="shared" si="499"/>
        <v>0.78417899020673654</v>
      </c>
      <c r="AS519" s="72">
        <f t="shared" si="532"/>
        <v>3.2716556020363443</v>
      </c>
      <c r="AT519" s="37">
        <f t="shared" si="500"/>
        <v>1273.2230931294862</v>
      </c>
      <c r="AU519" s="37">
        <f t="shared" si="501"/>
        <v>7721.6577321379636</v>
      </c>
      <c r="AV519" s="34">
        <f t="shared" si="502"/>
        <v>0</v>
      </c>
      <c r="AW519" s="34">
        <f t="shared" si="503"/>
        <v>0.3307694543538654</v>
      </c>
      <c r="AX519" s="37">
        <f t="shared" si="504"/>
        <v>1.6469852043369919</v>
      </c>
      <c r="AY519" s="7">
        <f t="shared" si="505"/>
        <v>5.4950020039850695</v>
      </c>
      <c r="AZ519" s="37">
        <f t="shared" si="506"/>
        <v>5.1642325496312038</v>
      </c>
      <c r="BA519" s="2">
        <f>BE519*'mass balance'!$B$17+BF519*'mass balance'!$C$17+BG519*'mass balance'!$D$17+BH519*'mass balance'!$E$17</f>
        <v>1.0694452338427509E-4</v>
      </c>
      <c r="BB519" s="2">
        <f>BE519*'mass balance'!$B$18+BF519*'mass balance'!$C$18+BG519*'mass balance'!$D$18+BH519*'mass balance'!$E$18</f>
        <v>1.0858982374403319E-4</v>
      </c>
      <c r="BC519" s="2">
        <f>BE519*'mass balance'!$B$19+BF519*'mass balance'!$C$19+BG519*'mass balance'!$D$19+BH519*'mass balance'!$E$19</f>
        <v>-1.357372796800415E-4</v>
      </c>
      <c r="BD519" s="2">
        <f>BE519*'mass balance'!$B$20+BF519*'mass balance'!$C$20+BG519*'mass balance'!$D$20+BH519*'mass balance'!$E$20</f>
        <v>4.9359010792742344E-6</v>
      </c>
      <c r="BE519" s="2">
        <f>N519*'mass balance'!$H$11+R519*'mass balance'!$I$11+S519*'mass balance'!$J$11</f>
        <v>-2.8760034529285008E-4</v>
      </c>
      <c r="BF519" s="2">
        <f>N519*'mass balance'!$H$12+R519*'mass balance'!$I$12+S519*'mass balance'!$J$12</f>
        <v>8.5304576701176365E-5</v>
      </c>
      <c r="BG519" s="2">
        <f>N519*'mass balance'!$H$13+R519*'mass balance'!$I$13+S519*'mass balance'!$J$13</f>
        <v>3.9215452044621973E-5</v>
      </c>
      <c r="BH519" s="2">
        <f>N519*'mass balance'!$H$14+R519*'mass balance'!$I$14+S519*'mass balance'!$J$14</f>
        <v>3.1456287766405477E-5</v>
      </c>
      <c r="BI519" s="36">
        <f t="shared" si="507"/>
        <v>7.8325413151257937E-20</v>
      </c>
      <c r="BJ519" s="36">
        <f t="shared" si="508"/>
        <v>5.3279853121894843E-22</v>
      </c>
      <c r="BK519" s="36">
        <f t="shared" si="509"/>
        <v>5.6884901134249164E-20</v>
      </c>
      <c r="BL519" s="36">
        <f t="shared" si="510"/>
        <v>5.1871633653389483E-20</v>
      </c>
      <c r="BM519" s="36">
        <f t="shared" si="544"/>
        <v>2.5946262578430284E-18</v>
      </c>
      <c r="BN519" s="36">
        <f t="shared" ca="1" si="511"/>
        <v>0.41448165882977583</v>
      </c>
      <c r="BO519" s="36">
        <f t="shared" ca="1" si="533"/>
        <v>1</v>
      </c>
      <c r="BP519" s="36">
        <f t="shared" si="512"/>
        <v>-2.5946262578430284E-18</v>
      </c>
      <c r="BQ519" s="36">
        <f t="shared" si="534"/>
        <v>1</v>
      </c>
      <c r="BR519" s="2">
        <f t="shared" si="545"/>
        <v>-5</v>
      </c>
      <c r="BS519">
        <v>0</v>
      </c>
      <c r="BT519" s="37">
        <f t="shared" si="535"/>
        <v>0.1360766228792416</v>
      </c>
      <c r="BU519" s="34">
        <f t="shared" si="513"/>
        <v>4.9527270162304058</v>
      </c>
      <c r="BV519" s="34">
        <f t="shared" si="514"/>
        <v>5.4950020039850695</v>
      </c>
      <c r="BW519" s="34">
        <f t="shared" si="515"/>
        <v>-5</v>
      </c>
      <c r="BX519" s="34">
        <f t="shared" si="516"/>
        <v>-5</v>
      </c>
      <c r="BY519" s="34">
        <f t="shared" si="517"/>
        <v>3.8480148621844035</v>
      </c>
      <c r="BZ519" s="36">
        <f t="shared" si="536"/>
        <v>1.357372796800415E-4</v>
      </c>
      <c r="CA519" s="34">
        <f t="shared" si="537"/>
        <v>2.6349824794191214E-2</v>
      </c>
    </row>
    <row r="520" spans="1:79" ht="13.2" x14ac:dyDescent="0.25">
      <c r="A520" s="75">
        <f t="shared" si="518"/>
        <v>1.331506849315077</v>
      </c>
      <c r="B520" s="34">
        <f t="shared" si="519"/>
        <v>486.00000000000313</v>
      </c>
      <c r="C520">
        <f t="shared" si="520"/>
        <v>15</v>
      </c>
      <c r="D520" s="35">
        <f t="shared" si="478"/>
        <v>3000</v>
      </c>
      <c r="E520" s="27">
        <v>0</v>
      </c>
      <c r="F520" s="64">
        <f t="shared" si="521"/>
        <v>0.46593146951268899</v>
      </c>
      <c r="G520" s="34">
        <v>0</v>
      </c>
      <c r="H520" s="34">
        <f t="shared" si="479"/>
        <v>1</v>
      </c>
      <c r="I520" s="34">
        <f t="shared" si="522"/>
        <v>6192.2292298236371</v>
      </c>
      <c r="J520" s="34">
        <f t="shared" si="480"/>
        <v>14339.736812274057</v>
      </c>
      <c r="K520" s="34">
        <f t="shared" si="481"/>
        <v>12633.127553980385</v>
      </c>
      <c r="L520" s="36">
        <f t="shared" si="538"/>
        <v>1233.415146799992</v>
      </c>
      <c r="M520" s="34">
        <f t="shared" si="482"/>
        <v>52.228002934779802</v>
      </c>
      <c r="N520" s="34">
        <f t="shared" si="523"/>
        <v>120.9476891954063</v>
      </c>
      <c r="O520" s="34">
        <f t="shared" si="483"/>
        <v>4.9430669600601176</v>
      </c>
      <c r="P520">
        <f t="shared" si="524"/>
        <v>17.419581886242113</v>
      </c>
      <c r="Q520" s="36">
        <f t="shared" si="484"/>
        <v>98.174473209406315</v>
      </c>
      <c r="R520" s="34">
        <f t="shared" si="485"/>
        <v>44.276190777407308</v>
      </c>
      <c r="S520" s="34">
        <f t="shared" si="486"/>
        <v>53.898282431999014</v>
      </c>
      <c r="T520" s="36">
        <f t="shared" si="525"/>
        <v>-0.11896130852161939</v>
      </c>
      <c r="U520" s="36">
        <f t="shared" si="487"/>
        <v>3408.9671385451743</v>
      </c>
      <c r="V520" s="36">
        <f t="shared" si="488"/>
        <v>6.8033629668150641E-3</v>
      </c>
      <c r="W520" s="68">
        <f t="shared" si="489"/>
        <v>3.5240432765714056</v>
      </c>
      <c r="X520">
        <f t="shared" si="490"/>
        <v>4.9559148062288534</v>
      </c>
      <c r="Y520">
        <f t="shared" si="491"/>
        <v>1.5373874768040686E-2</v>
      </c>
      <c r="Z520" s="34">
        <f t="shared" si="492"/>
        <v>6.2394342047891618E-4</v>
      </c>
      <c r="AA520" s="36">
        <f t="shared" si="493"/>
        <v>1.9305560212739947E-3</v>
      </c>
      <c r="AB520" s="34">
        <f t="shared" si="494"/>
        <v>1.7719373785567562E-3</v>
      </c>
      <c r="AC520" s="36">
        <f t="shared" si="495"/>
        <v>14.960150039605983</v>
      </c>
      <c r="AD520" s="34">
        <f t="shared" si="496"/>
        <v>11.896458851559212</v>
      </c>
      <c r="AE520">
        <f t="shared" si="526"/>
        <v>8442.8209600674672</v>
      </c>
      <c r="AF520" s="36">
        <f t="shared" si="527"/>
        <v>11.896458851559212</v>
      </c>
      <c r="AG520" s="34">
        <f t="shared" si="497"/>
        <v>0</v>
      </c>
      <c r="AH520">
        <f t="shared" si="539"/>
        <v>0</v>
      </c>
      <c r="AI520" s="29">
        <f t="shared" si="528"/>
        <v>0</v>
      </c>
      <c r="AJ520">
        <f t="shared" si="529"/>
        <v>0</v>
      </c>
      <c r="AK520" s="36">
        <f t="shared" si="540"/>
        <v>-0.78417899020673654</v>
      </c>
      <c r="AL520" s="36">
        <f t="shared" si="530"/>
        <v>2.5927059968449523E-4</v>
      </c>
      <c r="AM520" s="36">
        <f t="shared" si="531"/>
        <v>-4.7452370241178377E-2</v>
      </c>
      <c r="AN520" s="37">
        <f t="shared" si="541"/>
        <v>78.965682207289447</v>
      </c>
      <c r="AO520" s="36">
        <f t="shared" si="542"/>
        <v>1.4847954226878481</v>
      </c>
      <c r="AP520" s="36">
        <f t="shared" si="543"/>
        <v>147.79958133621682</v>
      </c>
      <c r="AQ520" s="74">
        <f t="shared" si="498"/>
        <v>0.3708701421026887</v>
      </c>
      <c r="AR520" s="73">
        <f t="shared" si="499"/>
        <v>0.77711742790810223</v>
      </c>
      <c r="AS520" s="72">
        <f t="shared" si="532"/>
        <v>3.2734058944319782</v>
      </c>
      <c r="AT520" s="37">
        <f t="shared" si="500"/>
        <v>1259.9170451438511</v>
      </c>
      <c r="AU520" s="37">
        <f t="shared" si="501"/>
        <v>7719.2769677871584</v>
      </c>
      <c r="AV520" s="34">
        <f t="shared" si="502"/>
        <v>0</v>
      </c>
      <c r="AW520" s="34">
        <f t="shared" si="503"/>
        <v>0.33140855824952725</v>
      </c>
      <c r="AX520" s="37">
        <f t="shared" si="504"/>
        <v>1.650109256430847</v>
      </c>
      <c r="AY520" s="7">
        <f t="shared" si="505"/>
        <v>5.5055610912517796</v>
      </c>
      <c r="AZ520" s="37">
        <f t="shared" si="506"/>
        <v>5.1741525330022524</v>
      </c>
      <c r="BA520" s="2">
        <f>BE520*'mass balance'!$B$17+BF520*'mass balance'!$C$17+BG520*'mass balance'!$D$17+BH520*'mass balance'!$E$17</f>
        <v>1.0709714234208042E-4</v>
      </c>
      <c r="BB520" s="2">
        <f>BE520*'mass balance'!$B$18+BF520*'mass balance'!$C$18+BG520*'mass balance'!$D$18+BH520*'mass balance'!$E$18</f>
        <v>1.0874479068580473E-4</v>
      </c>
      <c r="BC520" s="2">
        <f>BE520*'mass balance'!$B$19+BF520*'mass balance'!$C$19+BG520*'mass balance'!$D$19+BH520*'mass balance'!$E$19</f>
        <v>-1.3593098835725594E-4</v>
      </c>
      <c r="BD520" s="2">
        <f>BE520*'mass balance'!$B$20+BF520*'mass balance'!$C$20+BG520*'mass balance'!$D$20+BH520*'mass balance'!$E$20</f>
        <v>4.9429450311729422E-6</v>
      </c>
      <c r="BE520" s="2">
        <f>N520*'mass balance'!$H$11+R520*'mass balance'!$I$11+S520*'mass balance'!$J$11</f>
        <v>-2.8797068856049115E-4</v>
      </c>
      <c r="BF520" s="2">
        <f>N520*'mass balance'!$H$12+R520*'mass balance'!$I$12+S520*'mass balance'!$J$12</f>
        <v>8.5397861508138925E-5</v>
      </c>
      <c r="BG520" s="2">
        <f>N520*'mass balance'!$H$13+R520*'mass balance'!$I$13+S520*'mass balance'!$J$13</f>
        <v>3.9264165493103388E-5</v>
      </c>
      <c r="BH520" s="2">
        <f>N520*'mass balance'!$H$14+R520*'mass balance'!$I$14+S520*'mass balance'!$J$14</f>
        <v>3.1496794061303722E-5</v>
      </c>
      <c r="BI520" s="36">
        <f t="shared" si="507"/>
        <v>7.8325413151257937E-20</v>
      </c>
      <c r="BJ520" s="36">
        <f t="shared" si="508"/>
        <v>5.3145529541650005E-22</v>
      </c>
      <c r="BK520" s="36">
        <f t="shared" si="509"/>
        <v>5.7417699665468114E-20</v>
      </c>
      <c r="BL520" s="36">
        <f t="shared" si="510"/>
        <v>5.2308487225750774E-20</v>
      </c>
      <c r="BM520" s="36">
        <f t="shared" si="544"/>
        <v>2.6464978914964179E-18</v>
      </c>
      <c r="BN520" s="36">
        <f t="shared" ca="1" si="511"/>
        <v>1.4425625614731485E-2</v>
      </c>
      <c r="BO520" s="36">
        <f t="shared" ca="1" si="533"/>
        <v>1</v>
      </c>
      <c r="BP520" s="36">
        <f t="shared" si="512"/>
        <v>-2.6464978914964179E-18</v>
      </c>
      <c r="BQ520" s="36">
        <f t="shared" si="534"/>
        <v>1</v>
      </c>
      <c r="BR520" s="2">
        <f t="shared" si="545"/>
        <v>-5</v>
      </c>
      <c r="BS520">
        <v>0</v>
      </c>
      <c r="BT520" s="37">
        <f t="shared" si="535"/>
        <v>0.13627081582814907</v>
      </c>
      <c r="BU520" s="34">
        <f t="shared" si="513"/>
        <v>4.9559148062288534</v>
      </c>
      <c r="BV520" s="34">
        <f t="shared" si="514"/>
        <v>5.5055610912517796</v>
      </c>
      <c r="BW520" s="34">
        <f t="shared" si="515"/>
        <v>-5</v>
      </c>
      <c r="BX520" s="34">
        <f t="shared" si="516"/>
        <v>-5</v>
      </c>
      <c r="BY520" s="34">
        <f t="shared" si="517"/>
        <v>3.8529699549765963</v>
      </c>
      <c r="BZ520" s="36">
        <f t="shared" si="536"/>
        <v>1.3593098835725594E-4</v>
      </c>
      <c r="CA520" s="34">
        <f t="shared" si="537"/>
        <v>2.633683776405394E-2</v>
      </c>
    </row>
    <row r="521" spans="1:79" ht="13.2" x14ac:dyDescent="0.25">
      <c r="A521" s="75">
        <f t="shared" si="518"/>
        <v>1.3342465753424744</v>
      </c>
      <c r="B521" s="34">
        <f t="shared" si="519"/>
        <v>487.00000000000313</v>
      </c>
      <c r="C521">
        <f t="shared" si="520"/>
        <v>15</v>
      </c>
      <c r="D521" s="35">
        <f t="shared" si="478"/>
        <v>3000</v>
      </c>
      <c r="E521" s="27">
        <v>0</v>
      </c>
      <c r="F521" s="64">
        <f t="shared" si="521"/>
        <v>0.46593146951268899</v>
      </c>
      <c r="G521" s="34">
        <v>0</v>
      </c>
      <c r="H521" s="34">
        <f t="shared" si="479"/>
        <v>1</v>
      </c>
      <c r="I521" s="34">
        <f t="shared" si="522"/>
        <v>6192.2292298236371</v>
      </c>
      <c r="J521" s="34">
        <f t="shared" si="480"/>
        <v>14358.186655875983</v>
      </c>
      <c r="K521" s="34">
        <f t="shared" si="481"/>
        <v>12649.38163385824</v>
      </c>
      <c r="L521" s="36">
        <f t="shared" si="538"/>
        <v>1235.7963238383772</v>
      </c>
      <c r="M521" s="34">
        <f t="shared" si="482"/>
        <v>52.228002934779802</v>
      </c>
      <c r="N521" s="34">
        <f t="shared" si="523"/>
        <v>121.10330334501604</v>
      </c>
      <c r="O521" s="34">
        <f t="shared" si="483"/>
        <v>4.9430669600601176</v>
      </c>
      <c r="P521">
        <f t="shared" si="524"/>
        <v>17.453211364940675</v>
      </c>
      <c r="Q521" s="36">
        <f t="shared" si="484"/>
        <v>98.301850482468367</v>
      </c>
      <c r="R521" s="34">
        <f t="shared" si="485"/>
        <v>44.344665582924719</v>
      </c>
      <c r="S521" s="34">
        <f t="shared" si="486"/>
        <v>53.957184899543648</v>
      </c>
      <c r="T521" s="36">
        <f t="shared" si="525"/>
        <v>-0.11768379837877066</v>
      </c>
      <c r="U521" s="36">
        <f t="shared" si="487"/>
        <v>3408.8481772366526</v>
      </c>
      <c r="V521" s="36">
        <f t="shared" si="488"/>
        <v>6.8107979879004372E-3</v>
      </c>
      <c r="W521" s="68">
        <f t="shared" si="489"/>
        <v>3.5308466395382205</v>
      </c>
      <c r="X521">
        <f t="shared" si="490"/>
        <v>4.9591019798255473</v>
      </c>
      <c r="Y521">
        <f t="shared" si="491"/>
        <v>1.5373874768040686E-2</v>
      </c>
      <c r="Z521" s="34">
        <f t="shared" si="492"/>
        <v>6.2394342047891618E-4</v>
      </c>
      <c r="AA521" s="36">
        <f t="shared" si="493"/>
        <v>1.9289418893569342E-3</v>
      </c>
      <c r="AB521" s="34">
        <f t="shared" si="494"/>
        <v>1.7719373785567562E-3</v>
      </c>
      <c r="AC521" s="36">
        <f t="shared" si="495"/>
        <v>14.981229819717523</v>
      </c>
      <c r="AD521" s="34">
        <f t="shared" si="496"/>
        <v>11.910224398266525</v>
      </c>
      <c r="AE521">
        <f t="shared" si="526"/>
        <v>8454.7174189190264</v>
      </c>
      <c r="AF521" s="36">
        <f t="shared" si="527"/>
        <v>11.910224398266525</v>
      </c>
      <c r="AG521" s="34">
        <f t="shared" si="497"/>
        <v>0</v>
      </c>
      <c r="AH521">
        <f t="shared" si="539"/>
        <v>0</v>
      </c>
      <c r="AI521" s="29">
        <f t="shared" si="528"/>
        <v>0</v>
      </c>
      <c r="AJ521">
        <f t="shared" si="529"/>
        <v>0</v>
      </c>
      <c r="AK521" s="36">
        <f t="shared" si="540"/>
        <v>-0.77711742790810223</v>
      </c>
      <c r="AL521" s="36">
        <f t="shared" si="530"/>
        <v>2.5389978573633323E-4</v>
      </c>
      <c r="AM521" s="36">
        <f t="shared" si="531"/>
        <v>-4.9303359126141616E-2</v>
      </c>
      <c r="AN521" s="37">
        <f t="shared" si="541"/>
        <v>78.181503217082707</v>
      </c>
      <c r="AO521" s="36">
        <f t="shared" si="542"/>
        <v>1.4850546932875326</v>
      </c>
      <c r="AP521" s="36">
        <f t="shared" si="543"/>
        <v>147.75212896597563</v>
      </c>
      <c r="AQ521" s="74">
        <f t="shared" si="498"/>
        <v>0.36699488359485566</v>
      </c>
      <c r="AR521" s="73">
        <f t="shared" si="499"/>
        <v>0.77010684259422912</v>
      </c>
      <c r="AS521" s="72">
        <f t="shared" si="532"/>
        <v>3.2751209713416505</v>
      </c>
      <c r="AT521" s="37">
        <f t="shared" si="500"/>
        <v>1246.7520483051308</v>
      </c>
      <c r="AU521" s="37">
        <f t="shared" si="501"/>
        <v>7716.798625254939</v>
      </c>
      <c r="AV521" s="34">
        <f t="shared" si="502"/>
        <v>0</v>
      </c>
      <c r="AW521" s="34">
        <f t="shared" si="503"/>
        <v>0.33204836103715762</v>
      </c>
      <c r="AX521" s="37">
        <f t="shared" si="504"/>
        <v>1.6532371904475827</v>
      </c>
      <c r="AY521" s="7">
        <f t="shared" si="505"/>
        <v>5.5161321910229608</v>
      </c>
      <c r="AZ521" s="37">
        <f t="shared" si="506"/>
        <v>5.184083829985803</v>
      </c>
      <c r="BA521" s="2">
        <f>BE521*'mass balance'!$B$17+BF521*'mass balance'!$C$17+BG521*'mass balance'!$D$17+BH521*'mass balance'!$E$17</f>
        <v>1.0724987159691055E-4</v>
      </c>
      <c r="BB521" s="2">
        <f>BE521*'mass balance'!$B$18+BF521*'mass balance'!$C$18+BG521*'mass balance'!$D$18+BH521*'mass balance'!$E$18</f>
        <v>1.0889986962147841E-4</v>
      </c>
      <c r="BC521" s="2">
        <f>BE521*'mass balance'!$B$19+BF521*'mass balance'!$C$19+BG521*'mass balance'!$D$19+BH521*'mass balance'!$E$19</f>
        <v>-1.3612483702684801E-4</v>
      </c>
      <c r="BD521" s="2">
        <f>BE521*'mass balance'!$B$20+BF521*'mass balance'!$C$20+BG521*'mass balance'!$D$20+BH521*'mass balance'!$E$20</f>
        <v>4.9499940737035634E-6</v>
      </c>
      <c r="BE521" s="2">
        <f>N521*'mass balance'!$H$11+R521*'mass balance'!$I$11+S521*'mass balance'!$J$11</f>
        <v>-2.8834119844051436E-4</v>
      </c>
      <c r="BF521" s="2">
        <f>N521*'mass balance'!$H$12+R521*'mass balance'!$I$12+S521*'mass balance'!$J$12</f>
        <v>8.549118813264149E-5</v>
      </c>
      <c r="BG521" s="2">
        <f>N521*'mass balance'!$H$13+R521*'mass balance'!$I$13+S521*'mass balance'!$J$13</f>
        <v>3.9312849763013243E-5</v>
      </c>
      <c r="BH521" s="2">
        <f>N521*'mass balance'!$H$14+R521*'mass balance'!$I$14+S521*'mass balance'!$J$14</f>
        <v>3.1537318579431254E-5</v>
      </c>
      <c r="BI521" s="36">
        <f t="shared" si="507"/>
        <v>7.8325413151257937E-20</v>
      </c>
      <c r="BJ521" s="36">
        <f t="shared" si="508"/>
        <v>5.3011697552979579E-22</v>
      </c>
      <c r="BK521" s="36">
        <f t="shared" si="509"/>
        <v>5.7949154960884618E-20</v>
      </c>
      <c r="BL521" s="36">
        <f t="shared" si="510"/>
        <v>5.2743314285703734E-20</v>
      </c>
      <c r="BM521" s="36">
        <f t="shared" si="544"/>
        <v>2.6988063787221685E-18</v>
      </c>
      <c r="BN521" s="36">
        <f t="shared" ca="1" si="511"/>
        <v>0.43860054624934575</v>
      </c>
      <c r="BO521" s="36">
        <f t="shared" ca="1" si="533"/>
        <v>1</v>
      </c>
      <c r="BP521" s="36">
        <f t="shared" si="512"/>
        <v>-2.6988063787221685E-18</v>
      </c>
      <c r="BQ521" s="36">
        <f t="shared" si="534"/>
        <v>1</v>
      </c>
      <c r="BR521" s="2">
        <f t="shared" si="545"/>
        <v>-5</v>
      </c>
      <c r="BS521">
        <v>0</v>
      </c>
      <c r="BT521" s="37">
        <f t="shared" si="535"/>
        <v>0.13646514911941512</v>
      </c>
      <c r="BU521" s="34">
        <f t="shared" si="513"/>
        <v>4.9591019798255473</v>
      </c>
      <c r="BV521" s="34">
        <f t="shared" si="514"/>
        <v>5.5161321910229608</v>
      </c>
      <c r="BW521" s="34">
        <f t="shared" si="515"/>
        <v>-5</v>
      </c>
      <c r="BX521" s="34">
        <f t="shared" si="516"/>
        <v>-5</v>
      </c>
      <c r="BY521" s="34">
        <f t="shared" si="517"/>
        <v>3.8579272769974158</v>
      </c>
      <c r="BZ521" s="36">
        <f t="shared" si="536"/>
        <v>1.3612483702684801E-4</v>
      </c>
      <c r="CA521" s="34">
        <f t="shared" si="537"/>
        <v>2.632387005975342E-2</v>
      </c>
    </row>
    <row r="522" spans="1:79" ht="13.2" x14ac:dyDescent="0.25">
      <c r="A522" s="75">
        <f t="shared" si="518"/>
        <v>1.3369863013698717</v>
      </c>
      <c r="B522" s="34">
        <f t="shared" si="519"/>
        <v>488.00000000000318</v>
      </c>
      <c r="C522">
        <f t="shared" si="520"/>
        <v>15</v>
      </c>
      <c r="D522" s="35">
        <f t="shared" si="478"/>
        <v>3000</v>
      </c>
      <c r="E522" s="27">
        <v>0</v>
      </c>
      <c r="F522" s="64">
        <f t="shared" si="521"/>
        <v>0.46593146951268899</v>
      </c>
      <c r="G522" s="34">
        <v>0</v>
      </c>
      <c r="H522" s="34">
        <f t="shared" si="479"/>
        <v>1</v>
      </c>
      <c r="I522" s="34">
        <f t="shared" si="522"/>
        <v>6192.2292298236371</v>
      </c>
      <c r="J522" s="34">
        <f t="shared" si="480"/>
        <v>14376.644796736153</v>
      </c>
      <c r="K522" s="34">
        <f t="shared" si="481"/>
        <v>12665.643023516122</v>
      </c>
      <c r="L522" s="36">
        <f t="shared" si="538"/>
        <v>1238.1801031341424</v>
      </c>
      <c r="M522" s="34">
        <f t="shared" si="482"/>
        <v>52.228002934779802</v>
      </c>
      <c r="N522" s="34">
        <f t="shared" si="523"/>
        <v>121.25898747737543</v>
      </c>
      <c r="O522" s="34">
        <f t="shared" si="483"/>
        <v>4.9430669600601176</v>
      </c>
      <c r="P522">
        <f t="shared" si="524"/>
        <v>17.486877595446309</v>
      </c>
      <c r="Q522" s="36">
        <f t="shared" si="484"/>
        <v>98.429314450691948</v>
      </c>
      <c r="R522" s="34">
        <f t="shared" si="485"/>
        <v>44.413200856577603</v>
      </c>
      <c r="S522" s="34">
        <f t="shared" si="486"/>
        <v>54.016113594114344</v>
      </c>
      <c r="T522" s="36">
        <f t="shared" si="525"/>
        <v>-0.11642083338982478</v>
      </c>
      <c r="U522" s="36">
        <f t="shared" si="487"/>
        <v>3408.7304934382737</v>
      </c>
      <c r="V522" s="36">
        <f t="shared" si="488"/>
        <v>6.8182363195176052E-3</v>
      </c>
      <c r="W522" s="68">
        <f t="shared" si="489"/>
        <v>3.5376574375261209</v>
      </c>
      <c r="X522">
        <f t="shared" si="490"/>
        <v>4.9622885383217392</v>
      </c>
      <c r="Y522">
        <f t="shared" si="491"/>
        <v>1.5373874768040686E-2</v>
      </c>
      <c r="Z522" s="34">
        <f t="shared" si="492"/>
        <v>6.2394342047891618E-4</v>
      </c>
      <c r="AA522" s="36">
        <f t="shared" si="493"/>
        <v>1.9273308509728372E-3</v>
      </c>
      <c r="AB522" s="34">
        <f t="shared" si="494"/>
        <v>1.7719373785567562E-3</v>
      </c>
      <c r="AC522" s="36">
        <f t="shared" si="495"/>
        <v>15.002333991515812</v>
      </c>
      <c r="AD522" s="34">
        <f t="shared" si="496"/>
        <v>11.923989269615479</v>
      </c>
      <c r="AE522">
        <f t="shared" si="526"/>
        <v>8466.6276433172934</v>
      </c>
      <c r="AF522" s="36">
        <f t="shared" si="527"/>
        <v>11.923989269615479</v>
      </c>
      <c r="AG522" s="34">
        <f t="shared" si="497"/>
        <v>0</v>
      </c>
      <c r="AH522">
        <f t="shared" si="539"/>
        <v>0</v>
      </c>
      <c r="AI522" s="29">
        <f t="shared" si="528"/>
        <v>0</v>
      </c>
      <c r="AJ522">
        <f t="shared" si="529"/>
        <v>0</v>
      </c>
      <c r="AK522" s="36">
        <f t="shared" si="540"/>
        <v>-0.77010684259422912</v>
      </c>
      <c r="AL522" s="36">
        <f t="shared" si="530"/>
        <v>2.4857481761516052E-4</v>
      </c>
      <c r="AM522" s="36">
        <f t="shared" si="531"/>
        <v>-5.1137092216073265E-2</v>
      </c>
      <c r="AN522" s="37">
        <f t="shared" si="541"/>
        <v>77.404385789174611</v>
      </c>
      <c r="AO522" s="36">
        <f t="shared" si="542"/>
        <v>1.485308593073269</v>
      </c>
      <c r="AP522" s="36">
        <f t="shared" si="543"/>
        <v>147.7028256068495</v>
      </c>
      <c r="AQ522" s="74">
        <f t="shared" si="498"/>
        <v>0.36316068538451612</v>
      </c>
      <c r="AR522" s="73">
        <f t="shared" si="499"/>
        <v>0.76314709777021117</v>
      </c>
      <c r="AS522" s="72">
        <f t="shared" si="532"/>
        <v>3.2768011007576323</v>
      </c>
      <c r="AT522" s="37">
        <f t="shared" si="500"/>
        <v>1233.7265411767376</v>
      </c>
      <c r="AU522" s="37">
        <f t="shared" si="501"/>
        <v>7714.2236092698049</v>
      </c>
      <c r="AV522" s="34">
        <f t="shared" si="502"/>
        <v>0</v>
      </c>
      <c r="AW522" s="34">
        <f t="shared" si="503"/>
        <v>0.33268886303005452</v>
      </c>
      <c r="AX522" s="37">
        <f t="shared" si="504"/>
        <v>1.6563690040514509</v>
      </c>
      <c r="AY522" s="7">
        <f t="shared" si="505"/>
        <v>5.5267153046076265</v>
      </c>
      <c r="AZ522" s="37">
        <f t="shared" si="506"/>
        <v>5.1940264415775719</v>
      </c>
      <c r="BA522" s="2">
        <f>BE522*'mass balance'!$B$17+BF522*'mass balance'!$C$17+BG522*'mass balance'!$D$17+BH522*'mass balance'!$E$17</f>
        <v>1.0740271107600325E-4</v>
      </c>
      <c r="BB522" s="2">
        <f>BE522*'mass balance'!$B$18+BF522*'mass balance'!$C$18+BG522*'mass balance'!$D$18+BH522*'mass balance'!$E$18</f>
        <v>1.0905506047717256E-4</v>
      </c>
      <c r="BC522" s="2">
        <f>BE522*'mass balance'!$B$19+BF522*'mass balance'!$C$19+BG522*'mass balance'!$D$19+BH522*'mass balance'!$E$19</f>
        <v>-1.3631882559646572E-4</v>
      </c>
      <c r="BD522" s="2">
        <f>BE522*'mass balance'!$B$20+BF522*'mass balance'!$C$20+BG522*'mass balance'!$D$20+BH522*'mass balance'!$E$20</f>
        <v>4.9570482035078418E-6</v>
      </c>
      <c r="BE522" s="2">
        <f>N522*'mass balance'!$H$11+R522*'mass balance'!$I$11+S522*'mass balance'!$J$11</f>
        <v>-2.8871187494613197E-4</v>
      </c>
      <c r="BF522" s="2">
        <f>N522*'mass balance'!$H$12+R522*'mass balance'!$I$12+S522*'mass balance'!$J$12</f>
        <v>8.5584556311936485E-5</v>
      </c>
      <c r="BG522" s="2">
        <f>N522*'mass balance'!$H$13+R522*'mass balance'!$I$13+S522*'mass balance'!$J$13</f>
        <v>3.9361505218419812E-5</v>
      </c>
      <c r="BH522" s="2">
        <f>N522*'mass balance'!$H$14+R522*'mass balance'!$I$14+S522*'mass balance'!$J$14</f>
        <v>3.1577861322233181E-5</v>
      </c>
      <c r="BI522" s="36">
        <f t="shared" si="507"/>
        <v>7.8325413151257937E-20</v>
      </c>
      <c r="BJ522" s="36">
        <f t="shared" si="508"/>
        <v>5.2878354763261458E-22</v>
      </c>
      <c r="BK522" s="36">
        <f t="shared" si="509"/>
        <v>5.8479271936414408E-20</v>
      </c>
      <c r="BL522" s="36">
        <f t="shared" si="510"/>
        <v>5.3176125325095494E-20</v>
      </c>
      <c r="BM522" s="36">
        <f t="shared" si="544"/>
        <v>2.7515496930078722E-18</v>
      </c>
      <c r="BN522" s="36">
        <f t="shared" ca="1" si="511"/>
        <v>0.55525864249497747</v>
      </c>
      <c r="BO522" s="36">
        <f t="shared" ca="1" si="533"/>
        <v>1</v>
      </c>
      <c r="BP522" s="36">
        <f t="shared" si="512"/>
        <v>-2.7515496930078722E-18</v>
      </c>
      <c r="BQ522" s="36">
        <f t="shared" si="534"/>
        <v>1</v>
      </c>
      <c r="BR522" s="2">
        <f t="shared" si="545"/>
        <v>-5</v>
      </c>
      <c r="BS522">
        <v>0</v>
      </c>
      <c r="BT522" s="37">
        <f t="shared" si="535"/>
        <v>0.13665962266045686</v>
      </c>
      <c r="BU522" s="34">
        <f t="shared" si="513"/>
        <v>4.9622885383217392</v>
      </c>
      <c r="BV522" s="34">
        <f t="shared" si="514"/>
        <v>5.5267153046076265</v>
      </c>
      <c r="BW522" s="34">
        <f t="shared" si="515"/>
        <v>-5</v>
      </c>
      <c r="BX522" s="34">
        <f t="shared" si="516"/>
        <v>-5</v>
      </c>
      <c r="BY522" s="34">
        <f t="shared" si="517"/>
        <v>3.8628868284236377</v>
      </c>
      <c r="BZ522" s="36">
        <f t="shared" si="536"/>
        <v>1.3631882559646572E-4</v>
      </c>
      <c r="CA522" s="34">
        <f t="shared" si="537"/>
        <v>2.6310921632302954E-2</v>
      </c>
    </row>
    <row r="523" spans="1:79" ht="13.2" x14ac:dyDescent="0.25">
      <c r="A523" s="75">
        <f t="shared" si="518"/>
        <v>1.3397260273972691</v>
      </c>
      <c r="B523" s="34">
        <f t="shared" si="519"/>
        <v>489.00000000000324</v>
      </c>
      <c r="C523">
        <f t="shared" si="520"/>
        <v>15</v>
      </c>
      <c r="D523" s="35">
        <f t="shared" si="478"/>
        <v>3000</v>
      </c>
      <c r="E523" s="27">
        <v>0</v>
      </c>
      <c r="F523" s="64">
        <f t="shared" si="521"/>
        <v>0.46593146951268899</v>
      </c>
      <c r="G523" s="34">
        <v>0</v>
      </c>
      <c r="H523" s="34">
        <f t="shared" si="479"/>
        <v>1</v>
      </c>
      <c r="I523" s="34">
        <f t="shared" si="522"/>
        <v>6192.2292298236371</v>
      </c>
      <c r="J523" s="34">
        <f t="shared" si="480"/>
        <v>14395.111235452792</v>
      </c>
      <c r="K523" s="34">
        <f t="shared" si="481"/>
        <v>12681.911723481062</v>
      </c>
      <c r="L523" s="36">
        <f t="shared" si="538"/>
        <v>1240.5664858459736</v>
      </c>
      <c r="M523" s="34">
        <f t="shared" si="482"/>
        <v>52.228002934779802</v>
      </c>
      <c r="N523" s="34">
        <f t="shared" si="523"/>
        <v>121.41474159753017</v>
      </c>
      <c r="O523" s="34">
        <f t="shared" si="483"/>
        <v>4.9430669600601176</v>
      </c>
      <c r="P523">
        <f t="shared" si="524"/>
        <v>17.520580594123199</v>
      </c>
      <c r="Q523" s="36">
        <f t="shared" si="484"/>
        <v>98.556864910326908</v>
      </c>
      <c r="R523" s="34">
        <f t="shared" si="485"/>
        <v>44.48179655899223</v>
      </c>
      <c r="S523" s="34">
        <f t="shared" si="486"/>
        <v>54.075068351334679</v>
      </c>
      <c r="T523" s="36">
        <f t="shared" si="525"/>
        <v>-0.11517223839079495</v>
      </c>
      <c r="U523" s="36">
        <f t="shared" si="487"/>
        <v>3408.6140726048839</v>
      </c>
      <c r="V523" s="36">
        <f t="shared" si="488"/>
        <v>6.8256779409179959E-3</v>
      </c>
      <c r="W523" s="68">
        <f t="shared" si="489"/>
        <v>3.5444756738456387</v>
      </c>
      <c r="X523">
        <f t="shared" si="490"/>
        <v>4.9654744830048134</v>
      </c>
      <c r="Y523">
        <f t="shared" si="491"/>
        <v>1.5373874768040686E-2</v>
      </c>
      <c r="Z523" s="34">
        <f t="shared" si="492"/>
        <v>6.2394342047891618E-4</v>
      </c>
      <c r="AA523" s="36">
        <f t="shared" si="493"/>
        <v>1.9257228907745222E-3</v>
      </c>
      <c r="AB523" s="34">
        <f t="shared" si="494"/>
        <v>1.7719373785567562E-3</v>
      </c>
      <c r="AC523" s="36">
        <f t="shared" si="495"/>
        <v>15.023462553804151</v>
      </c>
      <c r="AD523" s="34">
        <f t="shared" si="496"/>
        <v>11.937753411064879</v>
      </c>
      <c r="AE523">
        <f t="shared" si="526"/>
        <v>8478.5516325869085</v>
      </c>
      <c r="AF523" s="36">
        <f t="shared" si="527"/>
        <v>11.937753411064879</v>
      </c>
      <c r="AG523" s="34">
        <f t="shared" si="497"/>
        <v>0</v>
      </c>
      <c r="AH523">
        <f t="shared" si="539"/>
        <v>0</v>
      </c>
      <c r="AI523" s="29">
        <f t="shared" si="528"/>
        <v>0</v>
      </c>
      <c r="AJ523">
        <f t="shared" si="529"/>
        <v>0</v>
      </c>
      <c r="AK523" s="36">
        <f t="shared" si="540"/>
        <v>-0.76314709777021117</v>
      </c>
      <c r="AL523" s="36">
        <f t="shared" si="530"/>
        <v>2.4329539360873098E-4</v>
      </c>
      <c r="AM523" s="36">
        <f t="shared" si="531"/>
        <v>-5.2953637545207655E-2</v>
      </c>
      <c r="AN523" s="37">
        <f t="shared" si="541"/>
        <v>76.63427894658038</v>
      </c>
      <c r="AO523" s="36">
        <f t="shared" si="542"/>
        <v>1.4855571678908841</v>
      </c>
      <c r="AP523" s="36">
        <f t="shared" si="543"/>
        <v>147.65168851463343</v>
      </c>
      <c r="AQ523" s="74">
        <f t="shared" si="498"/>
        <v>0.35936709339274209</v>
      </c>
      <c r="AR523" s="73">
        <f t="shared" si="499"/>
        <v>0.75623805239946063</v>
      </c>
      <c r="AS523" s="72">
        <f t="shared" si="532"/>
        <v>3.2784465498521307</v>
      </c>
      <c r="AT523" s="37">
        <f t="shared" si="500"/>
        <v>1220.8389811654117</v>
      </c>
      <c r="AU523" s="37">
        <f t="shared" si="501"/>
        <v>7711.5528210674684</v>
      </c>
      <c r="AV523" s="34">
        <f t="shared" si="502"/>
        <v>0</v>
      </c>
      <c r="AW523" s="34">
        <f t="shared" si="503"/>
        <v>0.33333006453954739</v>
      </c>
      <c r="AX523" s="37">
        <f t="shared" si="504"/>
        <v>1.659504694935831</v>
      </c>
      <c r="AY523" s="7">
        <f t="shared" si="505"/>
        <v>5.537310433321017</v>
      </c>
      <c r="AZ523" s="37">
        <f t="shared" si="506"/>
        <v>5.2039803687814699</v>
      </c>
      <c r="BA523" s="2">
        <f>BE523*'mass balance'!$B$17+BF523*'mass balance'!$C$17+BG523*'mass balance'!$D$17+BH523*'mass balance'!$E$17</f>
        <v>1.0755566070716716E-4</v>
      </c>
      <c r="BB523" s="2">
        <f>BE523*'mass balance'!$B$18+BF523*'mass balance'!$C$18+BG523*'mass balance'!$D$18+BH523*'mass balance'!$E$18</f>
        <v>1.0921036317958513E-4</v>
      </c>
      <c r="BC523" s="2">
        <f>BE523*'mass balance'!$B$19+BF523*'mass balance'!$C$19+BG523*'mass balance'!$D$19+BH523*'mass balance'!$E$19</f>
        <v>-1.3651295397448142E-4</v>
      </c>
      <c r="BD523" s="2">
        <f>BE523*'mass balance'!$B$20+BF523*'mass balance'!$C$20+BG523*'mass balance'!$D$20+BH523*'mass balance'!$E$20</f>
        <v>4.9641074172538691E-6</v>
      </c>
      <c r="BE523" s="2">
        <f>N523*'mass balance'!$H$11+R523*'mass balance'!$I$11+S523*'mass balance'!$J$11</f>
        <v>-2.8908271808935753E-4</v>
      </c>
      <c r="BF523" s="2">
        <f>N523*'mass balance'!$H$12+R523*'mass balance'!$I$12+S523*'mass balance'!$J$12</f>
        <v>8.5677965785581594E-5</v>
      </c>
      <c r="BG523" s="2">
        <f>N523*'mass balance'!$H$13+R523*'mass balance'!$I$13+S523*'mass balance'!$J$13</f>
        <v>3.9410132219315958E-5</v>
      </c>
      <c r="BH523" s="2">
        <f>N523*'mass balance'!$H$14+R523*'mass balance'!$I$14+S523*'mass balance'!$J$14</f>
        <v>3.1618422291023474E-5</v>
      </c>
      <c r="BI523" s="36">
        <f t="shared" si="507"/>
        <v>7.8325413151257937E-20</v>
      </c>
      <c r="BJ523" s="36">
        <f t="shared" si="508"/>
        <v>5.2745498796300307E-22</v>
      </c>
      <c r="BK523" s="36">
        <f t="shared" si="509"/>
        <v>5.9008055484047027E-20</v>
      </c>
      <c r="BL523" s="36">
        <f t="shared" si="510"/>
        <v>5.3606930773336929E-20</v>
      </c>
      <c r="BM523" s="36">
        <f t="shared" si="544"/>
        <v>2.8047258183329677E-18</v>
      </c>
      <c r="BN523" s="36">
        <f t="shared" ca="1" si="511"/>
        <v>0.36318378588646572</v>
      </c>
      <c r="BO523" s="36">
        <f t="shared" ca="1" si="533"/>
        <v>1</v>
      </c>
      <c r="BP523" s="36">
        <f t="shared" si="512"/>
        <v>-2.8047258183329677E-18</v>
      </c>
      <c r="BQ523" s="36">
        <f t="shared" si="534"/>
        <v>1</v>
      </c>
      <c r="BR523" s="2">
        <f t="shared" si="545"/>
        <v>-5</v>
      </c>
      <c r="BS523">
        <v>0</v>
      </c>
      <c r="BT523" s="37">
        <f t="shared" si="535"/>
        <v>0.13685423635941762</v>
      </c>
      <c r="BU523" s="34">
        <f t="shared" si="513"/>
        <v>4.9654744830048134</v>
      </c>
      <c r="BV523" s="34">
        <f t="shared" si="514"/>
        <v>5.537310433321017</v>
      </c>
      <c r="BW523" s="34">
        <f t="shared" si="515"/>
        <v>-5</v>
      </c>
      <c r="BX523" s="34">
        <f t="shared" si="516"/>
        <v>-5</v>
      </c>
      <c r="BY523" s="34">
        <f t="shared" si="517"/>
        <v>3.8678486094160007</v>
      </c>
      <c r="BZ523" s="36">
        <f t="shared" si="536"/>
        <v>1.3651295397448142E-4</v>
      </c>
      <c r="CA523" s="34">
        <f t="shared" si="537"/>
        <v>2.6297992432946577E-2</v>
      </c>
    </row>
    <row r="524" spans="1:79" ht="13.2" x14ac:dyDescent="0.25">
      <c r="A524" s="75">
        <f t="shared" si="518"/>
        <v>1.3424657534246665</v>
      </c>
      <c r="B524" s="34">
        <f t="shared" si="519"/>
        <v>490.00000000000324</v>
      </c>
      <c r="C524">
        <f t="shared" si="520"/>
        <v>15</v>
      </c>
      <c r="D524" s="35">
        <f t="shared" si="478"/>
        <v>3000</v>
      </c>
      <c r="E524" s="27">
        <v>0</v>
      </c>
      <c r="F524" s="64">
        <f t="shared" si="521"/>
        <v>0.46593146951268899</v>
      </c>
      <c r="G524" s="34">
        <v>0</v>
      </c>
      <c r="H524" s="34">
        <f t="shared" si="479"/>
        <v>1</v>
      </c>
      <c r="I524" s="34">
        <f t="shared" si="522"/>
        <v>6192.2292298236371</v>
      </c>
      <c r="J524" s="34">
        <f t="shared" si="480"/>
        <v>14413.585972565133</v>
      </c>
      <c r="K524" s="34">
        <f t="shared" si="481"/>
        <v>12698.187734228111</v>
      </c>
      <c r="L524" s="36">
        <f t="shared" si="538"/>
        <v>1242.9554731252949</v>
      </c>
      <c r="M524" s="34">
        <f t="shared" si="482"/>
        <v>52.228002934779802</v>
      </c>
      <c r="N524" s="34">
        <f t="shared" si="523"/>
        <v>121.57056571002836</v>
      </c>
      <c r="O524" s="34">
        <f t="shared" si="483"/>
        <v>4.9430669600601176</v>
      </c>
      <c r="P524">
        <f t="shared" si="524"/>
        <v>17.554320377232962</v>
      </c>
      <c r="Q524" s="36">
        <f t="shared" si="484"/>
        <v>98.684501659462924</v>
      </c>
      <c r="R524" s="34">
        <f t="shared" si="485"/>
        <v>44.550452651195641</v>
      </c>
      <c r="S524" s="34">
        <f t="shared" si="486"/>
        <v>54.134049008267269</v>
      </c>
      <c r="T524" s="36">
        <f t="shared" si="525"/>
        <v>-0.11393784044436579</v>
      </c>
      <c r="U524" s="36">
        <f t="shared" si="487"/>
        <v>3408.4989003664932</v>
      </c>
      <c r="V524" s="36">
        <f t="shared" si="488"/>
        <v>6.833122831534688E-3</v>
      </c>
      <c r="W524" s="68">
        <f t="shared" si="489"/>
        <v>3.5513013517865568</v>
      </c>
      <c r="X524">
        <f t="shared" si="490"/>
        <v>4.9686598151484578</v>
      </c>
      <c r="Y524">
        <f t="shared" si="491"/>
        <v>1.5373874768040686E-2</v>
      </c>
      <c r="Z524" s="34">
        <f t="shared" si="492"/>
        <v>6.2394342047891618E-4</v>
      </c>
      <c r="AA524" s="36">
        <f t="shared" si="493"/>
        <v>1.9241179935623152E-3</v>
      </c>
      <c r="AB524" s="34">
        <f t="shared" si="494"/>
        <v>1.7719373785567562E-3</v>
      </c>
      <c r="AC524" s="36">
        <f t="shared" si="495"/>
        <v>15.04461550528921</v>
      </c>
      <c r="AD524" s="34">
        <f t="shared" si="496"/>
        <v>11.95151676867347</v>
      </c>
      <c r="AE524">
        <f t="shared" si="526"/>
        <v>8490.4893859979729</v>
      </c>
      <c r="AF524" s="36">
        <f t="shared" si="527"/>
        <v>11.95151676867347</v>
      </c>
      <c r="AG524" s="34">
        <f t="shared" si="497"/>
        <v>0</v>
      </c>
      <c r="AH524">
        <f t="shared" si="539"/>
        <v>0</v>
      </c>
      <c r="AI524" s="29">
        <f t="shared" si="528"/>
        <v>0</v>
      </c>
      <c r="AJ524">
        <f t="shared" si="529"/>
        <v>0</v>
      </c>
      <c r="AK524" s="36">
        <f t="shared" si="540"/>
        <v>-0.75623805239946063</v>
      </c>
      <c r="AL524" s="36">
        <f t="shared" si="530"/>
        <v>2.3806121247696617E-4</v>
      </c>
      <c r="AM524" s="36">
        <f t="shared" si="531"/>
        <v>-5.475306427170179E-2</v>
      </c>
      <c r="AN524" s="37">
        <f t="shared" si="541"/>
        <v>75.871131848810165</v>
      </c>
      <c r="AO524" s="36">
        <f t="shared" si="542"/>
        <v>1.4858004632844928</v>
      </c>
      <c r="AP524" s="36">
        <f t="shared" si="543"/>
        <v>147.59873487708822</v>
      </c>
      <c r="AQ524" s="74">
        <f t="shared" si="498"/>
        <v>0.35561365901106212</v>
      </c>
      <c r="AR524" s="73">
        <f t="shared" si="499"/>
        <v>0.74937956102105718</v>
      </c>
      <c r="AS524" s="72">
        <f t="shared" si="532"/>
        <v>3.2800575849557747</v>
      </c>
      <c r="AT524" s="37">
        <f t="shared" si="500"/>
        <v>1208.0878442620851</v>
      </c>
      <c r="AU524" s="37">
        <f t="shared" si="501"/>
        <v>7708.7871583303495</v>
      </c>
      <c r="AV524" s="34">
        <f t="shared" si="502"/>
        <v>0</v>
      </c>
      <c r="AW524" s="34">
        <f t="shared" si="503"/>
        <v>0.33397196587501454</v>
      </c>
      <c r="AX524" s="37">
        <f t="shared" si="504"/>
        <v>1.6626442608229028</v>
      </c>
      <c r="AY524" s="7">
        <f t="shared" si="505"/>
        <v>5.5479175784844745</v>
      </c>
      <c r="AZ524" s="37">
        <f t="shared" si="506"/>
        <v>5.2139456126094599</v>
      </c>
      <c r="BA524" s="2">
        <f>BE524*'mass balance'!$B$17+BF524*'mass balance'!$C$17+BG524*'mass balance'!$D$17+BH524*'mass balance'!$E$17</f>
        <v>1.0770872041877533E-4</v>
      </c>
      <c r="BB524" s="2">
        <f>BE524*'mass balance'!$B$18+BF524*'mass balance'!$C$18+BG524*'mass balance'!$D$18+BH524*'mass balance'!$E$18</f>
        <v>1.0936577765598731E-4</v>
      </c>
      <c r="BC524" s="2">
        <f>BE524*'mass balance'!$B$19+BF524*'mass balance'!$C$19+BG524*'mass balance'!$D$19+BH524*'mass balance'!$E$19</f>
        <v>-1.3670722206998411E-4</v>
      </c>
      <c r="BD524" s="2">
        <f>BE524*'mass balance'!$B$20+BF524*'mass balance'!$C$20+BG524*'mass balance'!$D$20+BH524*'mass balance'!$E$20</f>
        <v>4.9711717116357858E-6</v>
      </c>
      <c r="BE524" s="2">
        <f>N524*'mass balance'!$H$11+R524*'mass balance'!$I$11+S524*'mass balance'!$J$11</f>
        <v>-2.894537278810199E-4</v>
      </c>
      <c r="BF524" s="2">
        <f>N524*'mass balance'!$H$12+R524*'mass balance'!$I$12+S524*'mass balance'!$J$12</f>
        <v>8.5771416295414498E-5</v>
      </c>
      <c r="BG524" s="2">
        <f>N524*'mass balance'!$H$13+R524*'mass balance'!$I$13+S524*'mass balance'!$J$13</f>
        <v>3.9458731121664553E-5</v>
      </c>
      <c r="BH524" s="2">
        <f>N524*'mass balance'!$H$14+R524*'mass balance'!$I$14+S524*'mass balance'!$J$14</f>
        <v>3.1659001486986549E-5</v>
      </c>
      <c r="BI524" s="36">
        <f t="shared" si="507"/>
        <v>7.8325413151257937E-20</v>
      </c>
      <c r="BJ524" s="36">
        <f t="shared" si="508"/>
        <v>5.2613127292166022E-22</v>
      </c>
      <c r="BK524" s="36">
        <f t="shared" si="509"/>
        <v>5.9535510472010028E-20</v>
      </c>
      <c r="BL524" s="36">
        <f t="shared" si="510"/>
        <v>5.403574099786615E-20</v>
      </c>
      <c r="BM524" s="36">
        <f t="shared" si="544"/>
        <v>2.8583327491063048E-18</v>
      </c>
      <c r="BN524" s="36">
        <f t="shared" ca="1" si="511"/>
        <v>0.50285293159622535</v>
      </c>
      <c r="BO524" s="36">
        <f t="shared" ca="1" si="533"/>
        <v>1</v>
      </c>
      <c r="BP524" s="36">
        <f t="shared" si="512"/>
        <v>-2.8583327491063048E-18</v>
      </c>
      <c r="BQ524" s="36">
        <f t="shared" si="534"/>
        <v>1</v>
      </c>
      <c r="BR524" s="2">
        <f t="shared" si="545"/>
        <v>-5</v>
      </c>
      <c r="BS524">
        <v>0</v>
      </c>
      <c r="BT524" s="37">
        <f t="shared" si="535"/>
        <v>0.13704899012515906</v>
      </c>
      <c r="BU524" s="34">
        <f t="shared" si="513"/>
        <v>4.9686598151484578</v>
      </c>
      <c r="BV524" s="34">
        <f t="shared" si="514"/>
        <v>5.5479175784844745</v>
      </c>
      <c r="BW524" s="34">
        <f t="shared" si="515"/>
        <v>-5</v>
      </c>
      <c r="BX524" s="34">
        <f t="shared" si="516"/>
        <v>-5</v>
      </c>
      <c r="BY524" s="34">
        <f t="shared" si="517"/>
        <v>3.8728126201193915</v>
      </c>
      <c r="BZ524" s="36">
        <f t="shared" si="536"/>
        <v>1.3670722206998411E-4</v>
      </c>
      <c r="CA524" s="34">
        <f t="shared" si="537"/>
        <v>2.6285082413157201E-2</v>
      </c>
    </row>
    <row r="525" spans="1:79" ht="13.2" x14ac:dyDescent="0.25">
      <c r="A525" s="75">
        <f t="shared" si="518"/>
        <v>1.3452054794520638</v>
      </c>
      <c r="B525" s="34">
        <f t="shared" si="519"/>
        <v>491.0000000000033</v>
      </c>
      <c r="C525">
        <f t="shared" si="520"/>
        <v>15</v>
      </c>
      <c r="D525" s="35">
        <f t="shared" si="478"/>
        <v>3000</v>
      </c>
      <c r="E525" s="27">
        <v>0</v>
      </c>
      <c r="F525" s="64">
        <f t="shared" si="521"/>
        <v>0.46593146951268899</v>
      </c>
      <c r="G525" s="34">
        <v>0</v>
      </c>
      <c r="H525" s="34">
        <f t="shared" si="479"/>
        <v>1</v>
      </c>
      <c r="I525" s="34">
        <f t="shared" si="522"/>
        <v>6192.2292298236371</v>
      </c>
      <c r="J525" s="34">
        <f t="shared" si="480"/>
        <v>14432.069008554097</v>
      </c>
      <c r="K525" s="34">
        <f t="shared" si="481"/>
        <v>12714.471056180964</v>
      </c>
      <c r="L525" s="36">
        <f t="shared" si="538"/>
        <v>1245.3470661163319</v>
      </c>
      <c r="M525" s="34">
        <f t="shared" si="482"/>
        <v>52.228002934779802</v>
      </c>
      <c r="N525" s="34">
        <f t="shared" si="523"/>
        <v>121.72645981892633</v>
      </c>
      <c r="O525" s="34">
        <f t="shared" si="483"/>
        <v>4.9430669600601176</v>
      </c>
      <c r="P525">
        <f t="shared" si="524"/>
        <v>17.588096960935552</v>
      </c>
      <c r="Q525" s="36">
        <f t="shared" si="484"/>
        <v>98.812224498009158</v>
      </c>
      <c r="R525" s="34">
        <f t="shared" si="485"/>
        <v>44.619169094610939</v>
      </c>
      <c r="S525" s="34">
        <f t="shared" si="486"/>
        <v>54.193055403398219</v>
      </c>
      <c r="T525" s="36">
        <f t="shared" si="525"/>
        <v>-0.11271746881003625</v>
      </c>
      <c r="U525" s="36">
        <f t="shared" si="487"/>
        <v>3408.3849625260486</v>
      </c>
      <c r="V525" s="36">
        <f t="shared" si="488"/>
        <v>6.8405709709804217E-3</v>
      </c>
      <c r="W525" s="68">
        <f t="shared" si="489"/>
        <v>3.5581344746180914</v>
      </c>
      <c r="X525">
        <f t="shared" si="490"/>
        <v>4.9718445360128261</v>
      </c>
      <c r="Y525">
        <f t="shared" si="491"/>
        <v>1.5373874768040686E-2</v>
      </c>
      <c r="Z525" s="34">
        <f t="shared" si="492"/>
        <v>6.2394342047891618E-4</v>
      </c>
      <c r="AA525" s="36">
        <f t="shared" si="493"/>
        <v>1.9225161442822218E-3</v>
      </c>
      <c r="AB525" s="34">
        <f t="shared" si="494"/>
        <v>1.7719373785567562E-3</v>
      </c>
      <c r="AC525" s="36">
        <f t="shared" si="495"/>
        <v>15.06579284458207</v>
      </c>
      <c r="AD525" s="34">
        <f t="shared" si="496"/>
        <v>11.965279289093317</v>
      </c>
      <c r="AE525">
        <f t="shared" si="526"/>
        <v>8502.4409027666461</v>
      </c>
      <c r="AF525" s="36">
        <f t="shared" si="527"/>
        <v>11.965279289093317</v>
      </c>
      <c r="AG525" s="34">
        <f t="shared" si="497"/>
        <v>0</v>
      </c>
      <c r="AH525">
        <f t="shared" si="539"/>
        <v>0</v>
      </c>
      <c r="AI525" s="29">
        <f t="shared" si="528"/>
        <v>0</v>
      </c>
      <c r="AJ525">
        <f t="shared" si="529"/>
        <v>0</v>
      </c>
      <c r="AK525" s="36">
        <f t="shared" si="540"/>
        <v>-0.74937956102105718</v>
      </c>
      <c r="AL525" s="36">
        <f t="shared" si="530"/>
        <v>2.3287197348313322E-4</v>
      </c>
      <c r="AM525" s="36">
        <f t="shared" si="531"/>
        <v>-5.6535442643480927E-2</v>
      </c>
      <c r="AN525" s="37">
        <f t="shared" si="541"/>
        <v>75.114893796410698</v>
      </c>
      <c r="AO525" s="36">
        <f t="shared" si="542"/>
        <v>1.4860385244969698</v>
      </c>
      <c r="AP525" s="36">
        <f t="shared" si="543"/>
        <v>147.54398181281653</v>
      </c>
      <c r="AQ525" s="74">
        <f t="shared" si="498"/>
        <v>0.35189993902640221</v>
      </c>
      <c r="AR525" s="73">
        <f t="shared" si="499"/>
        <v>0.74257147386558142</v>
      </c>
      <c r="AS525" s="72">
        <f t="shared" si="532"/>
        <v>3.2816344715366714</v>
      </c>
      <c r="AT525" s="37">
        <f t="shared" si="500"/>
        <v>1195.4716247868898</v>
      </c>
      <c r="AU525" s="37">
        <f t="shared" si="501"/>
        <v>7705.9275151288793</v>
      </c>
      <c r="AV525" s="34">
        <f t="shared" si="502"/>
        <v>0</v>
      </c>
      <c r="AW525" s="34">
        <f t="shared" si="503"/>
        <v>0.33461456734390005</v>
      </c>
      <c r="AX525" s="37">
        <f t="shared" si="504"/>
        <v>1.6657876994633245</v>
      </c>
      <c r="AY525" s="7">
        <f t="shared" si="505"/>
        <v>5.558536741425316</v>
      </c>
      <c r="AZ525" s="37">
        <f t="shared" si="506"/>
        <v>5.2239221740814159</v>
      </c>
      <c r="BA525" s="2">
        <f>BE525*'mass balance'!$B$17+BF525*'mass balance'!$C$17+BG525*'mass balance'!$D$17+BH525*'mass balance'!$E$17</f>
        <v>1.0786189013975908E-4</v>
      </c>
      <c r="BB525" s="2">
        <f>BE525*'mass balance'!$B$18+BF525*'mass balance'!$C$18+BG525*'mass balance'!$D$18+BH525*'mass balance'!$E$18</f>
        <v>1.0952130383421691E-4</v>
      </c>
      <c r="BC525" s="2">
        <f>BE525*'mass balance'!$B$19+BF525*'mass balance'!$C$19+BG525*'mass balance'!$D$19+BH525*'mass balance'!$E$19</f>
        <v>-1.3690162979277108E-4</v>
      </c>
      <c r="BD525" s="2">
        <f>BE525*'mass balance'!$B$20+BF525*'mass balance'!$C$20+BG525*'mass balance'!$D$20+BH525*'mass balance'!$E$20</f>
        <v>4.978241083373495E-6</v>
      </c>
      <c r="BE525" s="2">
        <f>N525*'mass balance'!$H$11+R525*'mass balance'!$I$11+S525*'mass balance'!$J$11</f>
        <v>-2.8982490433077698E-4</v>
      </c>
      <c r="BF525" s="2">
        <f>N525*'mass balance'!$H$12+R525*'mass balance'!$I$12+S525*'mass balance'!$J$12</f>
        <v>8.5864907585528328E-5</v>
      </c>
      <c r="BG525" s="2">
        <f>N525*'mass balance'!$H$13+R525*'mass balance'!$I$13+S525*'mass balance'!$J$13</f>
        <v>3.9507302277443391E-5</v>
      </c>
      <c r="BH525" s="2">
        <f>N525*'mass balance'!$H$14+R525*'mass balance'!$I$14+S525*'mass balance'!$J$14</f>
        <v>3.1699598911178724E-5</v>
      </c>
      <c r="BI525" s="36">
        <f t="shared" si="507"/>
        <v>7.8325413151257937E-20</v>
      </c>
      <c r="BJ525" s="36">
        <f t="shared" si="508"/>
        <v>5.2481237907034258E-22</v>
      </c>
      <c r="BK525" s="36">
        <f t="shared" si="509"/>
        <v>6.0061641744931687E-20</v>
      </c>
      <c r="BL525" s="36">
        <f t="shared" si="510"/>
        <v>5.4462566304607579E-20</v>
      </c>
      <c r="BM525" s="36">
        <f t="shared" si="544"/>
        <v>2.9123684901041709E-18</v>
      </c>
      <c r="BN525" s="36">
        <f t="shared" ca="1" si="511"/>
        <v>0.4150294897629051</v>
      </c>
      <c r="BO525" s="36">
        <f t="shared" ca="1" si="533"/>
        <v>1</v>
      </c>
      <c r="BP525" s="36">
        <f t="shared" si="512"/>
        <v>-2.9123684901041709E-18</v>
      </c>
      <c r="BQ525" s="36">
        <f t="shared" si="534"/>
        <v>1</v>
      </c>
      <c r="BR525" s="2">
        <f t="shared" si="545"/>
        <v>-5</v>
      </c>
      <c r="BS525">
        <v>0</v>
      </c>
      <c r="BT525" s="37">
        <f t="shared" si="535"/>
        <v>0.137243883867253</v>
      </c>
      <c r="BU525" s="34">
        <f t="shared" si="513"/>
        <v>4.9718445360128261</v>
      </c>
      <c r="BV525" s="34">
        <f t="shared" si="514"/>
        <v>5.558536741425316</v>
      </c>
      <c r="BW525" s="34">
        <f t="shared" si="515"/>
        <v>-5</v>
      </c>
      <c r="BX525" s="34">
        <f t="shared" si="516"/>
        <v>-5</v>
      </c>
      <c r="BY525" s="34">
        <f t="shared" si="517"/>
        <v>3.8777788606630308</v>
      </c>
      <c r="BZ525" s="36">
        <f t="shared" si="536"/>
        <v>1.3690162979277108E-4</v>
      </c>
      <c r="CA525" s="34">
        <f t="shared" si="537"/>
        <v>2.627219152463469E-2</v>
      </c>
    </row>
    <row r="526" spans="1:79" ht="13.2" x14ac:dyDescent="0.25">
      <c r="A526" s="75">
        <f t="shared" si="518"/>
        <v>1.3479452054794612</v>
      </c>
      <c r="B526" s="34">
        <f t="shared" si="519"/>
        <v>492.00000000000335</v>
      </c>
      <c r="C526">
        <f t="shared" si="520"/>
        <v>15</v>
      </c>
      <c r="D526" s="35">
        <f t="shared" si="478"/>
        <v>3000</v>
      </c>
      <c r="E526" s="27">
        <v>0</v>
      </c>
      <c r="F526" s="64">
        <f t="shared" si="521"/>
        <v>0.46593146951268899</v>
      </c>
      <c r="G526" s="34">
        <v>0</v>
      </c>
      <c r="H526" s="34">
        <f t="shared" si="479"/>
        <v>1</v>
      </c>
      <c r="I526" s="34">
        <f t="shared" si="522"/>
        <v>6192.2292298236371</v>
      </c>
      <c r="J526" s="34">
        <f t="shared" si="480"/>
        <v>14450.560343842983</v>
      </c>
      <c r="K526" s="34">
        <f t="shared" si="481"/>
        <v>12730.76168971253</v>
      </c>
      <c r="L526" s="36">
        <f t="shared" si="538"/>
        <v>1247.7412659561751</v>
      </c>
      <c r="M526" s="34">
        <f t="shared" si="482"/>
        <v>52.228002934779802</v>
      </c>
      <c r="N526" s="34">
        <f t="shared" si="523"/>
        <v>121.88242392779432</v>
      </c>
      <c r="O526" s="34">
        <f t="shared" si="483"/>
        <v>4.9430669600601176</v>
      </c>
      <c r="P526">
        <f t="shared" si="524"/>
        <v>17.621910361290151</v>
      </c>
      <c r="Q526" s="36">
        <f t="shared" si="484"/>
        <v>98.940033227674022</v>
      </c>
      <c r="R526" s="34">
        <f t="shared" si="485"/>
        <v>44.68794585105266</v>
      </c>
      <c r="S526" s="34">
        <f t="shared" si="486"/>
        <v>54.252087376621368</v>
      </c>
      <c r="T526" s="36">
        <f t="shared" si="525"/>
        <v>-0.11151095491476437</v>
      </c>
      <c r="U526" s="36">
        <f t="shared" si="487"/>
        <v>3408.2722450572387</v>
      </c>
      <c r="V526" s="36">
        <f t="shared" si="488"/>
        <v>6.8480223390456497E-3</v>
      </c>
      <c r="W526" s="68">
        <f t="shared" si="489"/>
        <v>3.5649750455890716</v>
      </c>
      <c r="X526">
        <f t="shared" si="490"/>
        <v>4.9750286468447005</v>
      </c>
      <c r="Y526">
        <f t="shared" si="491"/>
        <v>1.5373874768040686E-2</v>
      </c>
      <c r="Z526" s="34">
        <f t="shared" si="492"/>
        <v>6.2394342047891618E-4</v>
      </c>
      <c r="AA526" s="36">
        <f t="shared" si="493"/>
        <v>1.920917328024127E-3</v>
      </c>
      <c r="AB526" s="34">
        <f t="shared" si="494"/>
        <v>1.7719373785567562E-3</v>
      </c>
      <c r="AC526" s="36">
        <f t="shared" si="495"/>
        <v>15.086994570199286</v>
      </c>
      <c r="AD526" s="34">
        <f t="shared" si="496"/>
        <v>11.979040919563223</v>
      </c>
      <c r="AE526">
        <f t="shared" si="526"/>
        <v>8514.4061820557399</v>
      </c>
      <c r="AF526" s="36">
        <f t="shared" si="527"/>
        <v>11.979040919563223</v>
      </c>
      <c r="AG526" s="34">
        <f t="shared" si="497"/>
        <v>0</v>
      </c>
      <c r="AH526">
        <f t="shared" si="539"/>
        <v>0</v>
      </c>
      <c r="AI526" s="29">
        <f t="shared" si="528"/>
        <v>0</v>
      </c>
      <c r="AJ526">
        <f t="shared" si="529"/>
        <v>0</v>
      </c>
      <c r="AK526" s="36">
        <f t="shared" si="540"/>
        <v>-0.74257147386558142</v>
      </c>
      <c r="AL526" s="36">
        <f t="shared" si="530"/>
        <v>2.277273764243269E-4</v>
      </c>
      <c r="AM526" s="36">
        <f t="shared" si="531"/>
        <v>-5.830084396455934E-2</v>
      </c>
      <c r="AN526" s="37">
        <f t="shared" si="541"/>
        <v>74.365514235389639</v>
      </c>
      <c r="AO526" s="36">
        <f t="shared" si="542"/>
        <v>1.486271396470453</v>
      </c>
      <c r="AP526" s="36">
        <f t="shared" si="543"/>
        <v>147.48744637017305</v>
      </c>
      <c r="AQ526" s="74">
        <f t="shared" si="498"/>
        <v>0.34822549554722376</v>
      </c>
      <c r="AR526" s="73">
        <f t="shared" si="499"/>
        <v>0.73581363696944035</v>
      </c>
      <c r="AS526" s="72">
        <f t="shared" si="532"/>
        <v>3.2831774741800408</v>
      </c>
      <c r="AT526" s="37">
        <f t="shared" si="500"/>
        <v>1182.9888351382349</v>
      </c>
      <c r="AU526" s="37">
        <f t="shared" si="501"/>
        <v>7702.9747818645765</v>
      </c>
      <c r="AV526" s="34">
        <f t="shared" si="502"/>
        <v>0</v>
      </c>
      <c r="AW526" s="34">
        <f t="shared" si="503"/>
        <v>0.33525786925173068</v>
      </c>
      <c r="AX526" s="37">
        <f t="shared" si="504"/>
        <v>1.6689350086359154</v>
      </c>
      <c r="AY526" s="7">
        <f t="shared" si="505"/>
        <v>5.5691679234767175</v>
      </c>
      <c r="AZ526" s="37">
        <f t="shared" si="506"/>
        <v>5.233910054224987</v>
      </c>
      <c r="BA526" s="2">
        <f>BE526*'mass balance'!$B$17+BF526*'mass balance'!$C$17+BG526*'mass balance'!$D$17+BH526*'mass balance'!$E$17</f>
        <v>1.0801516979960094E-4</v>
      </c>
      <c r="BB526" s="2">
        <f>BE526*'mass balance'!$B$18+BF526*'mass balance'!$C$18+BG526*'mass balance'!$D$18+BH526*'mass balance'!$E$18</f>
        <v>1.0967694164267178E-4</v>
      </c>
      <c r="BC526" s="2">
        <f>BE526*'mass balance'!$B$19+BF526*'mass balance'!$C$19+BG526*'mass balance'!$D$19+BH526*'mass balance'!$E$19</f>
        <v>-1.370961770533397E-4</v>
      </c>
      <c r="BD526" s="2">
        <f>BE526*'mass balance'!$B$20+BF526*'mass balance'!$C$20+BG526*'mass balance'!$D$20+BH526*'mass balance'!$E$20</f>
        <v>4.9853155292123523E-6</v>
      </c>
      <c r="BE526" s="2">
        <f>N526*'mass balance'!$H$11+R526*'mass balance'!$I$11+S526*'mass balance'!$J$11</f>
        <v>-2.901962474471293E-4</v>
      </c>
      <c r="BF526" s="2">
        <f>N526*'mass balance'!$H$12+R526*'mass balance'!$I$12+S526*'mass balance'!$J$12</f>
        <v>8.5958439402246663E-5</v>
      </c>
      <c r="BG526" s="2">
        <f>N526*'mass balance'!$H$13+R526*'mass balance'!$I$13+S526*'mass balance'!$J$13</f>
        <v>3.955584603469015E-5</v>
      </c>
      <c r="BH526" s="2">
        <f>N526*'mass balance'!$H$14+R526*'mass balance'!$I$14+S526*'mass balance'!$J$14</f>
        <v>3.1740214564529763E-5</v>
      </c>
      <c r="BI526" s="36">
        <f t="shared" si="507"/>
        <v>7.8325413151257937E-20</v>
      </c>
      <c r="BJ526" s="36">
        <f t="shared" si="508"/>
        <v>5.2349828313028892E-22</v>
      </c>
      <c r="BK526" s="36">
        <f t="shared" si="509"/>
        <v>6.0586454124002029E-20</v>
      </c>
      <c r="BL526" s="36">
        <f t="shared" si="510"/>
        <v>5.488741693842628E-20</v>
      </c>
      <c r="BM526" s="36">
        <f t="shared" si="544"/>
        <v>2.9668310564087784E-18</v>
      </c>
      <c r="BN526" s="36">
        <f t="shared" ca="1" si="511"/>
        <v>0.98343202682569353</v>
      </c>
      <c r="BO526" s="36">
        <f t="shared" ca="1" si="533"/>
        <v>1</v>
      </c>
      <c r="BP526" s="36">
        <f t="shared" si="512"/>
        <v>-2.9668310564087784E-18</v>
      </c>
      <c r="BQ526" s="36">
        <f t="shared" si="534"/>
        <v>1</v>
      </c>
      <c r="BR526" s="2">
        <f t="shared" si="545"/>
        <v>-5</v>
      </c>
      <c r="BS526">
        <v>0</v>
      </c>
      <c r="BT526" s="37">
        <f t="shared" si="535"/>
        <v>0.13743891749597303</v>
      </c>
      <c r="BU526" s="34">
        <f t="shared" si="513"/>
        <v>4.9750286468447005</v>
      </c>
      <c r="BV526" s="34">
        <f t="shared" si="514"/>
        <v>5.5691679234767175</v>
      </c>
      <c r="BW526" s="34">
        <f t="shared" si="515"/>
        <v>-5</v>
      </c>
      <c r="BX526" s="34">
        <f t="shared" si="516"/>
        <v>-5</v>
      </c>
      <c r="BY526" s="34">
        <f t="shared" si="517"/>
        <v>3.8827473311606542</v>
      </c>
      <c r="BZ526" s="36">
        <f t="shared" si="536"/>
        <v>1.370961770533397E-4</v>
      </c>
      <c r="CA526" s="34">
        <f t="shared" si="537"/>
        <v>2.625931971930388E-2</v>
      </c>
    </row>
    <row r="527" spans="1:79" ht="13.2" x14ac:dyDescent="0.25">
      <c r="A527" s="75">
        <f t="shared" si="518"/>
        <v>1.3506849315068585</v>
      </c>
      <c r="B527" s="34">
        <f t="shared" si="519"/>
        <v>493.00000000000335</v>
      </c>
      <c r="C527">
        <f t="shared" si="520"/>
        <v>15</v>
      </c>
      <c r="D527" s="35">
        <f t="shared" si="478"/>
        <v>3000</v>
      </c>
      <c r="E527" s="27">
        <v>0</v>
      </c>
      <c r="F527" s="64">
        <f t="shared" si="521"/>
        <v>0.46593146951268899</v>
      </c>
      <c r="G527" s="34">
        <v>0</v>
      </c>
      <c r="H527" s="34">
        <f t="shared" si="479"/>
        <v>1</v>
      </c>
      <c r="I527" s="34">
        <f t="shared" si="522"/>
        <v>6192.2292298236371</v>
      </c>
      <c r="J527" s="34">
        <f t="shared" si="480"/>
        <v>14469.05997879811</v>
      </c>
      <c r="K527" s="34">
        <f t="shared" si="481"/>
        <v>12747.059635145544</v>
      </c>
      <c r="L527" s="36">
        <f t="shared" si="538"/>
        <v>1250.1380737748409</v>
      </c>
      <c r="M527" s="34">
        <f t="shared" si="482"/>
        <v>52.228002934779802</v>
      </c>
      <c r="N527" s="34">
        <f t="shared" si="523"/>
        <v>122.0384580397221</v>
      </c>
      <c r="O527" s="34">
        <f t="shared" si="483"/>
        <v>4.9430669600601176</v>
      </c>
      <c r="P527">
        <f t="shared" si="524"/>
        <v>17.655760594256041</v>
      </c>
      <c r="Q527" s="36">
        <f t="shared" si="484"/>
        <v>99.067927651945368</v>
      </c>
      <c r="R527" s="34">
        <f t="shared" si="485"/>
        <v>44.75678288272222</v>
      </c>
      <c r="S527" s="34">
        <f t="shared" si="486"/>
        <v>54.311144769223162</v>
      </c>
      <c r="T527" s="36">
        <f t="shared" si="525"/>
        <v>-0.11031813232390729</v>
      </c>
      <c r="U527" s="36">
        <f t="shared" si="487"/>
        <v>3408.1607341023241</v>
      </c>
      <c r="V527" s="36">
        <f t="shared" si="488"/>
        <v>6.8554769156965942E-3</v>
      </c>
      <c r="W527" s="68">
        <f t="shared" si="489"/>
        <v>3.5718230679281171</v>
      </c>
      <c r="X527">
        <f t="shared" si="490"/>
        <v>4.9782121488776445</v>
      </c>
      <c r="Y527">
        <f t="shared" si="491"/>
        <v>1.5373874768040686E-2</v>
      </c>
      <c r="Z527" s="34">
        <f t="shared" si="492"/>
        <v>6.2394342047891618E-4</v>
      </c>
      <c r="AA527" s="36">
        <f t="shared" si="493"/>
        <v>1.9193215300200197E-3</v>
      </c>
      <c r="AB527" s="34">
        <f t="shared" si="494"/>
        <v>1.7719373785567562E-3</v>
      </c>
      <c r="AC527" s="36">
        <f t="shared" si="495"/>
        <v>15.108220680563921</v>
      </c>
      <c r="AD527" s="34">
        <f t="shared" si="496"/>
        <v>11.992801607902255</v>
      </c>
      <c r="AE527">
        <f t="shared" si="526"/>
        <v>8526.3852229753029</v>
      </c>
      <c r="AF527" s="36">
        <f t="shared" si="527"/>
        <v>11.992801607902255</v>
      </c>
      <c r="AG527" s="34">
        <f t="shared" si="497"/>
        <v>0</v>
      </c>
      <c r="AH527">
        <f t="shared" si="539"/>
        <v>0</v>
      </c>
      <c r="AI527" s="29">
        <f t="shared" si="528"/>
        <v>0</v>
      </c>
      <c r="AJ527">
        <f t="shared" si="529"/>
        <v>0</v>
      </c>
      <c r="AK527" s="36">
        <f t="shared" si="540"/>
        <v>-0.73581363696944035</v>
      </c>
      <c r="AL527" s="36">
        <f t="shared" si="530"/>
        <v>2.2262712166126519E-4</v>
      </c>
      <c r="AM527" s="36">
        <f t="shared" si="531"/>
        <v>-6.0049340561834474E-2</v>
      </c>
      <c r="AN527" s="37">
        <f t="shared" si="541"/>
        <v>73.622942761524058</v>
      </c>
      <c r="AO527" s="36">
        <f t="shared" si="542"/>
        <v>1.4864991238468774</v>
      </c>
      <c r="AP527" s="36">
        <f t="shared" si="543"/>
        <v>147.42914552620849</v>
      </c>
      <c r="AQ527" s="74">
        <f t="shared" si="498"/>
        <v>0.34458989593083722</v>
      </c>
      <c r="AR527" s="73">
        <f t="shared" si="499"/>
        <v>0.72910589228768097</v>
      </c>
      <c r="AS527" s="72">
        <f t="shared" si="532"/>
        <v>3.2846868565684137</v>
      </c>
      <c r="AT527" s="37">
        <f t="shared" si="500"/>
        <v>1170.6380055458769</v>
      </c>
      <c r="AU527" s="37">
        <f t="shared" si="501"/>
        <v>7699.9298452148951</v>
      </c>
      <c r="AV527" s="34">
        <f t="shared" si="502"/>
        <v>0</v>
      </c>
      <c r="AW527" s="34">
        <f t="shared" si="503"/>
        <v>0.33590187190213278</v>
      </c>
      <c r="AX527" s="37">
        <f t="shared" si="504"/>
        <v>1.6720861861473384</v>
      </c>
      <c r="AY527" s="7">
        <f t="shared" si="505"/>
        <v>5.5798111259775878</v>
      </c>
      <c r="AZ527" s="37">
        <f t="shared" si="506"/>
        <v>5.2439092540754553</v>
      </c>
      <c r="BA527" s="2">
        <f>BE527*'mass balance'!$B$17+BF527*'mass balance'!$C$17+BG527*'mass balance'!$D$17+BH527*'mass balance'!$E$17</f>
        <v>1.081685593283292E-4</v>
      </c>
      <c r="BB527" s="2">
        <f>BE527*'mass balance'!$B$18+BF527*'mass balance'!$C$18+BG527*'mass balance'!$D$18+BH527*'mass balance'!$E$18</f>
        <v>1.0983269101030353E-4</v>
      </c>
      <c r="BC527" s="2">
        <f>BE527*'mass balance'!$B$19+BF527*'mass balance'!$C$19+BG527*'mass balance'!$D$19+BH527*'mass balance'!$E$19</f>
        <v>-1.3729086376287937E-4</v>
      </c>
      <c r="BD527" s="2">
        <f>BE527*'mass balance'!$B$20+BF527*'mass balance'!$C$20+BG527*'mass balance'!$D$20+BH527*'mass balance'!$E$20</f>
        <v>4.9923950459228851E-6</v>
      </c>
      <c r="BE527" s="2">
        <f>N527*'mass balance'!$H$11+R527*'mass balance'!$I$11+S527*'mass balance'!$J$11</f>
        <v>-2.9056775723743355E-4</v>
      </c>
      <c r="BF527" s="2">
        <f>N527*'mass balance'!$H$12+R527*'mass balance'!$I$12+S527*'mass balance'!$J$12</f>
        <v>8.6052011494099559E-5</v>
      </c>
      <c r="BG527" s="2">
        <f>N527*'mass balance'!$H$13+R527*'mass balance'!$I$13+S527*'mass balance'!$J$13</f>
        <v>3.9604362737546037E-5</v>
      </c>
      <c r="BH527" s="2">
        <f>N527*'mass balance'!$H$14+R527*'mass balance'!$I$14+S527*'mass balance'!$J$14</f>
        <v>3.1780848447844294E-5</v>
      </c>
      <c r="BI527" s="36">
        <f t="shared" si="507"/>
        <v>7.8325413151257937E-20</v>
      </c>
      <c r="BJ527" s="36">
        <f t="shared" si="508"/>
        <v>5.2218896198066737E-22</v>
      </c>
      <c r="BK527" s="36">
        <f t="shared" si="509"/>
        <v>6.1109952407132313E-20</v>
      </c>
      <c r="BL527" s="36">
        <f t="shared" si="510"/>
        <v>5.5310303083577797E-20</v>
      </c>
      <c r="BM527" s="36">
        <f t="shared" si="544"/>
        <v>3.0217184733472047E-18</v>
      </c>
      <c r="BN527" s="36">
        <f t="shared" ca="1" si="511"/>
        <v>0.49257539290896546</v>
      </c>
      <c r="BO527" s="36">
        <f t="shared" ca="1" si="533"/>
        <v>1</v>
      </c>
      <c r="BP527" s="36">
        <f t="shared" si="512"/>
        <v>-3.0217184733472047E-18</v>
      </c>
      <c r="BQ527" s="36">
        <f t="shared" si="534"/>
        <v>1</v>
      </c>
      <c r="BR527" s="2">
        <f t="shared" si="545"/>
        <v>-5</v>
      </c>
      <c r="BS527">
        <v>0</v>
      </c>
      <c r="BT527" s="37">
        <f t="shared" si="535"/>
        <v>0.13763409092228657</v>
      </c>
      <c r="BU527" s="34">
        <f t="shared" si="513"/>
        <v>4.9782121488776445</v>
      </c>
      <c r="BV527" s="34">
        <f t="shared" si="514"/>
        <v>5.5798111259775878</v>
      </c>
      <c r="BW527" s="34">
        <f t="shared" si="515"/>
        <v>-5</v>
      </c>
      <c r="BX527" s="34">
        <f t="shared" si="516"/>
        <v>-5</v>
      </c>
      <c r="BY527" s="34">
        <f t="shared" si="517"/>
        <v>3.8877180317106905</v>
      </c>
      <c r="BZ527" s="36">
        <f t="shared" si="536"/>
        <v>1.3729086376287937E-4</v>
      </c>
      <c r="CA527" s="34">
        <f t="shared" si="537"/>
        <v>2.6246466949312722E-2</v>
      </c>
    </row>
    <row r="528" spans="1:79" ht="13.2" x14ac:dyDescent="0.25">
      <c r="A528" s="75">
        <f t="shared" si="518"/>
        <v>1.3534246575342559</v>
      </c>
      <c r="B528" s="34">
        <f t="shared" si="519"/>
        <v>494.00000000000341</v>
      </c>
      <c r="C528">
        <f t="shared" si="520"/>
        <v>15</v>
      </c>
      <c r="D528" s="35">
        <f t="shared" si="478"/>
        <v>3000</v>
      </c>
      <c r="E528" s="27">
        <v>0</v>
      </c>
      <c r="F528" s="64">
        <f t="shared" si="521"/>
        <v>0.46593146951268899</v>
      </c>
      <c r="G528" s="34">
        <v>0</v>
      </c>
      <c r="H528" s="34">
        <f t="shared" si="479"/>
        <v>1</v>
      </c>
      <c r="I528" s="34">
        <f t="shared" si="522"/>
        <v>6192.2292298236371</v>
      </c>
      <c r="J528" s="34">
        <f t="shared" si="480"/>
        <v>14487.567913729514</v>
      </c>
      <c r="K528" s="34">
        <f t="shared" si="481"/>
        <v>12763.364892753136</v>
      </c>
      <c r="L528" s="36">
        <f t="shared" si="538"/>
        <v>1252.5374906953348</v>
      </c>
      <c r="M528" s="34">
        <f t="shared" si="482"/>
        <v>52.228002934779802</v>
      </c>
      <c r="N528" s="34">
        <f t="shared" si="523"/>
        <v>122.19456215732463</v>
      </c>
      <c r="O528" s="34">
        <f t="shared" si="483"/>
        <v>4.9430669600601176</v>
      </c>
      <c r="P528">
        <f t="shared" si="524"/>
        <v>17.689647675693475</v>
      </c>
      <c r="Q528" s="36">
        <f t="shared" si="484"/>
        <v>99.195907576070624</v>
      </c>
      <c r="R528" s="34">
        <f t="shared" si="485"/>
        <v>44.825680152203354</v>
      </c>
      <c r="S528" s="34">
        <f t="shared" si="486"/>
        <v>54.370227423867263</v>
      </c>
      <c r="T528" s="36">
        <f t="shared" si="525"/>
        <v>-0.10913883671268666</v>
      </c>
      <c r="U528" s="36">
        <f t="shared" si="487"/>
        <v>3408.0504159700004</v>
      </c>
      <c r="V528" s="36">
        <f t="shared" si="488"/>
        <v>6.8629346810733316E-3</v>
      </c>
      <c r="W528" s="68">
        <f t="shared" si="489"/>
        <v>3.5786785448438136</v>
      </c>
      <c r="X528">
        <f t="shared" si="490"/>
        <v>4.9813950433321725</v>
      </c>
      <c r="Y528">
        <f t="shared" si="491"/>
        <v>1.5373874768040686E-2</v>
      </c>
      <c r="Z528" s="34">
        <f t="shared" si="492"/>
        <v>6.2394342047891618E-4</v>
      </c>
      <c r="AA528" s="36">
        <f t="shared" si="493"/>
        <v>1.9177287356422382E-3</v>
      </c>
      <c r="AB528" s="34">
        <f t="shared" si="494"/>
        <v>1.7719373785567562E-3</v>
      </c>
      <c r="AC528" s="36">
        <f t="shared" si="495"/>
        <v>15.12947117400658</v>
      </c>
      <c r="AD528" s="34">
        <f t="shared" si="496"/>
        <v>12.006561302503302</v>
      </c>
      <c r="AE528">
        <f t="shared" si="526"/>
        <v>8538.3780245832058</v>
      </c>
      <c r="AF528" s="36">
        <f t="shared" si="527"/>
        <v>12.006561302503302</v>
      </c>
      <c r="AG528" s="34">
        <f t="shared" si="497"/>
        <v>0</v>
      </c>
      <c r="AH528">
        <f t="shared" si="539"/>
        <v>0</v>
      </c>
      <c r="AI528" s="29">
        <f t="shared" si="528"/>
        <v>0</v>
      </c>
      <c r="AJ528">
        <f t="shared" si="529"/>
        <v>0</v>
      </c>
      <c r="AK528" s="36">
        <f t="shared" si="540"/>
        <v>-0.72910589228768097</v>
      </c>
      <c r="AL528" s="36">
        <f t="shared" si="530"/>
        <v>2.1757091014740467E-4</v>
      </c>
      <c r="AM528" s="36">
        <f t="shared" si="531"/>
        <v>-6.1781005752354345E-2</v>
      </c>
      <c r="AN528" s="37">
        <f t="shared" si="541"/>
        <v>72.887129124554619</v>
      </c>
      <c r="AO528" s="36">
        <f t="shared" si="542"/>
        <v>1.4867217509685386</v>
      </c>
      <c r="AP528" s="36">
        <f t="shared" si="543"/>
        <v>147.36909618564664</v>
      </c>
      <c r="AQ528" s="74">
        <f t="shared" si="498"/>
        <v>0.34099271271186915</v>
      </c>
      <c r="AR528" s="73">
        <f t="shared" si="499"/>
        <v>0.72244807780529008</v>
      </c>
      <c r="AS528" s="72">
        <f t="shared" si="532"/>
        <v>3.2861628814623924</v>
      </c>
      <c r="AT528" s="37">
        <f t="shared" si="500"/>
        <v>1158.4176838279093</v>
      </c>
      <c r="AU528" s="37">
        <f t="shared" si="501"/>
        <v>7696.7935880797995</v>
      </c>
      <c r="AV528" s="34">
        <f t="shared" si="502"/>
        <v>0</v>
      </c>
      <c r="AW528" s="34">
        <f t="shared" si="503"/>
        <v>0.33654657559684853</v>
      </c>
      <c r="AX528" s="37">
        <f t="shared" si="504"/>
        <v>1.6752412298317887</v>
      </c>
      <c r="AY528" s="7">
        <f t="shared" si="505"/>
        <v>5.5904663502724512</v>
      </c>
      <c r="AZ528" s="37">
        <f t="shared" si="506"/>
        <v>5.2539197746756026</v>
      </c>
      <c r="BA528" s="2">
        <f>BE528*'mass balance'!$B$17+BF528*'mass balance'!$C$17+BG528*'mass balance'!$D$17+BH528*'mass balance'!$E$17</f>
        <v>1.0832205865651078E-4</v>
      </c>
      <c r="BB528" s="2">
        <f>BE528*'mass balance'!$B$18+BF528*'mass balance'!$C$18+BG528*'mass balance'!$D$18+BH528*'mass balance'!$E$18</f>
        <v>1.0998855186661098E-4</v>
      </c>
      <c r="BC528" s="2">
        <f>BE528*'mass balance'!$B$19+BF528*'mass balance'!$C$19+BG528*'mass balance'!$D$19+BH528*'mass balance'!$E$19</f>
        <v>-1.3748568983326372E-4</v>
      </c>
      <c r="BD528" s="2">
        <f>BE528*'mass balance'!$B$20+BF528*'mass balance'!$C$20+BG528*'mass balance'!$D$20+BH528*'mass balance'!$E$20</f>
        <v>4.9994796303004987E-6</v>
      </c>
      <c r="BE528" s="2">
        <f>N528*'mass balance'!$H$11+R528*'mass balance'!$I$11+S528*'mass balance'!$J$11</f>
        <v>-2.9093943370791576E-4</v>
      </c>
      <c r="BF528" s="2">
        <f>N528*'mass balance'!$H$12+R528*'mass balance'!$I$12+S528*'mass balance'!$J$12</f>
        <v>8.6145623611799145E-5</v>
      </c>
      <c r="BG528" s="2">
        <f>N528*'mass balance'!$H$13+R528*'mass balance'!$I$13+S528*'mass balance'!$J$13</f>
        <v>3.9652852726300018E-5</v>
      </c>
      <c r="BH528" s="2">
        <f>N528*'mass balance'!$H$14+R528*'mass balance'!$I$14+S528*'mass balance'!$J$14</f>
        <v>3.1821500561803283E-5</v>
      </c>
      <c r="BI528" s="36">
        <f t="shared" si="507"/>
        <v>7.8325413151257937E-20</v>
      </c>
      <c r="BJ528" s="36">
        <f t="shared" si="508"/>
        <v>5.2088439265704005E-22</v>
      </c>
      <c r="BK528" s="36">
        <f t="shared" si="509"/>
        <v>6.1632141369112986E-20</v>
      </c>
      <c r="BL528" s="36">
        <f t="shared" si="510"/>
        <v>5.5731234864153596E-20</v>
      </c>
      <c r="BM528" s="36">
        <f t="shared" si="544"/>
        <v>3.0770287764307824E-18</v>
      </c>
      <c r="BN528" s="36">
        <f t="shared" ca="1" si="511"/>
        <v>5.192457173736964E-2</v>
      </c>
      <c r="BO528" s="36">
        <f t="shared" ca="1" si="533"/>
        <v>1</v>
      </c>
      <c r="BP528" s="36">
        <f t="shared" si="512"/>
        <v>-3.0770287764307824E-18</v>
      </c>
      <c r="BQ528" s="36">
        <f t="shared" si="534"/>
        <v>1</v>
      </c>
      <c r="BR528" s="2">
        <f t="shared" si="545"/>
        <v>-5</v>
      </c>
      <c r="BS528">
        <v>0</v>
      </c>
      <c r="BT528" s="37">
        <f t="shared" si="535"/>
        <v>0.13782940405784685</v>
      </c>
      <c r="BU528" s="34">
        <f t="shared" si="513"/>
        <v>4.9813950433321725</v>
      </c>
      <c r="BV528" s="34">
        <f t="shared" si="514"/>
        <v>5.5904663502724512</v>
      </c>
      <c r="BW528" s="34">
        <f t="shared" si="515"/>
        <v>-5</v>
      </c>
      <c r="BX528" s="34">
        <f t="shared" si="516"/>
        <v>-5</v>
      </c>
      <c r="BY528" s="34">
        <f t="shared" si="517"/>
        <v>3.8926909623964421</v>
      </c>
      <c r="BZ528" s="36">
        <f t="shared" si="536"/>
        <v>1.3748568983326372E-4</v>
      </c>
      <c r="CA528" s="34">
        <f t="shared" si="537"/>
        <v>2.6233633167030417E-2</v>
      </c>
    </row>
    <row r="529" spans="1:79" ht="13.2" x14ac:dyDescent="0.25">
      <c r="A529" s="75">
        <f t="shared" si="518"/>
        <v>1.3561643835616533</v>
      </c>
      <c r="B529" s="34">
        <f t="shared" si="519"/>
        <v>495.00000000000341</v>
      </c>
      <c r="C529">
        <f t="shared" si="520"/>
        <v>15</v>
      </c>
      <c r="D529" s="35">
        <f t="shared" si="478"/>
        <v>3000</v>
      </c>
      <c r="E529" s="27">
        <v>0</v>
      </c>
      <c r="F529" s="64">
        <f t="shared" si="521"/>
        <v>0.46593146951268899</v>
      </c>
      <c r="G529" s="34">
        <v>0</v>
      </c>
      <c r="H529" s="34">
        <f t="shared" si="479"/>
        <v>1</v>
      </c>
      <c r="I529" s="34">
        <f t="shared" si="522"/>
        <v>6192.2292298236371</v>
      </c>
      <c r="J529" s="34">
        <f t="shared" si="480"/>
        <v>14506.084148891572</v>
      </c>
      <c r="K529" s="34">
        <f t="shared" si="481"/>
        <v>12779.677462759411</v>
      </c>
      <c r="L529" s="36">
        <f t="shared" si="538"/>
        <v>1254.9395178337104</v>
      </c>
      <c r="M529" s="34">
        <f t="shared" si="482"/>
        <v>52.228002934779802</v>
      </c>
      <c r="N529" s="34">
        <f t="shared" si="523"/>
        <v>122.35073628274739</v>
      </c>
      <c r="O529" s="34">
        <f t="shared" si="483"/>
        <v>4.9430669600601176</v>
      </c>
      <c r="P529">
        <f t="shared" si="524"/>
        <v>17.723571621364538</v>
      </c>
      <c r="Q529" s="36">
        <f t="shared" si="484"/>
        <v>99.323972807037521</v>
      </c>
      <c r="R529" s="34">
        <f t="shared" si="485"/>
        <v>44.894637622457722</v>
      </c>
      <c r="S529" s="34">
        <f t="shared" si="486"/>
        <v>54.429335184579784</v>
      </c>
      <c r="T529" s="36">
        <f t="shared" si="525"/>
        <v>-0.1079729058379876</v>
      </c>
      <c r="U529" s="36">
        <f t="shared" si="487"/>
        <v>3407.9412771332877</v>
      </c>
      <c r="V529" s="36">
        <f t="shared" si="488"/>
        <v>6.8703956154878999E-3</v>
      </c>
      <c r="W529" s="68">
        <f t="shared" si="489"/>
        <v>3.585541479524887</v>
      </c>
      <c r="X529">
        <f t="shared" si="490"/>
        <v>4.984577331415891</v>
      </c>
      <c r="Y529">
        <f t="shared" si="491"/>
        <v>1.5373874768040686E-2</v>
      </c>
      <c r="Z529" s="34">
        <f t="shared" si="492"/>
        <v>6.2394342047891618E-4</v>
      </c>
      <c r="AA529" s="36">
        <f t="shared" si="493"/>
        <v>1.916138930401743E-3</v>
      </c>
      <c r="AB529" s="34">
        <f t="shared" si="494"/>
        <v>1.7719373785567562E-3</v>
      </c>
      <c r="AC529" s="36">
        <f t="shared" si="495"/>
        <v>15.150746048766418</v>
      </c>
      <c r="AD529" s="34">
        <f t="shared" si="496"/>
        <v>12.020319952326769</v>
      </c>
      <c r="AE529">
        <f t="shared" si="526"/>
        <v>8550.3845858857094</v>
      </c>
      <c r="AF529" s="36">
        <f t="shared" si="527"/>
        <v>12.020319952326769</v>
      </c>
      <c r="AG529" s="34">
        <f t="shared" si="497"/>
        <v>0</v>
      </c>
      <c r="AH529">
        <f t="shared" si="539"/>
        <v>0</v>
      </c>
      <c r="AI529" s="29">
        <f t="shared" si="528"/>
        <v>0</v>
      </c>
      <c r="AJ529">
        <f t="shared" si="529"/>
        <v>0</v>
      </c>
      <c r="AK529" s="36">
        <f t="shared" si="540"/>
        <v>-0.72244807780529008</v>
      </c>
      <c r="AL529" s="36">
        <f t="shared" si="530"/>
        <v>2.125584434573834E-4</v>
      </c>
      <c r="AM529" s="36">
        <f t="shared" si="531"/>
        <v>-6.3495913811057986E-2</v>
      </c>
      <c r="AN529" s="37">
        <f t="shared" si="541"/>
        <v>72.158023232266942</v>
      </c>
      <c r="AO529" s="36">
        <f t="shared" si="542"/>
        <v>1.4869393218786862</v>
      </c>
      <c r="AP529" s="36">
        <f t="shared" si="543"/>
        <v>147.30731517989429</v>
      </c>
      <c r="AQ529" s="74">
        <f t="shared" si="498"/>
        <v>0.33743352353186379</v>
      </c>
      <c r="AR529" s="73">
        <f t="shared" si="499"/>
        <v>0.71584002764699195</v>
      </c>
      <c r="AS529" s="72">
        <f t="shared" si="532"/>
        <v>3.2876058106819572</v>
      </c>
      <c r="AT529" s="37">
        <f t="shared" si="500"/>
        <v>1146.3264351516038</v>
      </c>
      <c r="AU529" s="37">
        <f t="shared" si="501"/>
        <v>7693.5668895300523</v>
      </c>
      <c r="AV529" s="34">
        <f t="shared" si="502"/>
        <v>0</v>
      </c>
      <c r="AW529" s="34">
        <f t="shared" si="503"/>
        <v>0.33719198063575262</v>
      </c>
      <c r="AX529" s="37">
        <f t="shared" si="504"/>
        <v>1.6784001375506872</v>
      </c>
      <c r="AY529" s="7">
        <f t="shared" si="505"/>
        <v>5.6011335977113266</v>
      </c>
      <c r="AZ529" s="37">
        <f t="shared" si="506"/>
        <v>5.2639416170755737</v>
      </c>
      <c r="BA529" s="2">
        <f>BE529*'mass balance'!$B$17+BF529*'mass balance'!$C$17+BG529*'mass balance'!$D$17+BH529*'mass balance'!$E$17</f>
        <v>1.0847566771524572E-4</v>
      </c>
      <c r="BB529" s="2">
        <f>BE529*'mass balance'!$B$18+BF529*'mass balance'!$C$18+BG529*'mass balance'!$D$18+BH529*'mass balance'!$E$18</f>
        <v>1.1014452414163413E-4</v>
      </c>
      <c r="BC529" s="2">
        <f>BE529*'mass balance'!$B$19+BF529*'mass balance'!$C$19+BG529*'mass balance'!$D$19+BH529*'mass balance'!$E$19</f>
        <v>-1.3768065517704263E-4</v>
      </c>
      <c r="BD529" s="2">
        <f>BE529*'mass balance'!$B$20+BF529*'mass balance'!$C$20+BG529*'mass balance'!$D$20+BH529*'mass balance'!$E$20</f>
        <v>5.0065692791651889E-6</v>
      </c>
      <c r="BE529" s="2">
        <f>N529*'mass balance'!$H$11+R529*'mass balance'!$I$11+S529*'mass balance'!$J$11</f>
        <v>-2.9131127686368426E-4</v>
      </c>
      <c r="BF529" s="2">
        <f>N529*'mass balance'!$H$12+R529*'mass balance'!$I$12+S529*'mass balance'!$J$12</f>
        <v>8.6239275508216297E-5</v>
      </c>
      <c r="BG529" s="2">
        <f>N529*'mass balance'!$H$13+R529*'mass balance'!$I$13+S529*'mass balance'!$J$13</f>
        <v>3.9701316337430824E-5</v>
      </c>
      <c r="BH529" s="2">
        <f>N529*'mass balance'!$H$14+R529*'mass balance'!$I$14+S529*'mass balance'!$J$14</f>
        <v>3.1862170906965461E-5</v>
      </c>
      <c r="BI529" s="36">
        <f t="shared" si="507"/>
        <v>7.8325413151257937E-20</v>
      </c>
      <c r="BJ529" s="36">
        <f t="shared" si="508"/>
        <v>5.1958455234985014E-22</v>
      </c>
      <c r="BK529" s="36">
        <f t="shared" si="509"/>
        <v>6.2153025761770032E-20</v>
      </c>
      <c r="BL529" s="36">
        <f t="shared" si="510"/>
        <v>5.6150222344522004E-20</v>
      </c>
      <c r="BM529" s="36">
        <f t="shared" si="544"/>
        <v>3.1327600112949361E-18</v>
      </c>
      <c r="BN529" s="36">
        <f t="shared" ca="1" si="511"/>
        <v>0.82031206206444918</v>
      </c>
      <c r="BO529" s="36">
        <f t="shared" ca="1" si="533"/>
        <v>1</v>
      </c>
      <c r="BP529" s="36">
        <f t="shared" si="512"/>
        <v>-3.1327600112949361E-18</v>
      </c>
      <c r="BQ529" s="36">
        <f t="shared" si="534"/>
        <v>1</v>
      </c>
      <c r="BR529" s="2">
        <f t="shared" si="545"/>
        <v>-5</v>
      </c>
      <c r="BS529">
        <v>0</v>
      </c>
      <c r="BT529" s="37">
        <f t="shared" si="535"/>
        <v>0.13802485681498525</v>
      </c>
      <c r="BU529" s="34">
        <f t="shared" si="513"/>
        <v>4.984577331415891</v>
      </c>
      <c r="BV529" s="34">
        <f t="shared" si="514"/>
        <v>5.6011335977113266</v>
      </c>
      <c r="BW529" s="34">
        <f t="shared" si="515"/>
        <v>-5</v>
      </c>
      <c r="BX529" s="34">
        <f t="shared" si="516"/>
        <v>-5</v>
      </c>
      <c r="BY529" s="34">
        <f t="shared" si="517"/>
        <v>3.8976661232862591</v>
      </c>
      <c r="BZ529" s="36">
        <f t="shared" si="536"/>
        <v>1.3768065517704263E-4</v>
      </c>
      <c r="CA529" s="34">
        <f t="shared" si="537"/>
        <v>2.6220818325045577E-2</v>
      </c>
    </row>
    <row r="530" spans="1:79" ht="13.2" x14ac:dyDescent="0.25">
      <c r="A530" s="75">
        <f t="shared" si="518"/>
        <v>1.3589041095890506</v>
      </c>
      <c r="B530" s="34">
        <f t="shared" si="519"/>
        <v>496.00000000000347</v>
      </c>
      <c r="C530">
        <f t="shared" si="520"/>
        <v>15</v>
      </c>
      <c r="D530" s="35">
        <f t="shared" si="478"/>
        <v>3000</v>
      </c>
      <c r="E530" s="27">
        <v>0</v>
      </c>
      <c r="F530" s="64">
        <f t="shared" si="521"/>
        <v>0.46593146951268899</v>
      </c>
      <c r="G530" s="34">
        <v>0</v>
      </c>
      <c r="H530" s="34">
        <f t="shared" si="479"/>
        <v>1</v>
      </c>
      <c r="I530" s="34">
        <f t="shared" si="522"/>
        <v>6192.2292298236371</v>
      </c>
      <c r="J530" s="34">
        <f t="shared" si="480"/>
        <v>14524.608684483657</v>
      </c>
      <c r="K530" s="34">
        <f t="shared" si="481"/>
        <v>12795.997345340014</v>
      </c>
      <c r="L530" s="36">
        <f t="shared" si="538"/>
        <v>1257.3441562991313</v>
      </c>
      <c r="M530" s="34">
        <f t="shared" si="482"/>
        <v>52.228002934779802</v>
      </c>
      <c r="N530" s="34">
        <f t="shared" si="523"/>
        <v>122.50698041767203</v>
      </c>
      <c r="O530" s="34">
        <f t="shared" si="483"/>
        <v>4.9430669600601176</v>
      </c>
      <c r="P530">
        <f t="shared" si="524"/>
        <v>17.757532446934</v>
      </c>
      <c r="Q530" s="36">
        <f t="shared" si="484"/>
        <v>99.452123153554837</v>
      </c>
      <c r="R530" s="34">
        <f t="shared" si="485"/>
        <v>44.963655256820459</v>
      </c>
      <c r="S530" s="34">
        <f t="shared" si="486"/>
        <v>54.488467896734363</v>
      </c>
      <c r="T530" s="36">
        <f t="shared" si="525"/>
        <v>-0.10682017951056758</v>
      </c>
      <c r="U530" s="36">
        <f t="shared" si="487"/>
        <v>3407.8333042274498</v>
      </c>
      <c r="V530" s="36">
        <f t="shared" si="488"/>
        <v>6.8778596994224367E-3</v>
      </c>
      <c r="W530" s="68">
        <f t="shared" si="489"/>
        <v>3.5924118751403751</v>
      </c>
      <c r="X530">
        <f t="shared" si="490"/>
        <v>4.9877590143236636</v>
      </c>
      <c r="Y530">
        <f t="shared" si="491"/>
        <v>1.5373874768040686E-2</v>
      </c>
      <c r="Z530" s="34">
        <f t="shared" si="492"/>
        <v>6.2394342047891618E-4</v>
      </c>
      <c r="AA530" s="36">
        <f t="shared" si="493"/>
        <v>1.914552099946413E-3</v>
      </c>
      <c r="AB530" s="34">
        <f t="shared" si="494"/>
        <v>1.7719373785567562E-3</v>
      </c>
      <c r="AC530" s="36">
        <f t="shared" si="495"/>
        <v>15.17204530299216</v>
      </c>
      <c r="AD530" s="34">
        <f t="shared" si="496"/>
        <v>12.034077506894302</v>
      </c>
      <c r="AE530">
        <f t="shared" si="526"/>
        <v>8562.4049058380369</v>
      </c>
      <c r="AF530" s="36">
        <f t="shared" si="527"/>
        <v>12.034077506894302</v>
      </c>
      <c r="AG530" s="34">
        <f t="shared" si="497"/>
        <v>0</v>
      </c>
      <c r="AH530">
        <f t="shared" si="539"/>
        <v>0</v>
      </c>
      <c r="AI530" s="29">
        <f t="shared" si="528"/>
        <v>0</v>
      </c>
      <c r="AJ530">
        <f t="shared" si="529"/>
        <v>0</v>
      </c>
      <c r="AK530" s="36">
        <f t="shared" si="540"/>
        <v>-0.71584002764699195</v>
      </c>
      <c r="AL530" s="36">
        <f t="shared" si="530"/>
        <v>2.0758942381480123E-4</v>
      </c>
      <c r="AM530" s="36">
        <f t="shared" si="531"/>
        <v>-6.5194139938984624E-2</v>
      </c>
      <c r="AN530" s="37">
        <f t="shared" si="541"/>
        <v>71.435575154461645</v>
      </c>
      <c r="AO530" s="36">
        <f t="shared" si="542"/>
        <v>1.4871518803221435</v>
      </c>
      <c r="AP530" s="36">
        <f t="shared" si="543"/>
        <v>147.24381926608322</v>
      </c>
      <c r="AQ530" s="74">
        <f t="shared" si="498"/>
        <v>0.33391191106999635</v>
      </c>
      <c r="AR530" s="73">
        <f t="shared" si="499"/>
        <v>0.70928157218553467</v>
      </c>
      <c r="AS530" s="72">
        <f t="shared" si="532"/>
        <v>3.2890159050883123</v>
      </c>
      <c r="AT530" s="37">
        <f t="shared" si="500"/>
        <v>1134.3628417980326</v>
      </c>
      <c r="AU530" s="37">
        <f t="shared" si="501"/>
        <v>7690.250624757181</v>
      </c>
      <c r="AV530" s="34">
        <f t="shared" si="502"/>
        <v>0</v>
      </c>
      <c r="AW530" s="34">
        <f t="shared" si="503"/>
        <v>0.3378380873168681</v>
      </c>
      <c r="AX530" s="37">
        <f t="shared" si="504"/>
        <v>1.6815629071923721</v>
      </c>
      <c r="AY530" s="7">
        <f t="shared" si="505"/>
        <v>5.611812869649615</v>
      </c>
      <c r="AZ530" s="37">
        <f t="shared" si="506"/>
        <v>5.273974782332747</v>
      </c>
      <c r="BA530" s="2">
        <f>BE530*'mass balance'!$B$17+BF530*'mass balance'!$C$17+BG530*'mass balance'!$D$17+BH530*'mass balance'!$E$17</f>
        <v>1.0862938643616057E-4</v>
      </c>
      <c r="BB530" s="2">
        <f>BE530*'mass balance'!$B$18+BF530*'mass balance'!$C$18+BG530*'mass balance'!$D$18+BH530*'mass balance'!$E$18</f>
        <v>1.1030060776594766E-4</v>
      </c>
      <c r="BC530" s="2">
        <f>BE530*'mass balance'!$B$19+BF530*'mass balance'!$C$19+BG530*'mass balance'!$D$19+BH530*'mass balance'!$E$19</f>
        <v>-1.3787575970743461E-4</v>
      </c>
      <c r="BD530" s="2">
        <f>BE530*'mass balance'!$B$20+BF530*'mass balance'!$C$20+BG530*'mass balance'!$D$20+BH530*'mass balance'!$E$20</f>
        <v>5.0136639893612575E-6</v>
      </c>
      <c r="BE530" s="2">
        <f>N530*'mass balance'!$H$11+R530*'mass balance'!$I$11+S530*'mass balance'!$J$11</f>
        <v>-2.9168328670874289E-4</v>
      </c>
      <c r="BF530" s="2">
        <f>N530*'mass balance'!$H$12+R530*'mass balance'!$I$12+S530*'mass balance'!$J$12</f>
        <v>8.6332966938356925E-5</v>
      </c>
      <c r="BG530" s="2">
        <f>N530*'mass balance'!$H$13+R530*'mass balance'!$I$13+S530*'mass balance'!$J$13</f>
        <v>3.9749753903650339E-5</v>
      </c>
      <c r="BH530" s="2">
        <f>N530*'mass balance'!$H$14+R530*'mass balance'!$I$14+S530*'mass balance'!$J$14</f>
        <v>3.190285948376875E-5</v>
      </c>
      <c r="BI530" s="36">
        <f t="shared" si="507"/>
        <v>7.8325413151257937E-20</v>
      </c>
      <c r="BJ530" s="36">
        <f t="shared" si="508"/>
        <v>5.1828941840292598E-22</v>
      </c>
      <c r="BK530" s="36">
        <f t="shared" si="509"/>
        <v>6.2672610314119887E-20</v>
      </c>
      <c r="BL530" s="36">
        <f t="shared" si="510"/>
        <v>5.6567275529764851E-20</v>
      </c>
      <c r="BM530" s="36">
        <f t="shared" si="544"/>
        <v>3.1889102336394582E-18</v>
      </c>
      <c r="BN530" s="36">
        <f t="shared" ca="1" si="511"/>
        <v>0.35317512585905175</v>
      </c>
      <c r="BO530" s="36">
        <f t="shared" ca="1" si="533"/>
        <v>1</v>
      </c>
      <c r="BP530" s="36">
        <f t="shared" si="512"/>
        <v>-3.1889102336394582E-18</v>
      </c>
      <c r="BQ530" s="36">
        <f t="shared" si="534"/>
        <v>1</v>
      </c>
      <c r="BR530" s="2">
        <f t="shared" si="545"/>
        <v>-5</v>
      </c>
      <c r="BS530">
        <v>0</v>
      </c>
      <c r="BT530" s="37">
        <f t="shared" si="535"/>
        <v>0.1382204491067032</v>
      </c>
      <c r="BU530" s="34">
        <f t="shared" si="513"/>
        <v>4.9877590143236636</v>
      </c>
      <c r="BV530" s="34">
        <f t="shared" si="514"/>
        <v>5.611812869649615</v>
      </c>
      <c r="BW530" s="34">
        <f t="shared" si="515"/>
        <v>-5</v>
      </c>
      <c r="BX530" s="34">
        <f t="shared" si="516"/>
        <v>-5</v>
      </c>
      <c r="BY530" s="34">
        <f t="shared" si="517"/>
        <v>3.9026435144337106</v>
      </c>
      <c r="BZ530" s="36">
        <f t="shared" si="536"/>
        <v>1.3787575970743461E-4</v>
      </c>
      <c r="CA530" s="34">
        <f t="shared" si="537"/>
        <v>2.6208022376164361E-2</v>
      </c>
    </row>
    <row r="531" spans="1:79" ht="13.2" x14ac:dyDescent="0.25">
      <c r="A531" s="75">
        <f t="shared" si="518"/>
        <v>1.361643835616448</v>
      </c>
      <c r="B531" s="34">
        <f t="shared" si="519"/>
        <v>497.00000000000352</v>
      </c>
      <c r="C531">
        <f t="shared" si="520"/>
        <v>15</v>
      </c>
      <c r="D531" s="35">
        <f t="shared" si="478"/>
        <v>3000</v>
      </c>
      <c r="E531" s="27">
        <v>0</v>
      </c>
      <c r="F531" s="64">
        <f t="shared" si="521"/>
        <v>0.46593146951268899</v>
      </c>
      <c r="G531" s="34">
        <v>0</v>
      </c>
      <c r="H531" s="34">
        <f t="shared" si="479"/>
        <v>1</v>
      </c>
      <c r="I531" s="34">
        <f t="shared" si="522"/>
        <v>6192.2292298236371</v>
      </c>
      <c r="J531" s="34">
        <f t="shared" si="480"/>
        <v>14543.141520650783</v>
      </c>
      <c r="K531" s="34">
        <f t="shared" si="481"/>
        <v>12812.3245406227</v>
      </c>
      <c r="L531" s="36">
        <f t="shared" si="538"/>
        <v>1259.7514071939293</v>
      </c>
      <c r="M531" s="34">
        <f t="shared" si="482"/>
        <v>52.228002934779802</v>
      </c>
      <c r="N531" s="34">
        <f t="shared" si="523"/>
        <v>122.66329456332164</v>
      </c>
      <c r="O531" s="34">
        <f t="shared" si="483"/>
        <v>4.9430669600601176</v>
      </c>
      <c r="P531">
        <f t="shared" si="524"/>
        <v>17.791530167970144</v>
      </c>
      <c r="Q531" s="36">
        <f t="shared" si="484"/>
        <v>99.580358426033229</v>
      </c>
      <c r="R531" s="34">
        <f t="shared" si="485"/>
        <v>45.032733018995799</v>
      </c>
      <c r="S531" s="34">
        <f t="shared" si="486"/>
        <v>54.547625407037437</v>
      </c>
      <c r="T531" s="36">
        <f t="shared" si="525"/>
        <v>-0.10568049956767378</v>
      </c>
      <c r="U531" s="36">
        <f t="shared" si="487"/>
        <v>3407.7264840479393</v>
      </c>
      <c r="V531" s="36">
        <f t="shared" si="488"/>
        <v>6.8853269135273117E-3</v>
      </c>
      <c r="W531" s="68">
        <f t="shared" si="489"/>
        <v>3.5992897348397976</v>
      </c>
      <c r="X531">
        <f t="shared" si="490"/>
        <v>4.9909400932377563</v>
      </c>
      <c r="Y531">
        <f t="shared" si="491"/>
        <v>1.5373874768040686E-2</v>
      </c>
      <c r="Z531" s="34">
        <f t="shared" si="492"/>
        <v>6.2394342047891618E-4</v>
      </c>
      <c r="AA531" s="36">
        <f t="shared" si="493"/>
        <v>1.9129682300593602E-3</v>
      </c>
      <c r="AB531" s="34">
        <f t="shared" si="494"/>
        <v>1.7719373785567562E-3</v>
      </c>
      <c r="AC531" s="36">
        <f t="shared" si="495"/>
        <v>15.193368934743075</v>
      </c>
      <c r="AD531" s="34">
        <f t="shared" si="496"/>
        <v>12.047833916282576</v>
      </c>
      <c r="AE531">
        <f t="shared" si="526"/>
        <v>8574.4389833449313</v>
      </c>
      <c r="AF531" s="36">
        <f t="shared" si="527"/>
        <v>12.047833916282576</v>
      </c>
      <c r="AG531" s="34">
        <f t="shared" si="497"/>
        <v>0</v>
      </c>
      <c r="AH531">
        <f t="shared" si="539"/>
        <v>0</v>
      </c>
      <c r="AI531" s="29">
        <f t="shared" si="528"/>
        <v>0</v>
      </c>
      <c r="AJ531">
        <f t="shared" si="529"/>
        <v>0</v>
      </c>
      <c r="AK531" s="36">
        <f t="shared" si="540"/>
        <v>-0.70928157218553467</v>
      </c>
      <c r="AL531" s="36">
        <f t="shared" si="530"/>
        <v>2.0266355411934371E-4</v>
      </c>
      <c r="AM531" s="36">
        <f t="shared" si="531"/>
        <v>-6.6875760231953407E-2</v>
      </c>
      <c r="AN531" s="37">
        <f t="shared" si="541"/>
        <v>70.719735126814655</v>
      </c>
      <c r="AO531" s="36">
        <f t="shared" si="542"/>
        <v>1.4873594697459582</v>
      </c>
      <c r="AP531" s="36">
        <f t="shared" si="543"/>
        <v>147.17862512614423</v>
      </c>
      <c r="AQ531" s="74">
        <f t="shared" si="498"/>
        <v>0.33042746297487868</v>
      </c>
      <c r="AR531" s="73">
        <f t="shared" si="499"/>
        <v>0.70277253814847251</v>
      </c>
      <c r="AS531" s="72">
        <f t="shared" si="532"/>
        <v>3.2903934245662732</v>
      </c>
      <c r="AT531" s="37">
        <f t="shared" si="500"/>
        <v>1122.5255029303967</v>
      </c>
      <c r="AU531" s="37">
        <f t="shared" si="501"/>
        <v>7686.8456650251173</v>
      </c>
      <c r="AV531" s="34">
        <f t="shared" si="502"/>
        <v>0</v>
      </c>
      <c r="AW531" s="34">
        <f t="shared" si="503"/>
        <v>0.33848489593638248</v>
      </c>
      <c r="AX531" s="37">
        <f t="shared" si="504"/>
        <v>1.6847295366718023</v>
      </c>
      <c r="AY531" s="7">
        <f t="shared" si="505"/>
        <v>5.6225041674479819</v>
      </c>
      <c r="AZ531" s="37">
        <f t="shared" si="506"/>
        <v>5.2840192715115997</v>
      </c>
      <c r="BA531" s="2">
        <f>BE531*'mass balance'!$B$17+BF531*'mass balance'!$C$17+BG531*'mass balance'!$D$17+BH531*'mass balance'!$E$17</f>
        <v>1.0878321475140276E-4</v>
      </c>
      <c r="BB531" s="2">
        <f>BE531*'mass balance'!$B$18+BF531*'mass balance'!$C$18+BG531*'mass balance'!$D$18+BH531*'mass balance'!$E$18</f>
        <v>1.1045680267065512E-4</v>
      </c>
      <c r="BC531" s="2">
        <f>BE531*'mass balance'!$B$19+BF531*'mass balance'!$C$19+BG531*'mass balance'!$D$19+BH531*'mass balance'!$E$19</f>
        <v>-1.3807100333831888E-4</v>
      </c>
      <c r="BD531" s="2">
        <f>BE531*'mass balance'!$B$20+BF531*'mass balance'!$C$20+BG531*'mass balance'!$D$20+BH531*'mass balance'!$E$20</f>
        <v>5.0207637577570518E-6</v>
      </c>
      <c r="BE531" s="2">
        <f>N531*'mass balance'!$H$11+R531*'mass balance'!$I$11+S531*'mass balance'!$J$11</f>
        <v>-2.9205546324600389E-4</v>
      </c>
      <c r="BF531" s="2">
        <f>N531*'mass balance'!$H$12+R531*'mass balance'!$I$12+S531*'mass balance'!$J$12</f>
        <v>8.6426697659338654E-5</v>
      </c>
      <c r="BG531" s="2">
        <f>N531*'mass balance'!$H$13+R531*'mass balance'!$I$13+S531*'mass balance'!$J$13</f>
        <v>3.9798165753945536E-5</v>
      </c>
      <c r="BH531" s="2">
        <f>N531*'mass balance'!$H$14+R531*'mass balance'!$I$14+S531*'mass balance'!$J$14</f>
        <v>3.1943566292531675E-5</v>
      </c>
      <c r="BI531" s="36">
        <f t="shared" si="507"/>
        <v>7.8325413151257937E-20</v>
      </c>
      <c r="BJ531" s="36">
        <f t="shared" si="508"/>
        <v>5.1699896831200556E-22</v>
      </c>
      <c r="BK531" s="36">
        <f t="shared" si="509"/>
        <v>6.3190899732522817E-20</v>
      </c>
      <c r="BL531" s="36">
        <f t="shared" si="510"/>
        <v>5.6982404366109914E-20</v>
      </c>
      <c r="BM531" s="36">
        <f t="shared" si="544"/>
        <v>3.245477509169223E-18</v>
      </c>
      <c r="BN531" s="36">
        <f t="shared" ca="1" si="511"/>
        <v>0.81798028535324496</v>
      </c>
      <c r="BO531" s="36">
        <f t="shared" ca="1" si="533"/>
        <v>1</v>
      </c>
      <c r="BP531" s="36">
        <f t="shared" si="512"/>
        <v>-3.245477509169223E-18</v>
      </c>
      <c r="BQ531" s="36">
        <f t="shared" si="534"/>
        <v>1</v>
      </c>
      <c r="BR531" s="2">
        <f t="shared" si="545"/>
        <v>-5</v>
      </c>
      <c r="BS531">
        <v>0</v>
      </c>
      <c r="BT531" s="37">
        <f t="shared" si="535"/>
        <v>0.13841618084666465</v>
      </c>
      <c r="BU531" s="34">
        <f t="shared" si="513"/>
        <v>4.9909400932377563</v>
      </c>
      <c r="BV531" s="34">
        <f t="shared" si="514"/>
        <v>5.6225041674479819</v>
      </c>
      <c r="BW531" s="34">
        <f t="shared" si="515"/>
        <v>-5</v>
      </c>
      <c r="BX531" s="34">
        <f t="shared" si="516"/>
        <v>-5</v>
      </c>
      <c r="BY531" s="34">
        <f t="shared" si="517"/>
        <v>3.9076231358777607</v>
      </c>
      <c r="BZ531" s="36">
        <f t="shared" si="536"/>
        <v>1.3807100333831888E-4</v>
      </c>
      <c r="CA531" s="34">
        <f t="shared" si="537"/>
        <v>2.619524527340869E-2</v>
      </c>
    </row>
    <row r="532" spans="1:79" ht="13.2" x14ac:dyDescent="0.25">
      <c r="A532" s="75">
        <f t="shared" si="518"/>
        <v>1.3643835616438453</v>
      </c>
      <c r="B532" s="34">
        <f t="shared" si="519"/>
        <v>498.00000000000352</v>
      </c>
      <c r="C532">
        <f t="shared" si="520"/>
        <v>15</v>
      </c>
      <c r="D532" s="35">
        <f t="shared" si="478"/>
        <v>3000</v>
      </c>
      <c r="E532" s="27">
        <v>0</v>
      </c>
      <c r="F532" s="64">
        <f t="shared" si="521"/>
        <v>0.46593146951268899</v>
      </c>
      <c r="G532" s="34">
        <v>0</v>
      </c>
      <c r="H532" s="34">
        <f t="shared" si="479"/>
        <v>1</v>
      </c>
      <c r="I532" s="34">
        <f t="shared" si="522"/>
        <v>6192.2292298236371</v>
      </c>
      <c r="J532" s="34">
        <f t="shared" si="480"/>
        <v>14561.682657484223</v>
      </c>
      <c r="K532" s="34">
        <f t="shared" si="481"/>
        <v>12828.659048687879</v>
      </c>
      <c r="L532" s="36">
        <f t="shared" si="538"/>
        <v>1262.1612716136638</v>
      </c>
      <c r="M532" s="34">
        <f t="shared" si="482"/>
        <v>52.228002934779802</v>
      </c>
      <c r="N532" s="34">
        <f t="shared" si="523"/>
        <v>122.81967872046607</v>
      </c>
      <c r="O532" s="34">
        <f t="shared" si="483"/>
        <v>4.9430669600601176</v>
      </c>
      <c r="P532">
        <f t="shared" si="524"/>
        <v>17.825564799945614</v>
      </c>
      <c r="Q532" s="36">
        <f t="shared" si="484"/>
        <v>99.708678436566615</v>
      </c>
      <c r="R532" s="34">
        <f t="shared" si="485"/>
        <v>45.101870873052782</v>
      </c>
      <c r="S532" s="34">
        <f t="shared" si="486"/>
        <v>54.60680756351384</v>
      </c>
      <c r="T532" s="36">
        <f t="shared" si="525"/>
        <v>-0.10455370984601593</v>
      </c>
      <c r="U532" s="36">
        <f t="shared" si="487"/>
        <v>3407.6208035483714</v>
      </c>
      <c r="V532" s="36">
        <f t="shared" si="488"/>
        <v>6.8927972386193179E-3</v>
      </c>
      <c r="W532" s="68">
        <f t="shared" si="489"/>
        <v>3.606175061753325</v>
      </c>
      <c r="X532">
        <f t="shared" si="490"/>
        <v>4.9941205693279906</v>
      </c>
      <c r="Y532">
        <f t="shared" si="491"/>
        <v>1.5373874768040686E-2</v>
      </c>
      <c r="Z532" s="34">
        <f t="shared" si="492"/>
        <v>6.2394342047891618E-4</v>
      </c>
      <c r="AA532" s="36">
        <f t="shared" si="493"/>
        <v>1.9113873066572743E-3</v>
      </c>
      <c r="AB532" s="34">
        <f t="shared" si="494"/>
        <v>1.7719373785567562E-3</v>
      </c>
      <c r="AC532" s="36">
        <f t="shared" si="495"/>
        <v>15.214716941989979</v>
      </c>
      <c r="AD532" s="34">
        <f t="shared" si="496"/>
        <v>12.061589131117186</v>
      </c>
      <c r="AE532">
        <f t="shared" si="526"/>
        <v>8586.4868172612132</v>
      </c>
      <c r="AF532" s="36">
        <f t="shared" si="527"/>
        <v>12.061589131117186</v>
      </c>
      <c r="AG532" s="34">
        <f t="shared" si="497"/>
        <v>0</v>
      </c>
      <c r="AH532">
        <f t="shared" si="539"/>
        <v>0</v>
      </c>
      <c r="AI532" s="29">
        <f t="shared" si="528"/>
        <v>0</v>
      </c>
      <c r="AJ532">
        <f t="shared" si="529"/>
        <v>0</v>
      </c>
      <c r="AK532" s="36">
        <f t="shared" si="540"/>
        <v>-0.70277253814847251</v>
      </c>
      <c r="AL532" s="36">
        <f t="shared" si="530"/>
        <v>1.9778053797325695E-4</v>
      </c>
      <c r="AM532" s="36">
        <f t="shared" si="531"/>
        <v>-6.8540851649711354E-2</v>
      </c>
      <c r="AN532" s="37">
        <f t="shared" si="541"/>
        <v>70.010453554629123</v>
      </c>
      <c r="AO532" s="36">
        <f t="shared" si="542"/>
        <v>1.4875621333000775</v>
      </c>
      <c r="AP532" s="36">
        <f t="shared" si="543"/>
        <v>147.11174936591226</v>
      </c>
      <c r="AQ532" s="74">
        <f t="shared" si="498"/>
        <v>0.32697977179743737</v>
      </c>
      <c r="AR532" s="73">
        <f t="shared" si="499"/>
        <v>0.69631274872345172</v>
      </c>
      <c r="AS532" s="72">
        <f t="shared" si="532"/>
        <v>3.2917386280071792</v>
      </c>
      <c r="AT532" s="37">
        <f t="shared" si="500"/>
        <v>1110.8130343660018</v>
      </c>
      <c r="AU532" s="37">
        <f t="shared" si="501"/>
        <v>7683.3528776234562</v>
      </c>
      <c r="AV532" s="34">
        <f t="shared" si="502"/>
        <v>0</v>
      </c>
      <c r="AW532" s="34">
        <f t="shared" si="503"/>
        <v>0.33913240678866374</v>
      </c>
      <c r="AX532" s="37">
        <f t="shared" si="504"/>
        <v>1.6879000239302548</v>
      </c>
      <c r="AY532" s="7">
        <f t="shared" si="505"/>
        <v>5.6332074924722431</v>
      </c>
      <c r="AZ532" s="37">
        <f t="shared" si="506"/>
        <v>5.2940750856835797</v>
      </c>
      <c r="BA532" s="2">
        <f>BE532*'mass balance'!$B$17+BF532*'mass balance'!$C$17+BG532*'mass balance'!$D$17+BH532*'mass balance'!$E$17</f>
        <v>1.0893715259363436E-4</v>
      </c>
      <c r="BB532" s="2">
        <f>BE532*'mass balance'!$B$18+BF532*'mass balance'!$C$18+BG532*'mass balance'!$D$18+BH532*'mass balance'!$E$18</f>
        <v>1.1061310878738258E-4</v>
      </c>
      <c r="BC532" s="2">
        <f>BE532*'mass balance'!$B$19+BF532*'mass balance'!$C$19+BG532*'mass balance'!$D$19+BH532*'mass balance'!$E$19</f>
        <v>-1.382663859842282E-4</v>
      </c>
      <c r="BD532" s="2">
        <f>BE532*'mass balance'!$B$20+BF532*'mass balance'!$C$20+BG532*'mass balance'!$D$20+BH532*'mass balance'!$E$20</f>
        <v>5.0278685812446629E-6</v>
      </c>
      <c r="BE532" s="2">
        <f>N532*'mass balance'!$H$11+R532*'mass balance'!$I$11+S532*'mass balance'!$J$11</f>
        <v>-2.9242780647730014E-4</v>
      </c>
      <c r="BF532" s="2">
        <f>N532*'mass balance'!$H$12+R532*'mass balance'!$I$12+S532*'mass balance'!$J$12</f>
        <v>8.6520467430368031E-5</v>
      </c>
      <c r="BG532" s="2">
        <f>N532*'mass balance'!$H$13+R532*'mass balance'!$I$13+S532*'mass balance'!$J$13</f>
        <v>3.9846552213619745E-5</v>
      </c>
      <c r="BH532" s="2">
        <f>N532*'mass balance'!$H$14+R532*'mass balance'!$I$14+S532*'mass balance'!$J$14</f>
        <v>3.1984291333454699E-5</v>
      </c>
      <c r="BI532" s="36">
        <f t="shared" si="507"/>
        <v>7.8325413151257937E-20</v>
      </c>
      <c r="BJ532" s="36">
        <f t="shared" si="508"/>
        <v>5.157131797232789E-22</v>
      </c>
      <c r="BK532" s="36">
        <f t="shared" si="509"/>
        <v>6.3707898700834825E-20</v>
      </c>
      <c r="BL532" s="36">
        <f t="shared" si="510"/>
        <v>5.7395618741358913E-20</v>
      </c>
      <c r="BM532" s="36">
        <f t="shared" si="544"/>
        <v>3.302459913535333E-18</v>
      </c>
      <c r="BN532" s="36">
        <f t="shared" ca="1" si="511"/>
        <v>7.5484081572661177E-2</v>
      </c>
      <c r="BO532" s="36">
        <f t="shared" ca="1" si="533"/>
        <v>1</v>
      </c>
      <c r="BP532" s="36">
        <f t="shared" si="512"/>
        <v>-3.302459913535333E-18</v>
      </c>
      <c r="BQ532" s="36">
        <f t="shared" si="534"/>
        <v>1</v>
      </c>
      <c r="BR532" s="2">
        <f t="shared" si="545"/>
        <v>-5</v>
      </c>
      <c r="BS532">
        <v>0</v>
      </c>
      <c r="BT532" s="37">
        <f t="shared" si="535"/>
        <v>0.13861205194918877</v>
      </c>
      <c r="BU532" s="34">
        <f t="shared" si="513"/>
        <v>4.9941205693279906</v>
      </c>
      <c r="BV532" s="34">
        <f t="shared" si="514"/>
        <v>5.6332074924722431</v>
      </c>
      <c r="BW532" s="34">
        <f t="shared" si="515"/>
        <v>-5</v>
      </c>
      <c r="BX532" s="34">
        <f t="shared" si="516"/>
        <v>-5</v>
      </c>
      <c r="BY532" s="34">
        <f t="shared" si="517"/>
        <v>3.912604987642935</v>
      </c>
      <c r="BZ532" s="36">
        <f t="shared" si="536"/>
        <v>1.382663859842282E-4</v>
      </c>
      <c r="CA532" s="34">
        <f t="shared" si="537"/>
        <v>2.6182486970014508E-2</v>
      </c>
    </row>
    <row r="533" spans="1:79" ht="13.2" x14ac:dyDescent="0.25">
      <c r="A533" s="75">
        <f t="shared" si="518"/>
        <v>1.3671232876712427</v>
      </c>
      <c r="B533" s="34">
        <f t="shared" si="519"/>
        <v>499.00000000000358</v>
      </c>
      <c r="C533">
        <f t="shared" si="520"/>
        <v>15</v>
      </c>
      <c r="D533" s="35">
        <f t="shared" si="478"/>
        <v>3000</v>
      </c>
      <c r="E533" s="27">
        <v>0</v>
      </c>
      <c r="F533" s="64">
        <f t="shared" si="521"/>
        <v>0.46593146951268899</v>
      </c>
      <c r="G533" s="34">
        <v>0</v>
      </c>
      <c r="H533" s="34">
        <f t="shared" si="479"/>
        <v>1</v>
      </c>
      <c r="I533" s="34">
        <f t="shared" si="522"/>
        <v>6192.2292298236371</v>
      </c>
      <c r="J533" s="34">
        <f t="shared" si="480"/>
        <v>14580.232095022142</v>
      </c>
      <c r="K533" s="34">
        <f t="shared" si="481"/>
        <v>12845.000869569176</v>
      </c>
      <c r="L533" s="36">
        <f t="shared" si="538"/>
        <v>1264.5737506471805</v>
      </c>
      <c r="M533" s="34">
        <f t="shared" si="482"/>
        <v>52.228002934779802</v>
      </c>
      <c r="N533" s="34">
        <f t="shared" si="523"/>
        <v>122.97613288942721</v>
      </c>
      <c r="O533" s="34">
        <f t="shared" si="483"/>
        <v>4.9430669600601176</v>
      </c>
      <c r="P533">
        <f t="shared" si="524"/>
        <v>17.859636358238227</v>
      </c>
      <c r="Q533" s="36">
        <f t="shared" si="484"/>
        <v>99.837082998913544</v>
      </c>
      <c r="R533" s="34">
        <f t="shared" si="485"/>
        <v>45.17106878342102</v>
      </c>
      <c r="S533" s="34">
        <f t="shared" si="486"/>
        <v>54.666014215492524</v>
      </c>
      <c r="T533" s="36">
        <f t="shared" si="525"/>
        <v>-0.10343965615515308</v>
      </c>
      <c r="U533" s="36">
        <f t="shared" si="487"/>
        <v>3407.5162498385253</v>
      </c>
      <c r="V533" s="36">
        <f t="shared" si="488"/>
        <v>6.900270655679855E-3</v>
      </c>
      <c r="W533" s="68">
        <f t="shared" si="489"/>
        <v>3.6130678589919443</v>
      </c>
      <c r="X533">
        <f t="shared" si="490"/>
        <v>4.9973004437518869</v>
      </c>
      <c r="Y533">
        <f t="shared" si="491"/>
        <v>1.5373874768040686E-2</v>
      </c>
      <c r="Z533" s="34">
        <f t="shared" si="492"/>
        <v>6.2394342047891618E-4</v>
      </c>
      <c r="AA533" s="36">
        <f t="shared" si="493"/>
        <v>1.9098093157887848E-3</v>
      </c>
      <c r="AB533" s="34">
        <f t="shared" si="494"/>
        <v>1.7719373785567562E-3</v>
      </c>
      <c r="AC533" s="36">
        <f t="shared" si="495"/>
        <v>15.236089322616198</v>
      </c>
      <c r="AD533" s="34">
        <f t="shared" si="496"/>
        <v>12.075343102566592</v>
      </c>
      <c r="AE533">
        <f t="shared" si="526"/>
        <v>8598.5484063923304</v>
      </c>
      <c r="AF533" s="36">
        <f t="shared" si="527"/>
        <v>12.075343102566592</v>
      </c>
      <c r="AG533" s="34">
        <f t="shared" si="497"/>
        <v>0</v>
      </c>
      <c r="AH533">
        <f t="shared" si="539"/>
        <v>0</v>
      </c>
      <c r="AI533" s="29">
        <f t="shared" si="528"/>
        <v>0</v>
      </c>
      <c r="AJ533">
        <f t="shared" si="529"/>
        <v>0</v>
      </c>
      <c r="AK533" s="36">
        <f t="shared" si="540"/>
        <v>-0.69631274872345172</v>
      </c>
      <c r="AL533" s="36">
        <f t="shared" si="530"/>
        <v>1.9294007970718254E-4</v>
      </c>
      <c r="AM533" s="36">
        <f t="shared" si="531"/>
        <v>-7.018949198554561E-2</v>
      </c>
      <c r="AN533" s="37">
        <f t="shared" si="541"/>
        <v>69.307681016480657</v>
      </c>
      <c r="AO533" s="36">
        <f t="shared" si="542"/>
        <v>1.4877599138380506</v>
      </c>
      <c r="AP533" s="36">
        <f t="shared" si="543"/>
        <v>147.04320851426255</v>
      </c>
      <c r="AQ533" s="74">
        <f t="shared" si="498"/>
        <v>0.32356843492484533</v>
      </c>
      <c r="AR533" s="73">
        <f t="shared" si="499"/>
        <v>0.68990202366199438</v>
      </c>
      <c r="AS533" s="72">
        <f t="shared" si="532"/>
        <v>3.2930517732923255</v>
      </c>
      <c r="AT533" s="37">
        <f t="shared" si="500"/>
        <v>1099.2240683518105</v>
      </c>
      <c r="AU533" s="37">
        <f t="shared" si="501"/>
        <v>7679.773125822343</v>
      </c>
      <c r="AV533" s="34">
        <f t="shared" si="502"/>
        <v>0</v>
      </c>
      <c r="AW533" s="34">
        <f t="shared" si="503"/>
        <v>0.33978062016627575</v>
      </c>
      <c r="AX533" s="37">
        <f t="shared" si="504"/>
        <v>1.691074366935033</v>
      </c>
      <c r="AY533" s="7">
        <f t="shared" si="505"/>
        <v>5.6439228460932531</v>
      </c>
      <c r="AZ533" s="37">
        <f t="shared" si="506"/>
        <v>5.3041422259269773</v>
      </c>
      <c r="BA533" s="2">
        <f>BE533*'mass balance'!$B$17+BF533*'mass balance'!$C$17+BG533*'mass balance'!$D$17+BH533*'mass balance'!$E$17</f>
        <v>1.090911998960263E-4</v>
      </c>
      <c r="BB533" s="2">
        <f>BE533*'mass balance'!$B$18+BF533*'mass balance'!$C$18+BG533*'mass balance'!$D$18+BH533*'mass balance'!$E$18</f>
        <v>1.1076952604827286E-4</v>
      </c>
      <c r="BC533" s="2">
        <f>BE533*'mass balance'!$B$19+BF533*'mass balance'!$C$19+BG533*'mass balance'!$D$19+BH533*'mass balance'!$E$19</f>
        <v>-1.3846190756034105E-4</v>
      </c>
      <c r="BD533" s="2">
        <f>BE533*'mass balance'!$B$20+BF533*'mass balance'!$C$20+BG533*'mass balance'!$D$20+BH533*'mass balance'!$E$20</f>
        <v>5.0349784567396739E-6</v>
      </c>
      <c r="BE533" s="2">
        <f>N533*'mass balance'!$H$11+R533*'mass balance'!$I$11+S533*'mass balance'!$J$11</f>
        <v>-2.9280031640339807E-4</v>
      </c>
      <c r="BF533" s="2">
        <f>N533*'mass balance'!$H$12+R533*'mass balance'!$I$12+S533*'mass balance'!$J$12</f>
        <v>8.6614276012717843E-5</v>
      </c>
      <c r="BG533" s="2">
        <f>N533*'mass balance'!$H$13+R533*'mass balance'!$I$13+S533*'mass balance'!$J$13</f>
        <v>3.9894913604333917E-5</v>
      </c>
      <c r="BH533" s="2">
        <f>N533*'mass balance'!$H$14+R533*'mass balance'!$I$14+S533*'mass balance'!$J$14</f>
        <v>3.2025034606621665E-5</v>
      </c>
      <c r="BI533" s="36">
        <f t="shared" si="507"/>
        <v>7.8325413151257937E-20</v>
      </c>
      <c r="BJ533" s="36">
        <f t="shared" si="508"/>
        <v>5.1443203043195122E-22</v>
      </c>
      <c r="BK533" s="36">
        <f t="shared" si="509"/>
        <v>6.4223611880558104E-20</v>
      </c>
      <c r="BL533" s="36">
        <f t="shared" si="510"/>
        <v>5.780692848531159E-20</v>
      </c>
      <c r="BM533" s="36">
        <f t="shared" si="544"/>
        <v>3.3598555322766918E-18</v>
      </c>
      <c r="BN533" s="36">
        <f t="shared" ca="1" si="511"/>
        <v>0.84156782473829272</v>
      </c>
      <c r="BO533" s="36">
        <f t="shared" ca="1" si="533"/>
        <v>1</v>
      </c>
      <c r="BP533" s="36">
        <f t="shared" si="512"/>
        <v>-3.3598555322766918E-18</v>
      </c>
      <c r="BQ533" s="36">
        <f t="shared" si="534"/>
        <v>1</v>
      </c>
      <c r="BR533" s="2">
        <f t="shared" si="545"/>
        <v>-5</v>
      </c>
      <c r="BS533">
        <v>0</v>
      </c>
      <c r="BT533" s="37">
        <f t="shared" si="535"/>
        <v>0.13880806232924189</v>
      </c>
      <c r="BU533" s="34">
        <f t="shared" si="513"/>
        <v>4.9973004437518869</v>
      </c>
      <c r="BV533" s="34">
        <f t="shared" si="514"/>
        <v>5.6439228460932531</v>
      </c>
      <c r="BW533" s="34">
        <f t="shared" si="515"/>
        <v>-5</v>
      </c>
      <c r="BX533" s="34">
        <f t="shared" si="516"/>
        <v>-5</v>
      </c>
      <c r="BY533" s="34">
        <f t="shared" si="517"/>
        <v>3.9175890697394857</v>
      </c>
      <c r="BZ533" s="36">
        <f t="shared" si="536"/>
        <v>1.3846190756034105E-4</v>
      </c>
      <c r="CA533" s="34">
        <f t="shared" si="537"/>
        <v>2.6169747419429939E-2</v>
      </c>
    </row>
    <row r="534" spans="1:79" ht="13.2" x14ac:dyDescent="0.25">
      <c r="A534" s="75">
        <f t="shared" si="518"/>
        <v>1.3698630136986401</v>
      </c>
      <c r="B534" s="34">
        <f t="shared" si="519"/>
        <v>500.00000000000364</v>
      </c>
      <c r="C534">
        <f t="shared" si="520"/>
        <v>15</v>
      </c>
      <c r="D534" s="35">
        <f t="shared" si="478"/>
        <v>3000</v>
      </c>
      <c r="E534" s="27">
        <v>0</v>
      </c>
      <c r="F534" s="64">
        <f t="shared" si="521"/>
        <v>0.46593146951268899</v>
      </c>
      <c r="G534" s="34">
        <v>0</v>
      </c>
      <c r="H534" s="34">
        <f t="shared" si="479"/>
        <v>1</v>
      </c>
      <c r="I534" s="34">
        <f t="shared" si="522"/>
        <v>6192.2292298236371</v>
      </c>
      <c r="J534" s="34">
        <f t="shared" si="480"/>
        <v>14598.789833250208</v>
      </c>
      <c r="K534" s="34">
        <f t="shared" si="481"/>
        <v>12861.350003253965</v>
      </c>
      <c r="L534" s="36">
        <f t="shared" si="538"/>
        <v>1266.9888453766685</v>
      </c>
      <c r="M534" s="34">
        <f t="shared" si="482"/>
        <v>52.228002934779802</v>
      </c>
      <c r="N534" s="34">
        <f t="shared" si="523"/>
        <v>123.13265707008419</v>
      </c>
      <c r="O534" s="34">
        <f t="shared" si="483"/>
        <v>4.9430669600601176</v>
      </c>
      <c r="P534">
        <f t="shared" si="524"/>
        <v>17.893744858131793</v>
      </c>
      <c r="Q534" s="36">
        <f t="shared" si="484"/>
        <v>99.965571928478838</v>
      </c>
      <c r="R534" s="34">
        <f t="shared" si="485"/>
        <v>45.240326714886464</v>
      </c>
      <c r="S534" s="34">
        <f t="shared" si="486"/>
        <v>54.725245213592359</v>
      </c>
      <c r="T534" s="36">
        <f t="shared" si="525"/>
        <v>-0.10233818625121358</v>
      </c>
      <c r="U534" s="36">
        <f t="shared" si="487"/>
        <v>3407.4128101823703</v>
      </c>
      <c r="V534" s="36">
        <f t="shared" si="488"/>
        <v>6.9077471458531435E-3</v>
      </c>
      <c r="W534" s="68">
        <f t="shared" si="489"/>
        <v>3.6199681296476243</v>
      </c>
      <c r="X534">
        <f t="shared" si="490"/>
        <v>5.0004797176548159</v>
      </c>
      <c r="Y534">
        <f t="shared" si="491"/>
        <v>1.5373874768040686E-2</v>
      </c>
      <c r="Z534" s="34">
        <f t="shared" si="492"/>
        <v>6.2394342047891618E-4</v>
      </c>
      <c r="AA534" s="36">
        <f t="shared" si="493"/>
        <v>1.9082342436328463E-3</v>
      </c>
      <c r="AB534" s="34">
        <f t="shared" si="494"/>
        <v>1.7719373785567562E-3</v>
      </c>
      <c r="AC534" s="36">
        <f t="shared" si="495"/>
        <v>15.257486074418534</v>
      </c>
      <c r="AD534" s="34">
        <f t="shared" si="496"/>
        <v>12.089095782336141</v>
      </c>
      <c r="AE534">
        <f t="shared" si="526"/>
        <v>8610.6237494948964</v>
      </c>
      <c r="AF534" s="36">
        <f t="shared" si="527"/>
        <v>12.089095782336141</v>
      </c>
      <c r="AG534" s="34">
        <f t="shared" si="497"/>
        <v>0</v>
      </c>
      <c r="AH534">
        <f t="shared" si="539"/>
        <v>0</v>
      </c>
      <c r="AI534" s="29">
        <f t="shared" si="528"/>
        <v>0</v>
      </c>
      <c r="AJ534">
        <f t="shared" si="529"/>
        <v>0</v>
      </c>
      <c r="AK534" s="36">
        <f t="shared" si="540"/>
        <v>-0.68990202366199438</v>
      </c>
      <c r="AL534" s="36">
        <f t="shared" si="530"/>
        <v>1.8814188440536005E-4</v>
      </c>
      <c r="AM534" s="36">
        <f t="shared" si="531"/>
        <v>-7.1821759836361687E-2</v>
      </c>
      <c r="AN534" s="37">
        <f t="shared" si="541"/>
        <v>68.6113682677572</v>
      </c>
      <c r="AO534" s="36">
        <f t="shared" si="542"/>
        <v>1.4879528539177578</v>
      </c>
      <c r="AP534" s="36">
        <f t="shared" si="543"/>
        <v>146.97301902227699</v>
      </c>
      <c r="AQ534" s="74">
        <f t="shared" si="498"/>
        <v>0.32019305451548752</v>
      </c>
      <c r="AR534" s="73">
        <f t="shared" si="499"/>
        <v>0.68354017938179445</v>
      </c>
      <c r="AS534" s="72">
        <f t="shared" si="532"/>
        <v>3.2943331172769046</v>
      </c>
      <c r="AT534" s="37">
        <f t="shared" si="500"/>
        <v>1087.7572533435075</v>
      </c>
      <c r="AU534" s="37">
        <f t="shared" si="501"/>
        <v>7676.1072688289305</v>
      </c>
      <c r="AV534" s="34">
        <f t="shared" si="502"/>
        <v>0</v>
      </c>
      <c r="AW534" s="34">
        <f t="shared" si="503"/>
        <v>0.34042953635999373</v>
      </c>
      <c r="AX534" s="37">
        <f t="shared" si="504"/>
        <v>1.6942525636791737</v>
      </c>
      <c r="AY534" s="7">
        <f t="shared" si="505"/>
        <v>5.6546502296867915</v>
      </c>
      <c r="AZ534" s="37">
        <f t="shared" si="506"/>
        <v>5.3142206933267975</v>
      </c>
      <c r="BA534" s="2">
        <f>BE534*'mass balance'!$B$17+BF534*'mass balance'!$C$17+BG534*'mass balance'!$D$17+BH534*'mass balance'!$E$17</f>
        <v>1.0924535659225251E-4</v>
      </c>
      <c r="BB534" s="2">
        <f>BE534*'mass balance'!$B$18+BF534*'mass balance'!$C$18+BG534*'mass balance'!$D$18+BH534*'mass balance'!$E$18</f>
        <v>1.109260543859795E-4</v>
      </c>
      <c r="BC534" s="2">
        <f>BE534*'mass balance'!$B$19+BF534*'mass balance'!$C$19+BG534*'mass balance'!$D$19+BH534*'mass balance'!$E$19</f>
        <v>-1.3865756798247435E-4</v>
      </c>
      <c r="BD534" s="2">
        <f>BE534*'mass balance'!$B$20+BF534*'mass balance'!$C$20+BG534*'mass balance'!$D$20+BH534*'mass balance'!$E$20</f>
        <v>5.0420933811808847E-6</v>
      </c>
      <c r="BE534" s="2">
        <f>N534*'mass balance'!$H$11+R534*'mass balance'!$I$11+S534*'mass balance'!$J$11</f>
        <v>-2.9317299302400994E-4</v>
      </c>
      <c r="BF534" s="2">
        <f>N534*'mass balance'!$H$12+R534*'mass balance'!$I$12+S534*'mass balance'!$J$12</f>
        <v>8.6708123169704725E-5</v>
      </c>
      <c r="BG534" s="2">
        <f>N534*'mass balance'!$H$13+R534*'mass balance'!$I$13+S534*'mass balance'!$J$13</f>
        <v>3.9943250244147175E-5</v>
      </c>
      <c r="BH534" s="2">
        <f>N534*'mass balance'!$H$14+R534*'mass balance'!$I$14+S534*'mass balance'!$J$14</f>
        <v>3.2065796112001089E-5</v>
      </c>
      <c r="BI534" s="36">
        <f t="shared" si="507"/>
        <v>7.8325413151257937E-20</v>
      </c>
      <c r="BJ534" s="36">
        <f t="shared" si="508"/>
        <v>5.1315549838082046E-22</v>
      </c>
      <c r="BK534" s="36">
        <f t="shared" si="509"/>
        <v>6.4738043910990052E-20</v>
      </c>
      <c r="BL534" s="36">
        <f t="shared" si="510"/>
        <v>5.8216343370185498E-20</v>
      </c>
      <c r="BM534" s="36">
        <f t="shared" si="544"/>
        <v>3.4176624607620032E-18</v>
      </c>
      <c r="BN534" s="36">
        <f t="shared" ca="1" si="511"/>
        <v>0.61147728456397443</v>
      </c>
      <c r="BO534" s="36">
        <f t="shared" ca="1" si="533"/>
        <v>1</v>
      </c>
      <c r="BP534" s="36">
        <f t="shared" si="512"/>
        <v>-3.4176624607620032E-18</v>
      </c>
      <c r="BQ534" s="36">
        <f t="shared" si="534"/>
        <v>1</v>
      </c>
      <c r="BR534" s="2">
        <f t="shared" si="545"/>
        <v>-5</v>
      </c>
      <c r="BS534">
        <v>0</v>
      </c>
      <c r="BT534" s="37">
        <f t="shared" si="535"/>
        <v>0.13900421190243054</v>
      </c>
      <c r="BU534" s="34">
        <f t="shared" si="513"/>
        <v>5.0004797176548159</v>
      </c>
      <c r="BV534" s="34">
        <f t="shared" si="514"/>
        <v>5.6546502296867915</v>
      </c>
      <c r="BW534" s="34">
        <f t="shared" si="515"/>
        <v>-5</v>
      </c>
      <c r="BX534" s="34">
        <f t="shared" si="516"/>
        <v>-5</v>
      </c>
      <c r="BY534" s="34">
        <f t="shared" si="517"/>
        <v>3.9225753821635649</v>
      </c>
      <c r="BZ534" s="36">
        <f t="shared" si="536"/>
        <v>1.3865756798247435E-4</v>
      </c>
      <c r="CA534" s="34">
        <f t="shared" si="537"/>
        <v>2.6157026575313606E-2</v>
      </c>
    </row>
    <row r="535" spans="1:79" ht="13.2" x14ac:dyDescent="0.25">
      <c r="A535" s="75">
        <f t="shared" si="518"/>
        <v>1.3726027397260374</v>
      </c>
      <c r="B535" s="34">
        <f t="shared" si="519"/>
        <v>501.00000000000364</v>
      </c>
      <c r="C535">
        <f t="shared" si="520"/>
        <v>15</v>
      </c>
      <c r="D535" s="35">
        <f t="shared" si="478"/>
        <v>3000</v>
      </c>
      <c r="E535" s="27">
        <v>0</v>
      </c>
      <c r="F535" s="64">
        <f t="shared" si="521"/>
        <v>0.46593146951268899</v>
      </c>
      <c r="G535" s="34">
        <v>0</v>
      </c>
      <c r="H535" s="34">
        <f t="shared" si="479"/>
        <v>1</v>
      </c>
      <c r="I535" s="34">
        <f t="shared" si="522"/>
        <v>6192.2292298236371</v>
      </c>
      <c r="J535" s="34">
        <f t="shared" si="480"/>
        <v>14617.355872102204</v>
      </c>
      <c r="K535" s="34">
        <f t="shared" si="481"/>
        <v>12877.706449683905</v>
      </c>
      <c r="L535" s="36">
        <f t="shared" si="538"/>
        <v>1269.4065568777171</v>
      </c>
      <c r="M535" s="34">
        <f t="shared" si="482"/>
        <v>52.228002934779802</v>
      </c>
      <c r="N535" s="34">
        <f t="shared" si="523"/>
        <v>123.28925126187848</v>
      </c>
      <c r="O535" s="34">
        <f t="shared" si="483"/>
        <v>4.9430669600601176</v>
      </c>
      <c r="P535">
        <f t="shared" si="524"/>
        <v>17.927890314816906</v>
      </c>
      <c r="Q535" s="36">
        <f t="shared" si="484"/>
        <v>100.09414504229539</v>
      </c>
      <c r="R535" s="34">
        <f t="shared" si="485"/>
        <v>45.309644632587236</v>
      </c>
      <c r="S535" s="34">
        <f t="shared" si="486"/>
        <v>54.784500409708158</v>
      </c>
      <c r="T535" s="36">
        <f t="shared" si="525"/>
        <v>-0.10124914981100713</v>
      </c>
      <c r="U535" s="36">
        <f t="shared" si="487"/>
        <v>3407.3104719961193</v>
      </c>
      <c r="V535" s="36">
        <f t="shared" si="488"/>
        <v>6.9152266904444586E-3</v>
      </c>
      <c r="W535" s="68">
        <f t="shared" si="489"/>
        <v>3.6268758767934774</v>
      </c>
      <c r="X535">
        <f t="shared" si="490"/>
        <v>5.003658392170137</v>
      </c>
      <c r="Y535">
        <f t="shared" si="491"/>
        <v>1.5373874768040686E-2</v>
      </c>
      <c r="Z535" s="34">
        <f t="shared" si="492"/>
        <v>6.2394342047891618E-4</v>
      </c>
      <c r="AA535" s="36">
        <f t="shared" si="493"/>
        <v>1.906662076497146E-3</v>
      </c>
      <c r="AB535" s="34">
        <f t="shared" si="494"/>
        <v>1.7719373785567562E-3</v>
      </c>
      <c r="AC535" s="36">
        <f t="shared" si="495"/>
        <v>15.278907195108207</v>
      </c>
      <c r="AD535" s="34">
        <f t="shared" si="496"/>
        <v>12.102847122662123</v>
      </c>
      <c r="AE535">
        <f t="shared" si="526"/>
        <v>8622.7128452772322</v>
      </c>
      <c r="AF535" s="36">
        <f t="shared" si="527"/>
        <v>12.102847122662123</v>
      </c>
      <c r="AG535" s="34">
        <f t="shared" si="497"/>
        <v>0</v>
      </c>
      <c r="AH535">
        <f t="shared" si="539"/>
        <v>0</v>
      </c>
      <c r="AI535" s="29">
        <f t="shared" si="528"/>
        <v>0</v>
      </c>
      <c r="AJ535">
        <f t="shared" si="529"/>
        <v>0</v>
      </c>
      <c r="AK535" s="36">
        <f t="shared" si="540"/>
        <v>-0.68354017938179445</v>
      </c>
      <c r="AL535" s="36">
        <f t="shared" si="530"/>
        <v>1.833856579302051E-4</v>
      </c>
      <c r="AM535" s="36">
        <f t="shared" si="531"/>
        <v>-7.3437734573222002E-2</v>
      </c>
      <c r="AN535" s="37">
        <f t="shared" si="541"/>
        <v>67.9214662440952</v>
      </c>
      <c r="AO535" s="36">
        <f t="shared" si="542"/>
        <v>1.4881409958021632</v>
      </c>
      <c r="AP535" s="36">
        <f t="shared" si="543"/>
        <v>146.90119726244063</v>
      </c>
      <c r="AQ535" s="74">
        <f t="shared" si="498"/>
        <v>0.31685323743494198</v>
      </c>
      <c r="AR535" s="73">
        <f t="shared" si="499"/>
        <v>0.67722702906752286</v>
      </c>
      <c r="AS535" s="72">
        <f t="shared" si="532"/>
        <v>3.2955829157744572</v>
      </c>
      <c r="AT535" s="37">
        <f t="shared" si="500"/>
        <v>1076.4112537880167</v>
      </c>
      <c r="AU535" s="37">
        <f t="shared" si="501"/>
        <v>7672.3561617454161</v>
      </c>
      <c r="AV535" s="34">
        <f t="shared" si="502"/>
        <v>0</v>
      </c>
      <c r="AW535" s="34">
        <f t="shared" si="503"/>
        <v>0.34107915565881997</v>
      </c>
      <c r="AX535" s="37">
        <f t="shared" si="504"/>
        <v>1.6974346121811594</v>
      </c>
      <c r="AY535" s="7">
        <f t="shared" si="505"/>
        <v>5.6653896446334571</v>
      </c>
      <c r="AZ535" s="37">
        <f t="shared" si="506"/>
        <v>5.3243104889746373</v>
      </c>
      <c r="BA535" s="2">
        <f>BE535*'mass balance'!$B$17+BF535*'mass balance'!$C$17+BG535*'mass balance'!$D$17+BH535*'mass balance'!$E$17</f>
        <v>1.0939962261648421E-4</v>
      </c>
      <c r="BB535" s="2">
        <f>BE535*'mass balance'!$B$18+BF535*'mass balance'!$C$18+BG535*'mass balance'!$D$18+BH535*'mass balance'!$E$18</f>
        <v>1.1108269373366092E-4</v>
      </c>
      <c r="BC535" s="2">
        <f>BE535*'mass balance'!$B$19+BF535*'mass balance'!$C$19+BG535*'mass balance'!$D$19+BH535*'mass balance'!$E$19</f>
        <v>-1.3885336716707613E-4</v>
      </c>
      <c r="BD535" s="2">
        <f>BE535*'mass balance'!$B$20+BF535*'mass balance'!$C$20+BG535*'mass balance'!$D$20+BH535*'mass balance'!$E$20</f>
        <v>5.0492133515300407E-6</v>
      </c>
      <c r="BE535" s="2">
        <f>N535*'mass balance'!$H$11+R535*'mass balance'!$I$11+S535*'mass balance'!$J$11</f>
        <v>-2.9354583633780585E-4</v>
      </c>
      <c r="BF535" s="2">
        <f>N535*'mass balance'!$H$12+R535*'mass balance'!$I$12+S535*'mass balance'!$J$12</f>
        <v>8.6802008666666871E-5</v>
      </c>
      <c r="BG535" s="2">
        <f>N535*'mass balance'!$H$13+R535*'mass balance'!$I$13+S535*'mass balance'!$J$13</f>
        <v>3.9991562447557052E-5</v>
      </c>
      <c r="BH535" s="2">
        <f>N535*'mass balance'!$H$14+R535*'mass balance'!$I$14+S535*'mass balance'!$J$14</f>
        <v>3.2106575849447513E-5</v>
      </c>
      <c r="BI535" s="36">
        <f t="shared" si="507"/>
        <v>7.8325413151257937E-20</v>
      </c>
      <c r="BJ535" s="36">
        <f t="shared" si="508"/>
        <v>5.1188356165887701E-22</v>
      </c>
      <c r="BK535" s="36">
        <f t="shared" si="509"/>
        <v>6.5251199409370876E-20</v>
      </c>
      <c r="BL535" s="36">
        <f t="shared" si="510"/>
        <v>5.8623873111031785E-20</v>
      </c>
      <c r="BM535" s="36">
        <f t="shared" si="544"/>
        <v>3.4758788041321885E-18</v>
      </c>
      <c r="BN535" s="36">
        <f t="shared" ca="1" si="511"/>
        <v>0.13149284251703641</v>
      </c>
      <c r="BO535" s="36">
        <f t="shared" ca="1" si="533"/>
        <v>1</v>
      </c>
      <c r="BP535" s="36">
        <f t="shared" si="512"/>
        <v>-3.4758788041321885E-18</v>
      </c>
      <c r="BQ535" s="36">
        <f t="shared" si="534"/>
        <v>1</v>
      </c>
      <c r="BR535" s="2">
        <f t="shared" si="545"/>
        <v>-5</v>
      </c>
      <c r="BS535">
        <v>0</v>
      </c>
      <c r="BT535" s="37">
        <f t="shared" si="535"/>
        <v>0.13920050058499381</v>
      </c>
      <c r="BU535" s="34">
        <f t="shared" si="513"/>
        <v>5.003658392170137</v>
      </c>
      <c r="BV535" s="34">
        <f t="shared" si="514"/>
        <v>5.6653896446334571</v>
      </c>
      <c r="BW535" s="34">
        <f t="shared" si="515"/>
        <v>-5</v>
      </c>
      <c r="BX535" s="34">
        <f t="shared" si="516"/>
        <v>-5</v>
      </c>
      <c r="BY535" s="34">
        <f t="shared" si="517"/>
        <v>3.9275639248973788</v>
      </c>
      <c r="BZ535" s="36">
        <f t="shared" si="536"/>
        <v>1.3885336716707613E-4</v>
      </c>
      <c r="CA535" s="34">
        <f t="shared" si="537"/>
        <v>2.6144324391532851E-2</v>
      </c>
    </row>
    <row r="536" spans="1:79" ht="13.2" x14ac:dyDescent="0.25">
      <c r="A536" s="75">
        <f t="shared" si="518"/>
        <v>1.3753424657534348</v>
      </c>
      <c r="B536" s="34">
        <f t="shared" si="519"/>
        <v>502.00000000000369</v>
      </c>
      <c r="C536">
        <f t="shared" si="520"/>
        <v>15</v>
      </c>
      <c r="D536" s="35">
        <f t="shared" si="478"/>
        <v>3000</v>
      </c>
      <c r="E536" s="27">
        <v>0</v>
      </c>
      <c r="F536" s="64">
        <f t="shared" si="521"/>
        <v>0.46593146951268899</v>
      </c>
      <c r="G536" s="34">
        <v>0</v>
      </c>
      <c r="H536" s="34">
        <f t="shared" si="479"/>
        <v>1</v>
      </c>
      <c r="I536" s="34">
        <f t="shared" si="522"/>
        <v>6192.2292298236371</v>
      </c>
      <c r="J536" s="34">
        <f t="shared" si="480"/>
        <v>14635.930211460614</v>
      </c>
      <c r="K536" s="34">
        <f t="shared" si="481"/>
        <v>12894.070208755473</v>
      </c>
      <c r="L536" s="36">
        <f t="shared" si="538"/>
        <v>1271.8268862193727</v>
      </c>
      <c r="M536" s="34">
        <f t="shared" si="482"/>
        <v>52.228002934779802</v>
      </c>
      <c r="N536" s="34">
        <f t="shared" si="523"/>
        <v>123.44591546381893</v>
      </c>
      <c r="O536" s="34">
        <f t="shared" si="483"/>
        <v>4.9430669600601176</v>
      </c>
      <c r="P536">
        <f t="shared" si="524"/>
        <v>17.962072743391769</v>
      </c>
      <c r="Q536" s="36">
        <f t="shared" si="484"/>
        <v>100.22280215900636</v>
      </c>
      <c r="R536" s="34">
        <f t="shared" si="485"/>
        <v>45.379022502009548</v>
      </c>
      <c r="S536" s="34">
        <f t="shared" si="486"/>
        <v>54.843779656996809</v>
      </c>
      <c r="T536" s="36">
        <f t="shared" si="525"/>
        <v>-0.10017239840651285</v>
      </c>
      <c r="U536" s="36">
        <f t="shared" si="487"/>
        <v>3407.2092228463084</v>
      </c>
      <c r="V536" s="36">
        <f t="shared" si="488"/>
        <v>6.9227092709183945E-3</v>
      </c>
      <c r="W536" s="68">
        <f t="shared" si="489"/>
        <v>3.6337911034839219</v>
      </c>
      <c r="X536">
        <f t="shared" si="490"/>
        <v>5.0068364684193458</v>
      </c>
      <c r="Y536">
        <f t="shared" si="491"/>
        <v>1.5373874768040686E-2</v>
      </c>
      <c r="Z536" s="34">
        <f t="shared" si="492"/>
        <v>6.2394342047891618E-4</v>
      </c>
      <c r="AA536" s="36">
        <f t="shared" si="493"/>
        <v>1.9050928008165356E-3</v>
      </c>
      <c r="AB536" s="34">
        <f t="shared" si="494"/>
        <v>1.7719373785567562E-3</v>
      </c>
      <c r="AC536" s="36">
        <f t="shared" si="495"/>
        <v>15.300352682311809</v>
      </c>
      <c r="AD536" s="34">
        <f t="shared" si="496"/>
        <v>12.116597076305974</v>
      </c>
      <c r="AE536">
        <f t="shared" si="526"/>
        <v>8634.815692399894</v>
      </c>
      <c r="AF536" s="36">
        <f t="shared" si="527"/>
        <v>12.116597076305974</v>
      </c>
      <c r="AG536" s="34">
        <f t="shared" si="497"/>
        <v>0</v>
      </c>
      <c r="AH536">
        <f t="shared" si="539"/>
        <v>0</v>
      </c>
      <c r="AI536" s="29">
        <f t="shared" si="528"/>
        <v>0</v>
      </c>
      <c r="AJ536">
        <f t="shared" si="529"/>
        <v>0</v>
      </c>
      <c r="AK536" s="36">
        <f t="shared" si="540"/>
        <v>-0.67722702906752286</v>
      </c>
      <c r="AL536" s="36">
        <f t="shared" si="530"/>
        <v>1.7867110694626994E-4</v>
      </c>
      <c r="AM536" s="36">
        <f t="shared" si="531"/>
        <v>-7.503749631234638E-2</v>
      </c>
      <c r="AN536" s="37">
        <f t="shared" si="541"/>
        <v>67.237926064713406</v>
      </c>
      <c r="AO536" s="36">
        <f t="shared" si="542"/>
        <v>1.4883243814600935</v>
      </c>
      <c r="AP536" s="36">
        <f t="shared" si="543"/>
        <v>146.82775952786741</v>
      </c>
      <c r="AQ536" s="74">
        <f t="shared" si="498"/>
        <v>0.31354859519295858</v>
      </c>
      <c r="AR536" s="73">
        <f t="shared" si="499"/>
        <v>0.67096238277015152</v>
      </c>
      <c r="AS536" s="72">
        <f t="shared" si="532"/>
        <v>3.2968014235418166</v>
      </c>
      <c r="AT536" s="37">
        <f t="shared" si="500"/>
        <v>1065.1847499094047</v>
      </c>
      <c r="AU536" s="37">
        <f t="shared" si="501"/>
        <v>7668.5206555286022</v>
      </c>
      <c r="AV536" s="34">
        <f t="shared" si="502"/>
        <v>0</v>
      </c>
      <c r="AW536" s="34">
        <f t="shared" si="503"/>
        <v>0.34172947834999834</v>
      </c>
      <c r="AX536" s="37">
        <f t="shared" si="504"/>
        <v>1.7006205104846328</v>
      </c>
      <c r="AY536" s="7">
        <f t="shared" si="505"/>
        <v>5.6761410923185531</v>
      </c>
      <c r="AZ536" s="37">
        <f t="shared" si="506"/>
        <v>5.3344116139685545</v>
      </c>
      <c r="BA536" s="2">
        <f>BE536*'mass balance'!$B$17+BF536*'mass balance'!$C$17+BG536*'mass balance'!$D$17+BH536*'mass balance'!$E$17</f>
        <v>1.0955399790338418E-4</v>
      </c>
      <c r="BB536" s="2">
        <f>BE536*'mass balance'!$B$18+BF536*'mass balance'!$C$18+BG536*'mass balance'!$D$18+BH536*'mass balance'!$E$18</f>
        <v>1.1123944402497468E-4</v>
      </c>
      <c r="BC536" s="2">
        <f>BE536*'mass balance'!$B$19+BF536*'mass balance'!$C$19+BG536*'mass balance'!$D$19+BH536*'mass balance'!$E$19</f>
        <v>-1.3904930503121836E-4</v>
      </c>
      <c r="BD536" s="2">
        <f>BE536*'mass balance'!$B$20+BF536*'mass balance'!$C$20+BG536*'mass balance'!$D$20+BH536*'mass balance'!$E$20</f>
        <v>5.0563383647715784E-6</v>
      </c>
      <c r="BE536" s="2">
        <f>N536*'mass balance'!$H$11+R536*'mass balance'!$I$11+S536*'mass balance'!$J$11</f>
        <v>-2.9391884634242599E-4</v>
      </c>
      <c r="BF536" s="2">
        <f>N536*'mass balance'!$H$12+R536*'mass balance'!$I$12+S536*'mass balance'!$J$12</f>
        <v>8.6895932270942194E-5</v>
      </c>
      <c r="BG536" s="2">
        <f>N536*'mass balance'!$H$13+R536*'mass balance'!$I$13+S536*'mass balance'!$J$13</f>
        <v>4.0039850525538901E-5</v>
      </c>
      <c r="BH536" s="2">
        <f>N536*'mass balance'!$H$14+R536*'mass balance'!$I$14+S536*'mass balance'!$J$14</f>
        <v>3.2147373818702842E-5</v>
      </c>
      <c r="BI536" s="36">
        <f t="shared" si="507"/>
        <v>7.8325413151257937E-20</v>
      </c>
      <c r="BJ536" s="36">
        <f t="shared" si="508"/>
        <v>5.1061619849991733E-22</v>
      </c>
      <c r="BK536" s="36">
        <f t="shared" si="509"/>
        <v>6.5763082971029752E-20</v>
      </c>
      <c r="BL536" s="36">
        <f t="shared" si="510"/>
        <v>5.9029527366146924E-20</v>
      </c>
      <c r="BM536" s="36">
        <f t="shared" si="544"/>
        <v>3.5345026772432206E-18</v>
      </c>
      <c r="BN536" s="36">
        <f t="shared" ca="1" si="511"/>
        <v>0.74647084000848418</v>
      </c>
      <c r="BO536" s="36">
        <f t="shared" ca="1" si="533"/>
        <v>1</v>
      </c>
      <c r="BP536" s="36">
        <f t="shared" si="512"/>
        <v>-3.5345026772432206E-18</v>
      </c>
      <c r="BQ536" s="36">
        <f t="shared" si="534"/>
        <v>1</v>
      </c>
      <c r="BR536" s="2">
        <f t="shared" si="545"/>
        <v>-5</v>
      </c>
      <c r="BS536">
        <v>0</v>
      </c>
      <c r="BT536" s="37">
        <f t="shared" si="535"/>
        <v>0.13939692829379638</v>
      </c>
      <c r="BU536" s="34">
        <f t="shared" si="513"/>
        <v>5.0068364684193458</v>
      </c>
      <c r="BV536" s="34">
        <f t="shared" si="514"/>
        <v>5.6761410923185531</v>
      </c>
      <c r="BW536" s="34">
        <f t="shared" si="515"/>
        <v>-5</v>
      </c>
      <c r="BX536" s="34">
        <f t="shared" si="516"/>
        <v>-5</v>
      </c>
      <c r="BY536" s="34">
        <f t="shared" si="517"/>
        <v>3.9325546979093517</v>
      </c>
      <c r="BZ536" s="36">
        <f t="shared" si="536"/>
        <v>1.3904930503121836E-4</v>
      </c>
      <c r="CA536" s="34">
        <f t="shared" si="537"/>
        <v>2.6131640822162117E-2</v>
      </c>
    </row>
    <row r="537" spans="1:79" ht="13.2" x14ac:dyDescent="0.25">
      <c r="A537" s="75">
        <f t="shared" si="518"/>
        <v>1.3780821917808321</v>
      </c>
      <c r="B537" s="34">
        <f t="shared" si="519"/>
        <v>503.00000000000375</v>
      </c>
      <c r="C537">
        <f t="shared" si="520"/>
        <v>15</v>
      </c>
      <c r="D537" s="35">
        <f t="shared" si="478"/>
        <v>3000</v>
      </c>
      <c r="E537" s="27">
        <v>0</v>
      </c>
      <c r="F537" s="64">
        <f t="shared" si="521"/>
        <v>0.46593146951268899</v>
      </c>
      <c r="G537" s="34">
        <v>0</v>
      </c>
      <c r="H537" s="34">
        <f t="shared" si="479"/>
        <v>1</v>
      </c>
      <c r="I537" s="34">
        <f t="shared" si="522"/>
        <v>6192.2292298236371</v>
      </c>
      <c r="J537" s="34">
        <f t="shared" si="480"/>
        <v>14654.512851157244</v>
      </c>
      <c r="K537" s="34">
        <f t="shared" si="481"/>
        <v>12910.441280320483</v>
      </c>
      <c r="L537" s="36">
        <f t="shared" si="538"/>
        <v>1274.249834464194</v>
      </c>
      <c r="M537" s="34">
        <f t="shared" si="482"/>
        <v>52.228002934779802</v>
      </c>
      <c r="N537" s="34">
        <f t="shared" si="523"/>
        <v>123.60264967448691</v>
      </c>
      <c r="O537" s="34">
        <f t="shared" si="483"/>
        <v>4.9430669600601176</v>
      </c>
      <c r="P537">
        <f t="shared" si="524"/>
        <v>17.996292158862946</v>
      </c>
      <c r="Q537" s="36">
        <f t="shared" si="484"/>
        <v>100.35154309884734</v>
      </c>
      <c r="R537" s="34">
        <f t="shared" si="485"/>
        <v>45.448460288983625</v>
      </c>
      <c r="S537" s="34">
        <f t="shared" si="486"/>
        <v>54.903082809863719</v>
      </c>
      <c r="T537" s="36">
        <f t="shared" si="525"/>
        <v>-9.9107785479686267E-2</v>
      </c>
      <c r="U537" s="36">
        <f t="shared" si="487"/>
        <v>3407.1090504479021</v>
      </c>
      <c r="V537" s="36">
        <f t="shared" si="488"/>
        <v>6.9301948688971268E-3</v>
      </c>
      <c r="W537" s="68">
        <f t="shared" si="489"/>
        <v>3.6407138127548402</v>
      </c>
      <c r="X537">
        <f t="shared" si="490"/>
        <v>5.0100139475122116</v>
      </c>
      <c r="Y537">
        <f t="shared" si="491"/>
        <v>1.5373874768040686E-2</v>
      </c>
      <c r="Z537" s="34">
        <f t="shared" si="492"/>
        <v>6.2394342047891618E-4</v>
      </c>
      <c r="AA537" s="36">
        <f t="shared" si="493"/>
        <v>1.9035264031514786E-3</v>
      </c>
      <c r="AB537" s="34">
        <f t="shared" si="494"/>
        <v>1.7719373785567562E-3</v>
      </c>
      <c r="AC537" s="36">
        <f t="shared" si="495"/>
        <v>15.321822533572229</v>
      </c>
      <c r="AD537" s="34">
        <f t="shared" si="496"/>
        <v>12.130345596548453</v>
      </c>
      <c r="AE537">
        <f t="shared" si="526"/>
        <v>8646.9322894762008</v>
      </c>
      <c r="AF537" s="36">
        <f t="shared" si="527"/>
        <v>12.130345596548453</v>
      </c>
      <c r="AG537" s="34">
        <f t="shared" si="497"/>
        <v>0</v>
      </c>
      <c r="AH537">
        <f t="shared" si="539"/>
        <v>0</v>
      </c>
      <c r="AI537" s="29">
        <f t="shared" si="528"/>
        <v>0</v>
      </c>
      <c r="AJ537">
        <f t="shared" si="529"/>
        <v>0</v>
      </c>
      <c r="AK537" s="36">
        <f t="shared" si="540"/>
        <v>-0.67096238277015152</v>
      </c>
      <c r="AL537" s="36">
        <f t="shared" si="530"/>
        <v>1.73997938943596E-4</v>
      </c>
      <c r="AM537" s="36">
        <f t="shared" si="531"/>
        <v>-7.6621125886568497E-2</v>
      </c>
      <c r="AN537" s="37">
        <f t="shared" si="541"/>
        <v>66.560699035645882</v>
      </c>
      <c r="AO537" s="36">
        <f t="shared" si="542"/>
        <v>1.4885030525670397</v>
      </c>
      <c r="AP537" s="36">
        <f t="shared" si="543"/>
        <v>146.75272203155507</v>
      </c>
      <c r="AQ537" s="74">
        <f t="shared" si="498"/>
        <v>0.31027874388141685</v>
      </c>
      <c r="AR537" s="73">
        <f t="shared" si="499"/>
        <v>0.66474604750480193</v>
      </c>
      <c r="AS537" s="72">
        <f t="shared" si="532"/>
        <v>3.2979888942645461</v>
      </c>
      <c r="AT537" s="37">
        <f t="shared" si="500"/>
        <v>1054.0764374981113</v>
      </c>
      <c r="AU537" s="37">
        <f t="shared" si="501"/>
        <v>7664.6015969509826</v>
      </c>
      <c r="AV537" s="34">
        <f t="shared" si="502"/>
        <v>0</v>
      </c>
      <c r="AW537" s="34">
        <f t="shared" si="503"/>
        <v>0.34238050471902964</v>
      </c>
      <c r="AX537" s="37">
        <f t="shared" si="504"/>
        <v>1.7038102566581159</v>
      </c>
      <c r="AY537" s="7">
        <f t="shared" si="505"/>
        <v>5.6869045741319857</v>
      </c>
      <c r="AZ537" s="37">
        <f t="shared" si="506"/>
        <v>5.3445240694129561</v>
      </c>
      <c r="BA537" s="2">
        <f>BE537*'mass balance'!$B$17+BF537*'mass balance'!$C$17+BG537*'mass balance'!$D$17+BH537*'mass balance'!$E$17</f>
        <v>1.0970848238810098E-4</v>
      </c>
      <c r="BB537" s="2">
        <f>BE537*'mass balance'!$B$18+BF537*'mass balance'!$C$18+BG537*'mass balance'!$D$18+BH537*'mass balance'!$E$18</f>
        <v>1.113963051940718E-4</v>
      </c>
      <c r="BC537" s="2">
        <f>BE537*'mass balance'!$B$19+BF537*'mass balance'!$C$19+BG537*'mass balance'!$D$19+BH537*'mass balance'!$E$19</f>
        <v>-1.3924538149258971E-4</v>
      </c>
      <c r="BD537" s="2">
        <f>BE537*'mass balance'!$B$20+BF537*'mass balance'!$C$20+BG537*'mass balance'!$D$20+BH537*'mass balance'!$E$20</f>
        <v>5.0634684179123527E-6</v>
      </c>
      <c r="BE537" s="2">
        <f>N537*'mass balance'!$H$11+R537*'mass balance'!$I$11+S537*'mass balance'!$J$11</f>
        <v>-2.9429202303449264E-4</v>
      </c>
      <c r="BF537" s="2">
        <f>N537*'mass balance'!$H$12+R537*'mass balance'!$I$12+S537*'mass balance'!$J$12</f>
        <v>8.6989893751846786E-5</v>
      </c>
      <c r="BG537" s="2">
        <f>N537*'mass balance'!$H$13+R537*'mass balance'!$I$13+S537*'mass balance'!$J$13</f>
        <v>4.0088114785585469E-5</v>
      </c>
      <c r="BH537" s="2">
        <f>N537*'mass balance'!$H$14+R537*'mass balance'!$I$14+S537*'mass balance'!$J$14</f>
        <v>3.2188190019397628E-5</v>
      </c>
      <c r="BI537" s="36">
        <f t="shared" si="507"/>
        <v>7.8325413151257937E-20</v>
      </c>
      <c r="BJ537" s="36">
        <f t="shared" si="508"/>
        <v>5.0935338728117872E-22</v>
      </c>
      <c r="BK537" s="36">
        <f t="shared" si="509"/>
        <v>6.6273699169529671E-20</v>
      </c>
      <c r="BL537" s="36">
        <f t="shared" si="510"/>
        <v>5.9433315737480602E-20</v>
      </c>
      <c r="BM537" s="36">
        <f t="shared" si="544"/>
        <v>3.5935322046093674E-18</v>
      </c>
      <c r="BN537" s="36">
        <f t="shared" ca="1" si="511"/>
        <v>2.6209314340447376E-3</v>
      </c>
      <c r="BO537" s="36">
        <f t="shared" ca="1" si="533"/>
        <v>1</v>
      </c>
      <c r="BP537" s="36">
        <f t="shared" si="512"/>
        <v>-3.5935322046093674E-18</v>
      </c>
      <c r="BQ537" s="36">
        <f t="shared" si="534"/>
        <v>1</v>
      </c>
      <c r="BR537" s="2">
        <f t="shared" si="545"/>
        <v>-5</v>
      </c>
      <c r="BS537">
        <v>0</v>
      </c>
      <c r="BT537" s="37">
        <f t="shared" si="535"/>
        <v>0.1395934949463212</v>
      </c>
      <c r="BU537" s="34">
        <f t="shared" si="513"/>
        <v>5.0100139475122116</v>
      </c>
      <c r="BV537" s="34">
        <f t="shared" si="514"/>
        <v>5.6869045741319857</v>
      </c>
      <c r="BW537" s="34">
        <f t="shared" si="515"/>
        <v>-5</v>
      </c>
      <c r="BX537" s="34">
        <f t="shared" si="516"/>
        <v>-5</v>
      </c>
      <c r="BY537" s="34">
        <f t="shared" si="517"/>
        <v>3.937547701154291</v>
      </c>
      <c r="BZ537" s="36">
        <f t="shared" si="536"/>
        <v>1.3924538149258971E-4</v>
      </c>
      <c r="CA537" s="34">
        <f t="shared" si="537"/>
        <v>2.6118975821481181E-2</v>
      </c>
    </row>
    <row r="538" spans="1:79" ht="13.2" x14ac:dyDescent="0.25">
      <c r="A538" s="75">
        <f t="shared" si="518"/>
        <v>1.3808219178082295</v>
      </c>
      <c r="B538" s="34">
        <f t="shared" si="519"/>
        <v>504.00000000000375</v>
      </c>
      <c r="C538">
        <f t="shared" si="520"/>
        <v>15</v>
      </c>
      <c r="D538" s="35">
        <f t="shared" si="478"/>
        <v>3000</v>
      </c>
      <c r="E538" s="27">
        <v>0</v>
      </c>
      <c r="F538" s="64">
        <f t="shared" si="521"/>
        <v>0.46593146951268899</v>
      </c>
      <c r="G538" s="34">
        <v>0</v>
      </c>
      <c r="H538" s="34">
        <f t="shared" si="479"/>
        <v>1</v>
      </c>
      <c r="I538" s="34">
        <f t="shared" si="522"/>
        <v>6192.2292298236371</v>
      </c>
      <c r="J538" s="34">
        <f t="shared" si="480"/>
        <v>14673.103790973786</v>
      </c>
      <c r="K538" s="34">
        <f t="shared" si="481"/>
        <v>12926.819664186618</v>
      </c>
      <c r="L538" s="36">
        <f t="shared" si="538"/>
        <v>1276.6754026683082</v>
      </c>
      <c r="M538" s="34">
        <f t="shared" si="482"/>
        <v>52.228002934779802</v>
      </c>
      <c r="N538" s="34">
        <f t="shared" si="523"/>
        <v>123.75945389204109</v>
      </c>
      <c r="O538" s="34">
        <f t="shared" si="483"/>
        <v>4.9430669600601176</v>
      </c>
      <c r="P538">
        <f t="shared" si="524"/>
        <v>18.03054857614617</v>
      </c>
      <c r="Q538" s="36">
        <f t="shared" si="484"/>
        <v>100.48036768362884</v>
      </c>
      <c r="R538" s="34">
        <f t="shared" si="485"/>
        <v>45.517957959679677</v>
      </c>
      <c r="S538" s="34">
        <f t="shared" si="486"/>
        <v>54.962409723949165</v>
      </c>
      <c r="T538" s="36">
        <f t="shared" si="525"/>
        <v>-9.8055166317648407E-2</v>
      </c>
      <c r="U538" s="36">
        <f t="shared" si="487"/>
        <v>3407.0099426624224</v>
      </c>
      <c r="V538" s="36">
        <f t="shared" si="488"/>
        <v>6.9376834661587072E-3</v>
      </c>
      <c r="W538" s="68">
        <f t="shared" si="489"/>
        <v>3.6476440076237373</v>
      </c>
      <c r="X538">
        <f t="shared" si="490"/>
        <v>5.0131908305469155</v>
      </c>
      <c r="Y538">
        <f t="shared" si="491"/>
        <v>1.5373874768040686E-2</v>
      </c>
      <c r="Z538" s="34">
        <f t="shared" si="492"/>
        <v>6.2394342047891618E-4</v>
      </c>
      <c r="AA538" s="36">
        <f t="shared" si="493"/>
        <v>1.9019628701865208E-3</v>
      </c>
      <c r="AB538" s="34">
        <f t="shared" si="494"/>
        <v>1.7719373785567562E-3</v>
      </c>
      <c r="AC538" s="36">
        <f t="shared" si="495"/>
        <v>15.343316746349563</v>
      </c>
      <c r="AD538" s="34">
        <f t="shared" si="496"/>
        <v>12.144092637183947</v>
      </c>
      <c r="AE538">
        <f t="shared" si="526"/>
        <v>8659.0626350727489</v>
      </c>
      <c r="AF538" s="36">
        <f t="shared" si="527"/>
        <v>12.144092637183947</v>
      </c>
      <c r="AG538" s="34">
        <f t="shared" si="497"/>
        <v>0</v>
      </c>
      <c r="AH538">
        <f t="shared" si="539"/>
        <v>0</v>
      </c>
      <c r="AI538" s="29">
        <f t="shared" si="528"/>
        <v>0</v>
      </c>
      <c r="AJ538">
        <f t="shared" si="529"/>
        <v>0</v>
      </c>
      <c r="AK538" s="36">
        <f t="shared" si="540"/>
        <v>-0.66474604750480193</v>
      </c>
      <c r="AL538" s="36">
        <f t="shared" si="530"/>
        <v>1.693658622604647E-4</v>
      </c>
      <c r="AM538" s="36">
        <f t="shared" si="531"/>
        <v>-7.818870481724835E-2</v>
      </c>
      <c r="AN538" s="37">
        <f t="shared" si="541"/>
        <v>65.889736652875726</v>
      </c>
      <c r="AO538" s="36">
        <f t="shared" si="542"/>
        <v>1.4886770505059834</v>
      </c>
      <c r="AP538" s="36">
        <f t="shared" si="543"/>
        <v>146.67610090566851</v>
      </c>
      <c r="AQ538" s="74">
        <f t="shared" si="498"/>
        <v>0.30704330411324593</v>
      </c>
      <c r="AR538" s="73">
        <f t="shared" si="499"/>
        <v>0.65857782734711834</v>
      </c>
      <c r="AS538" s="72">
        <f t="shared" si="532"/>
        <v>3.2991455805428571</v>
      </c>
      <c r="AT538" s="37">
        <f t="shared" si="500"/>
        <v>1043.0850277034504</v>
      </c>
      <c r="AU538" s="37">
        <f t="shared" si="501"/>
        <v>7660.5998285633132</v>
      </c>
      <c r="AV538" s="34">
        <f t="shared" si="502"/>
        <v>0</v>
      </c>
      <c r="AW538" s="34">
        <f t="shared" si="503"/>
        <v>0.34303223504968672</v>
      </c>
      <c r="AX538" s="37">
        <f t="shared" si="504"/>
        <v>1.7070038487947312</v>
      </c>
      <c r="AY538" s="7">
        <f t="shared" si="505"/>
        <v>5.6976800914681549</v>
      </c>
      <c r="AZ538" s="37">
        <f t="shared" si="506"/>
        <v>5.3546478564184685</v>
      </c>
      <c r="BA538" s="2">
        <f>BE538*'mass balance'!$B$17+BF538*'mass balance'!$C$17+BG538*'mass balance'!$D$17+BH538*'mass balance'!$E$17</f>
        <v>1.098630760062637E-4</v>
      </c>
      <c r="BB538" s="2">
        <f>BE538*'mass balance'!$B$18+BF538*'mass balance'!$C$18+BG538*'mass balance'!$D$18+BH538*'mass balance'!$E$18</f>
        <v>1.1155327717559085E-4</v>
      </c>
      <c r="BC538" s="2">
        <f>BE538*'mass balance'!$B$19+BF538*'mass balance'!$C$19+BG538*'mass balance'!$D$19+BH538*'mass balance'!$E$19</f>
        <v>-1.3944159646948852E-4</v>
      </c>
      <c r="BD538" s="2">
        <f>BE538*'mass balance'!$B$20+BF538*'mass balance'!$C$20+BG538*'mass balance'!$D$20+BH538*'mass balance'!$E$20</f>
        <v>5.0706035079814007E-6</v>
      </c>
      <c r="BE538" s="2">
        <f>N538*'mass balance'!$H$11+R538*'mass balance'!$I$11+S538*'mass balance'!$J$11</f>
        <v>-2.9466536640962161E-4</v>
      </c>
      <c r="BF538" s="2">
        <f>N538*'mass balance'!$H$12+R538*'mass balance'!$I$12+S538*'mass balance'!$J$12</f>
        <v>8.7083892880653277E-5</v>
      </c>
      <c r="BG538" s="2">
        <f>N538*'mass balance'!$H$13+R538*'mass balance'!$I$13+S538*'mass balance'!$J$13</f>
        <v>4.0136355531745262E-5</v>
      </c>
      <c r="BH538" s="2">
        <f>N538*'mass balance'!$H$14+R538*'mass balance'!$I$14+S538*'mass balance'!$J$14</f>
        <v>3.2229024451052361E-5</v>
      </c>
      <c r="BI538" s="36">
        <f t="shared" si="507"/>
        <v>7.8325413151257937E-20</v>
      </c>
      <c r="BJ538" s="36">
        <f t="shared" si="508"/>
        <v>5.0809510652198823E-22</v>
      </c>
      <c r="BK538" s="36">
        <f t="shared" si="509"/>
        <v>6.6783052556810847E-20</v>
      </c>
      <c r="BL538" s="36">
        <f t="shared" si="510"/>
        <v>5.9835247771039559E-20</v>
      </c>
      <c r="BM538" s="36">
        <f t="shared" si="544"/>
        <v>3.6529655203468478E-18</v>
      </c>
      <c r="BN538" s="36">
        <f t="shared" ca="1" si="511"/>
        <v>0.6883825974538893</v>
      </c>
      <c r="BO538" s="36">
        <f t="shared" ca="1" si="533"/>
        <v>1</v>
      </c>
      <c r="BP538" s="36">
        <f t="shared" si="512"/>
        <v>-3.6529655203468478E-18</v>
      </c>
      <c r="BQ538" s="36">
        <f t="shared" si="534"/>
        <v>1</v>
      </c>
      <c r="BR538" s="2">
        <f t="shared" si="545"/>
        <v>-5</v>
      </c>
      <c r="BS538">
        <v>0</v>
      </c>
      <c r="BT538" s="37">
        <f t="shared" si="535"/>
        <v>0.13979020046066223</v>
      </c>
      <c r="BU538" s="34">
        <f t="shared" si="513"/>
        <v>5.0131908305469155</v>
      </c>
      <c r="BV538" s="34">
        <f t="shared" si="514"/>
        <v>5.6976800914681549</v>
      </c>
      <c r="BW538" s="34">
        <f t="shared" si="515"/>
        <v>-5</v>
      </c>
      <c r="BX538" s="34">
        <f t="shared" si="516"/>
        <v>-5</v>
      </c>
      <c r="BY538" s="34">
        <f t="shared" si="517"/>
        <v>3.9425429345735408</v>
      </c>
      <c r="BZ538" s="36">
        <f t="shared" si="536"/>
        <v>1.3944159646948852E-4</v>
      </c>
      <c r="CA538" s="34">
        <f t="shared" si="537"/>
        <v>2.6106329343973493E-2</v>
      </c>
    </row>
    <row r="539" spans="1:79" ht="13.2" x14ac:dyDescent="0.25">
      <c r="A539" s="75">
        <f t="shared" si="518"/>
        <v>1.3835616438356269</v>
      </c>
      <c r="B539" s="34">
        <f t="shared" si="519"/>
        <v>505.00000000000381</v>
      </c>
      <c r="C539">
        <f t="shared" si="520"/>
        <v>15</v>
      </c>
      <c r="D539" s="35">
        <f t="shared" si="478"/>
        <v>3000</v>
      </c>
      <c r="E539" s="27">
        <v>0</v>
      </c>
      <c r="F539" s="64">
        <f t="shared" si="521"/>
        <v>0.46593146951268899</v>
      </c>
      <c r="G539" s="34">
        <v>0</v>
      </c>
      <c r="H539" s="34">
        <f t="shared" si="479"/>
        <v>1</v>
      </c>
      <c r="I539" s="34">
        <f t="shared" si="522"/>
        <v>6192.2292298236371</v>
      </c>
      <c r="J539" s="34">
        <f t="shared" si="480"/>
        <v>14691.703030642411</v>
      </c>
      <c r="K539" s="34">
        <f t="shared" si="481"/>
        <v>12943.205360117918</v>
      </c>
      <c r="L539" s="36">
        <f t="shared" si="538"/>
        <v>1279.1035918814634</v>
      </c>
      <c r="M539" s="34">
        <f t="shared" si="482"/>
        <v>52.228002934779802</v>
      </c>
      <c r="N539" s="34">
        <f t="shared" si="523"/>
        <v>123.91632811422252</v>
      </c>
      <c r="O539" s="34">
        <f t="shared" si="483"/>
        <v>4.9430669600601176</v>
      </c>
      <c r="P539">
        <f t="shared" si="524"/>
        <v>18.064842010067096</v>
      </c>
      <c r="Q539" s="36">
        <f t="shared" si="484"/>
        <v>100.60927573671893</v>
      </c>
      <c r="R539" s="34">
        <f t="shared" si="485"/>
        <v>45.587515480603926</v>
      </c>
      <c r="S539" s="34">
        <f t="shared" si="486"/>
        <v>55.021760256115002</v>
      </c>
      <c r="T539" s="36">
        <f t="shared" si="525"/>
        <v>-9.7014398028213655E-2</v>
      </c>
      <c r="U539" s="36">
        <f t="shared" si="487"/>
        <v>3406.9118874961046</v>
      </c>
      <c r="V539" s="36">
        <f t="shared" si="488"/>
        <v>6.9451750446353931E-3</v>
      </c>
      <c r="W539" s="68">
        <f t="shared" si="489"/>
        <v>3.6545816910898958</v>
      </c>
      <c r="X539">
        <f t="shared" si="490"/>
        <v>5.0163671186101926</v>
      </c>
      <c r="Y539">
        <f t="shared" si="491"/>
        <v>1.5373874768040686E-2</v>
      </c>
      <c r="Z539" s="34">
        <f t="shared" si="492"/>
        <v>6.2394342047891618E-4</v>
      </c>
      <c r="AA539" s="36">
        <f t="shared" si="493"/>
        <v>1.9004021887287878E-3</v>
      </c>
      <c r="AB539" s="34">
        <f t="shared" si="494"/>
        <v>1.7719373785567562E-3</v>
      </c>
      <c r="AC539" s="36">
        <f t="shared" si="495"/>
        <v>15.364835318022045</v>
      </c>
      <c r="AD539" s="34">
        <f t="shared" si="496"/>
        <v>12.157838152514788</v>
      </c>
      <c r="AE539">
        <f t="shared" si="526"/>
        <v>8671.2067277099322</v>
      </c>
      <c r="AF539" s="36">
        <f t="shared" si="527"/>
        <v>12.157838152514788</v>
      </c>
      <c r="AG539" s="34">
        <f t="shared" si="497"/>
        <v>0</v>
      </c>
      <c r="AH539">
        <f t="shared" si="539"/>
        <v>0</v>
      </c>
      <c r="AI539" s="29">
        <f t="shared" si="528"/>
        <v>0</v>
      </c>
      <c r="AJ539">
        <f t="shared" si="529"/>
        <v>0</v>
      </c>
      <c r="AK539" s="36">
        <f t="shared" si="540"/>
        <v>-0.65857782734711834</v>
      </c>
      <c r="AL539" s="36">
        <f t="shared" si="530"/>
        <v>1.6477458610555538E-4</v>
      </c>
      <c r="AM539" s="36">
        <f t="shared" si="531"/>
        <v>-7.9740315286638802E-2</v>
      </c>
      <c r="AN539" s="37">
        <f t="shared" si="541"/>
        <v>65.22499060537092</v>
      </c>
      <c r="AO539" s="36">
        <f t="shared" si="542"/>
        <v>1.488846416368244</v>
      </c>
      <c r="AP539" s="36">
        <f t="shared" si="543"/>
        <v>146.59791220085125</v>
      </c>
      <c r="AQ539" s="74">
        <f t="shared" si="498"/>
        <v>0.30384190096228936</v>
      </c>
      <c r="AR539" s="73">
        <f t="shared" si="499"/>
        <v>0.65245752352818387</v>
      </c>
      <c r="AS539" s="72">
        <f t="shared" si="532"/>
        <v>3.3002717338780019</v>
      </c>
      <c r="AT539" s="37">
        <f t="shared" si="500"/>
        <v>1032.2092468293174</v>
      </c>
      <c r="AU539" s="37">
        <f t="shared" si="501"/>
        <v>7656.5161886586511</v>
      </c>
      <c r="AV539" s="34">
        <f t="shared" si="502"/>
        <v>0</v>
      </c>
      <c r="AW539" s="34">
        <f t="shared" si="503"/>
        <v>0.34368466962402822</v>
      </c>
      <c r="AX539" s="37">
        <f t="shared" si="504"/>
        <v>1.7102012850119246</v>
      </c>
      <c r="AY539" s="7">
        <f t="shared" si="505"/>
        <v>5.7084676457258485</v>
      </c>
      <c r="AZ539" s="37">
        <f t="shared" si="506"/>
        <v>5.3647829761018206</v>
      </c>
      <c r="BA539" s="2">
        <f>BE539*'mass balance'!$B$17+BF539*'mass balance'!$C$17+BG539*'mass balance'!$D$17+BH539*'mass balance'!$E$17</f>
        <v>1.1001777869397623E-4</v>
      </c>
      <c r="BB539" s="2">
        <f>BE539*'mass balance'!$B$18+BF539*'mass balance'!$C$18+BG539*'mass balance'!$D$18+BH539*'mass balance'!$E$18</f>
        <v>1.1171035990465281E-4</v>
      </c>
      <c r="BC539" s="2">
        <f>BE539*'mass balance'!$B$19+BF539*'mass balance'!$C$19+BG539*'mass balance'!$D$19+BH539*'mass balance'!$E$19</f>
        <v>-1.39637949880816E-4</v>
      </c>
      <c r="BD539" s="2">
        <f>BE539*'mass balance'!$B$20+BF539*'mass balance'!$C$20+BG539*'mass balance'!$D$20+BH539*'mass balance'!$E$20</f>
        <v>5.0777436320296728E-6</v>
      </c>
      <c r="BE539" s="2">
        <f>N539*'mass balance'!$H$11+R539*'mass balance'!$I$11+S539*'mass balance'!$J$11</f>
        <v>-2.9503887646243455E-4</v>
      </c>
      <c r="BF539" s="2">
        <f>N539*'mass balance'!$H$12+R539*'mass balance'!$I$12+S539*'mass balance'!$J$12</f>
        <v>8.7177929430569816E-5</v>
      </c>
      <c r="BG539" s="2">
        <f>N539*'mass balance'!$H$13+R539*'mass balance'!$I$13+S539*'mass balance'!$J$13</f>
        <v>4.0184573064661364E-5</v>
      </c>
      <c r="BH539" s="2">
        <f>N539*'mass balance'!$H$14+R539*'mass balance'!$I$14+S539*'mass balance'!$J$14</f>
        <v>3.2269877113078774E-5</v>
      </c>
      <c r="BI539" s="36">
        <f t="shared" si="507"/>
        <v>7.8325413151257937E-20</v>
      </c>
      <c r="BJ539" s="36">
        <f t="shared" si="508"/>
        <v>5.0684133488242921E-22</v>
      </c>
      <c r="BK539" s="36">
        <f t="shared" si="509"/>
        <v>6.729114766333284E-20</v>
      </c>
      <c r="BL539" s="36">
        <f t="shared" si="510"/>
        <v>6.023533295728768E-20</v>
      </c>
      <c r="BM539" s="36">
        <f t="shared" si="544"/>
        <v>3.7128007681178871E-18</v>
      </c>
      <c r="BN539" s="36">
        <f t="shared" ca="1" si="511"/>
        <v>0.68540667418936041</v>
      </c>
      <c r="BO539" s="36">
        <f t="shared" ca="1" si="533"/>
        <v>1</v>
      </c>
      <c r="BP539" s="36">
        <f t="shared" si="512"/>
        <v>-3.7128007681178871E-18</v>
      </c>
      <c r="BQ539" s="36">
        <f t="shared" si="534"/>
        <v>1</v>
      </c>
      <c r="BR539" s="2">
        <f t="shared" si="545"/>
        <v>-5</v>
      </c>
      <c r="BS539">
        <v>0</v>
      </c>
      <c r="BT539" s="37">
        <f t="shared" si="535"/>
        <v>0.13998704475551801</v>
      </c>
      <c r="BU539" s="34">
        <f t="shared" si="513"/>
        <v>5.0163671186101926</v>
      </c>
      <c r="BV539" s="34">
        <f t="shared" si="514"/>
        <v>5.7084676457258485</v>
      </c>
      <c r="BW539" s="34">
        <f t="shared" si="515"/>
        <v>-5</v>
      </c>
      <c r="BX539" s="34">
        <f t="shared" si="516"/>
        <v>-5</v>
      </c>
      <c r="BY539" s="34">
        <f t="shared" si="517"/>
        <v>3.9475403980951369</v>
      </c>
      <c r="BZ539" s="36">
        <f t="shared" si="536"/>
        <v>1.39637949880816E-4</v>
      </c>
      <c r="CA539" s="34">
        <f t="shared" si="537"/>
        <v>2.6093701344324639E-2</v>
      </c>
    </row>
    <row r="540" spans="1:79" ht="13.2" x14ac:dyDescent="0.25">
      <c r="A540" s="75">
        <f t="shared" si="518"/>
        <v>1.3863013698630242</v>
      </c>
      <c r="B540" s="34">
        <f t="shared" si="519"/>
        <v>506.00000000000387</v>
      </c>
      <c r="C540">
        <f t="shared" si="520"/>
        <v>15</v>
      </c>
      <c r="D540" s="35">
        <f t="shared" si="478"/>
        <v>3000</v>
      </c>
      <c r="E540" s="27">
        <v>0</v>
      </c>
      <c r="F540" s="64">
        <f t="shared" si="521"/>
        <v>0.46593146951268899</v>
      </c>
      <c r="G540" s="34">
        <v>0</v>
      </c>
      <c r="H540" s="34">
        <f t="shared" si="479"/>
        <v>1</v>
      </c>
      <c r="I540" s="34">
        <f t="shared" si="522"/>
        <v>6192.2292298236371</v>
      </c>
      <c r="J540" s="34">
        <f t="shared" si="480"/>
        <v>14710.310569846331</v>
      </c>
      <c r="K540" s="34">
        <f t="shared" si="481"/>
        <v>12959.598367835297</v>
      </c>
      <c r="L540" s="36">
        <f t="shared" si="538"/>
        <v>1281.5344031470859</v>
      </c>
      <c r="M540" s="34">
        <f t="shared" si="482"/>
        <v>52.228002934779802</v>
      </c>
      <c r="N540" s="34">
        <f t="shared" si="523"/>
        <v>124.07327233835922</v>
      </c>
      <c r="O540" s="34">
        <f t="shared" si="483"/>
        <v>4.9430669600601176</v>
      </c>
      <c r="P540">
        <f t="shared" si="524"/>
        <v>18.099172475362064</v>
      </c>
      <c r="Q540" s="36">
        <f t="shared" si="484"/>
        <v>100.73826708302626</v>
      </c>
      <c r="R540" s="34">
        <f t="shared" si="485"/>
        <v>45.657132818594725</v>
      </c>
      <c r="S540" s="34">
        <f t="shared" si="486"/>
        <v>55.081134264431526</v>
      </c>
      <c r="T540" s="36">
        <f t="shared" si="525"/>
        <v>-9.5985339515754706E-2</v>
      </c>
      <c r="U540" s="36">
        <f t="shared" si="487"/>
        <v>3406.8148730980765</v>
      </c>
      <c r="V540" s="36">
        <f t="shared" si="488"/>
        <v>6.9526695864119649E-3</v>
      </c>
      <c r="W540" s="68">
        <f t="shared" si="489"/>
        <v>3.661526866134531</v>
      </c>
      <c r="X540">
        <f t="shared" si="490"/>
        <v>5.0195428127774591</v>
      </c>
      <c r="Y540">
        <f t="shared" si="491"/>
        <v>1.5373874768040686E-2</v>
      </c>
      <c r="Z540" s="34">
        <f t="shared" si="492"/>
        <v>6.2394342047891618E-4</v>
      </c>
      <c r="AA540" s="36">
        <f t="shared" si="493"/>
        <v>1.8988443457064919E-3</v>
      </c>
      <c r="AB540" s="34">
        <f t="shared" si="494"/>
        <v>1.7719373785567562E-3</v>
      </c>
      <c r="AC540" s="36">
        <f t="shared" si="495"/>
        <v>15.386378245886929</v>
      </c>
      <c r="AD540" s="34">
        <f t="shared" si="496"/>
        <v>12.171582097345736</v>
      </c>
      <c r="AE540">
        <f t="shared" si="526"/>
        <v>8683.3645658624464</v>
      </c>
      <c r="AF540" s="36">
        <f t="shared" si="527"/>
        <v>12.171582097345736</v>
      </c>
      <c r="AG540" s="34">
        <f t="shared" si="497"/>
        <v>0</v>
      </c>
      <c r="AH540">
        <f t="shared" si="539"/>
        <v>0</v>
      </c>
      <c r="AI540" s="29">
        <f t="shared" si="528"/>
        <v>0</v>
      </c>
      <c r="AJ540">
        <f t="shared" si="529"/>
        <v>0</v>
      </c>
      <c r="AK540" s="36">
        <f t="shared" si="540"/>
        <v>-0.65245752352818387</v>
      </c>
      <c r="AL540" s="36">
        <f t="shared" si="530"/>
        <v>1.6022382057951775E-4</v>
      </c>
      <c r="AM540" s="36">
        <f t="shared" si="531"/>
        <v>-8.127604011069986E-2</v>
      </c>
      <c r="AN540" s="37">
        <f t="shared" si="541"/>
        <v>64.566412778023803</v>
      </c>
      <c r="AO540" s="36">
        <f t="shared" si="542"/>
        <v>1.4890111909543495</v>
      </c>
      <c r="AP540" s="36">
        <f t="shared" si="543"/>
        <v>146.51817188556461</v>
      </c>
      <c r="AQ540" s="74">
        <f t="shared" si="498"/>
        <v>0.30067416390409818</v>
      </c>
      <c r="AR540" s="73">
        <f t="shared" si="499"/>
        <v>0.64638493452797441</v>
      </c>
      <c r="AS540" s="72">
        <f t="shared" si="532"/>
        <v>3.3013676046591325</v>
      </c>
      <c r="AT540" s="37">
        <f t="shared" si="500"/>
        <v>1021.447836133053</v>
      </c>
      <c r="AU540" s="37">
        <f t="shared" si="501"/>
        <v>7652.35151123784</v>
      </c>
      <c r="AV540" s="34">
        <f t="shared" si="502"/>
        <v>0</v>
      </c>
      <c r="AW540" s="34">
        <f t="shared" si="503"/>
        <v>0.34433780872241426</v>
      </c>
      <c r="AX540" s="37">
        <f t="shared" si="504"/>
        <v>1.7134025634511951</v>
      </c>
      <c r="AY540" s="7">
        <f t="shared" si="505"/>
        <v>5.7192672383081398</v>
      </c>
      <c r="AZ540" s="37">
        <f t="shared" si="506"/>
        <v>5.3749294295857259</v>
      </c>
      <c r="BA540" s="2">
        <f>BE540*'mass balance'!$B$17+BF540*'mass balance'!$C$17+BG540*'mass balance'!$D$17+BH540*'mass balance'!$E$17</f>
        <v>1.1017259038781179E-4</v>
      </c>
      <c r="BB540" s="2">
        <f>BE540*'mass balance'!$B$18+BF540*'mass balance'!$C$18+BG540*'mass balance'!$D$18+BH540*'mass balance'!$E$18</f>
        <v>1.1186755331685504E-4</v>
      </c>
      <c r="BC540" s="2">
        <f>BE540*'mass balance'!$B$19+BF540*'mass balance'!$C$19+BG540*'mass balance'!$D$19+BH540*'mass balance'!$E$19</f>
        <v>-1.3983444164606887E-4</v>
      </c>
      <c r="BD540" s="2">
        <f>BE540*'mass balance'!$B$20+BF540*'mass balance'!$C$20+BG540*'mass balance'!$D$20+BH540*'mass balance'!$E$20</f>
        <v>5.0848887871297759E-6</v>
      </c>
      <c r="BE540" s="2">
        <f>N540*'mass balance'!$H$11+R540*'mass balance'!$I$11+S540*'mass balance'!$J$11</f>
        <v>-2.9541255318656952E-4</v>
      </c>
      <c r="BF540" s="2">
        <f>N540*'mass balance'!$H$12+R540*'mass balance'!$I$12+S540*'mass balance'!$J$12</f>
        <v>8.7272003176719237E-5</v>
      </c>
      <c r="BG540" s="2">
        <f>N540*'mass balance'!$H$13+R540*'mass balance'!$I$13+S540*'mass balance'!$J$13</f>
        <v>4.0232767681608553E-5</v>
      </c>
      <c r="BH540" s="2">
        <f>N540*'mass balance'!$H$14+R540*'mass balance'!$I$14+S540*'mass balance'!$J$14</f>
        <v>3.231074800478104E-5</v>
      </c>
      <c r="BI540" s="36">
        <f t="shared" si="507"/>
        <v>7.8325413151257937E-20</v>
      </c>
      <c r="BJ540" s="36">
        <f t="shared" si="508"/>
        <v>5.055920511620265E-22</v>
      </c>
      <c r="BK540" s="36">
        <f t="shared" si="509"/>
        <v>6.7797988998215267E-20</v>
      </c>
      <c r="BL540" s="36">
        <f t="shared" si="510"/>
        <v>6.0633580731542203E-20</v>
      </c>
      <c r="BM540" s="36">
        <f t="shared" si="544"/>
        <v>3.7730361010751747E-18</v>
      </c>
      <c r="BN540" s="36">
        <f t="shared" ca="1" si="511"/>
        <v>1.4018909544904257E-2</v>
      </c>
      <c r="BO540" s="36">
        <f t="shared" ca="1" si="533"/>
        <v>1</v>
      </c>
      <c r="BP540" s="36">
        <f t="shared" si="512"/>
        <v>-3.7730361010751747E-18</v>
      </c>
      <c r="BQ540" s="36">
        <f t="shared" si="534"/>
        <v>1</v>
      </c>
      <c r="BR540" s="2">
        <f t="shared" si="545"/>
        <v>-5</v>
      </c>
      <c r="BS540">
        <v>0</v>
      </c>
      <c r="BT540" s="37">
        <f t="shared" si="535"/>
        <v>0.14018402775018404</v>
      </c>
      <c r="BU540" s="34">
        <f t="shared" si="513"/>
        <v>5.0195428127774591</v>
      </c>
      <c r="BV540" s="34">
        <f t="shared" si="514"/>
        <v>5.7192672383081398</v>
      </c>
      <c r="BW540" s="34">
        <f t="shared" si="515"/>
        <v>-5</v>
      </c>
      <c r="BX540" s="34">
        <f t="shared" si="516"/>
        <v>-5</v>
      </c>
      <c r="BY540" s="34">
        <f t="shared" si="517"/>
        <v>3.9525400916339599</v>
      </c>
      <c r="BZ540" s="36">
        <f t="shared" si="536"/>
        <v>1.3983444164606887E-4</v>
      </c>
      <c r="CA540" s="34">
        <f t="shared" si="537"/>
        <v>2.6081091777420556E-2</v>
      </c>
    </row>
    <row r="541" spans="1:79" ht="13.2" x14ac:dyDescent="0.25">
      <c r="A541" s="75">
        <f t="shared" si="518"/>
        <v>1.3890410958904216</v>
      </c>
      <c r="B541" s="34">
        <f t="shared" si="519"/>
        <v>507.00000000000387</v>
      </c>
      <c r="C541">
        <f t="shared" si="520"/>
        <v>15</v>
      </c>
      <c r="D541" s="35">
        <f t="shared" si="478"/>
        <v>3000</v>
      </c>
      <c r="E541" s="27">
        <v>0</v>
      </c>
      <c r="F541" s="64">
        <f t="shared" si="521"/>
        <v>0.46593146951268899</v>
      </c>
      <c r="G541" s="34">
        <v>0</v>
      </c>
      <c r="H541" s="34">
        <f t="shared" si="479"/>
        <v>1</v>
      </c>
      <c r="I541" s="34">
        <f t="shared" si="522"/>
        <v>6192.2292298236371</v>
      </c>
      <c r="J541" s="34">
        <f t="shared" si="480"/>
        <v>14728.926408220379</v>
      </c>
      <c r="K541" s="34">
        <f t="shared" si="481"/>
        <v>12975.998687017049</v>
      </c>
      <c r="L541" s="36">
        <f t="shared" si="538"/>
        <v>1283.9678375023302</v>
      </c>
      <c r="M541" s="34">
        <f t="shared" si="482"/>
        <v>52.228002934779802</v>
      </c>
      <c r="N541" s="34">
        <f t="shared" si="523"/>
        <v>124.23028656137126</v>
      </c>
      <c r="O541" s="34">
        <f t="shared" si="483"/>
        <v>4.9430669600601176</v>
      </c>
      <c r="P541">
        <f t="shared" si="524"/>
        <v>18.133539986678873</v>
      </c>
      <c r="Q541" s="36">
        <f t="shared" si="484"/>
        <v>100.86734154898305</v>
      </c>
      <c r="R541" s="34">
        <f t="shared" si="485"/>
        <v>45.726809940818676</v>
      </c>
      <c r="S541" s="34">
        <f t="shared" si="486"/>
        <v>55.140531608164373</v>
      </c>
      <c r="T541" s="36">
        <f t="shared" si="525"/>
        <v>-9.4967851457407729E-2</v>
      </c>
      <c r="U541" s="36">
        <f t="shared" si="487"/>
        <v>3406.7188877585609</v>
      </c>
      <c r="V541" s="36">
        <f t="shared" si="488"/>
        <v>6.9601670737240908E-3</v>
      </c>
      <c r="W541" s="68">
        <f t="shared" si="489"/>
        <v>3.6684795357209432</v>
      </c>
      <c r="X541">
        <f t="shared" si="490"/>
        <v>5.0227179141129534</v>
      </c>
      <c r="Y541">
        <f t="shared" si="491"/>
        <v>1.5373874768040686E-2</v>
      </c>
      <c r="Z541" s="34">
        <f t="shared" si="492"/>
        <v>6.2394342047891618E-4</v>
      </c>
      <c r="AA541" s="36">
        <f t="shared" si="493"/>
        <v>1.8972893281674673E-3</v>
      </c>
      <c r="AB541" s="34">
        <f t="shared" si="494"/>
        <v>1.7719373785567562E-3</v>
      </c>
      <c r="AC541" s="36">
        <f t="shared" si="495"/>
        <v>15.407945527161388</v>
      </c>
      <c r="AD541" s="34">
        <f t="shared" si="496"/>
        <v>12.185324426978418</v>
      </c>
      <c r="AE541">
        <f t="shared" si="526"/>
        <v>8695.5361479597923</v>
      </c>
      <c r="AF541" s="36">
        <f t="shared" si="527"/>
        <v>12.185324426978418</v>
      </c>
      <c r="AG541" s="34">
        <f t="shared" si="497"/>
        <v>0</v>
      </c>
      <c r="AH541">
        <f t="shared" si="539"/>
        <v>0</v>
      </c>
      <c r="AI541" s="29">
        <f t="shared" si="528"/>
        <v>0</v>
      </c>
      <c r="AJ541">
        <f t="shared" si="529"/>
        <v>0</v>
      </c>
      <c r="AK541" s="36">
        <f t="shared" si="540"/>
        <v>-0.64638493452797441</v>
      </c>
      <c r="AL541" s="36">
        <f t="shared" si="530"/>
        <v>1.5571327669596809E-4</v>
      </c>
      <c r="AM541" s="36">
        <f t="shared" si="531"/>
        <v>-8.2795962712362864E-2</v>
      </c>
      <c r="AN541" s="37">
        <f t="shared" si="541"/>
        <v>63.913955254495619</v>
      </c>
      <c r="AO541" s="36">
        <f t="shared" si="542"/>
        <v>1.4891714147749291</v>
      </c>
      <c r="AP541" s="36">
        <f t="shared" si="543"/>
        <v>146.4368958454539</v>
      </c>
      <c r="AQ541" s="74">
        <f t="shared" si="498"/>
        <v>0.29753972675763446</v>
      </c>
      <c r="AR541" s="73">
        <f t="shared" si="499"/>
        <v>0.64035985616736435</v>
      </c>
      <c r="AS541" s="72">
        <f t="shared" si="532"/>
        <v>3.3024334421506261</v>
      </c>
      <c r="AT541" s="37">
        <f t="shared" si="500"/>
        <v>1010.7995516273995</v>
      </c>
      <c r="AU541" s="37">
        <f t="shared" si="501"/>
        <v>7648.1066259764111</v>
      </c>
      <c r="AV541" s="34">
        <f t="shared" si="502"/>
        <v>0</v>
      </c>
      <c r="AW541" s="34">
        <f t="shared" si="503"/>
        <v>0.34499165262351983</v>
      </c>
      <c r="AX541" s="37">
        <f t="shared" si="504"/>
        <v>1.7166076822778242</v>
      </c>
      <c r="AY541" s="7">
        <f t="shared" si="505"/>
        <v>5.7300788706222878</v>
      </c>
      <c r="AZ541" s="37">
        <f t="shared" si="506"/>
        <v>5.3850872179987679</v>
      </c>
      <c r="BA541" s="2">
        <f>BE541*'mass balance'!$B$17+BF541*'mass balance'!$C$17+BG541*'mass balance'!$D$17+BH541*'mass balance'!$E$17</f>
        <v>1.1032751102480794E-4</v>
      </c>
      <c r="BB541" s="2">
        <f>BE541*'mass balance'!$B$18+BF541*'mass balance'!$C$18+BG541*'mass balance'!$D$18+BH541*'mass balance'!$E$18</f>
        <v>1.1202485734826653E-4</v>
      </c>
      <c r="BC541" s="2">
        <f>BE541*'mass balance'!$B$19+BF541*'mass balance'!$C$19+BG541*'mass balance'!$D$19+BH541*'mass balance'!$E$19</f>
        <v>-1.4003107168533317E-4</v>
      </c>
      <c r="BD541" s="2">
        <f>BE541*'mass balance'!$B$20+BF541*'mass balance'!$C$20+BG541*'mass balance'!$D$20+BH541*'mass balance'!$E$20</f>
        <v>5.0920389703757508E-6</v>
      </c>
      <c r="BE541" s="2">
        <f>N541*'mass balance'!$H$11+R541*'mass balance'!$I$11+S541*'mass balance'!$J$11</f>
        <v>-2.9578639657469347E-4</v>
      </c>
      <c r="BF541" s="2">
        <f>N541*'mass balance'!$H$12+R541*'mass balance'!$I$12+S541*'mass balance'!$J$12</f>
        <v>8.7366113896118302E-5</v>
      </c>
      <c r="BG541" s="2">
        <f>N541*'mass balance'!$H$13+R541*'mass balance'!$I$13+S541*'mass balance'!$J$13</f>
        <v>4.0280939676531384E-5</v>
      </c>
      <c r="BH541" s="2">
        <f>N541*'mass balance'!$H$14+R541*'mass balance'!$I$14+S541*'mass balance'!$J$14</f>
        <v>3.2351637125357093E-5</v>
      </c>
      <c r="BI541" s="36">
        <f t="shared" si="507"/>
        <v>7.8325413151257937E-20</v>
      </c>
      <c r="BJ541" s="36">
        <f t="shared" si="508"/>
        <v>5.0434723429844505E-22</v>
      </c>
      <c r="BK541" s="36">
        <f t="shared" si="509"/>
        <v>6.830358104937729E-20</v>
      </c>
      <c r="BL541" s="36">
        <f t="shared" si="510"/>
        <v>6.1030000474366241E-20</v>
      </c>
      <c r="BM541" s="36">
        <f t="shared" si="544"/>
        <v>3.8336696818067168E-18</v>
      </c>
      <c r="BN541" s="36">
        <f t="shared" ca="1" si="511"/>
        <v>1.2792168293134676E-2</v>
      </c>
      <c r="BO541" s="36">
        <f t="shared" ca="1" si="533"/>
        <v>1</v>
      </c>
      <c r="BP541" s="36">
        <f t="shared" si="512"/>
        <v>-3.8336696818067168E-18</v>
      </c>
      <c r="BQ541" s="36">
        <f t="shared" si="534"/>
        <v>1</v>
      </c>
      <c r="BR541" s="2">
        <f t="shared" si="545"/>
        <v>-5</v>
      </c>
      <c r="BS541">
        <v>0</v>
      </c>
      <c r="BT541" s="37">
        <f t="shared" si="535"/>
        <v>0.14038114936454649</v>
      </c>
      <c r="BU541" s="34">
        <f t="shared" si="513"/>
        <v>5.0227179141129534</v>
      </c>
      <c r="BV541" s="34">
        <f t="shared" si="514"/>
        <v>5.7300788706222878</v>
      </c>
      <c r="BW541" s="34">
        <f t="shared" si="515"/>
        <v>-5</v>
      </c>
      <c r="BX541" s="34">
        <f t="shared" si="516"/>
        <v>-5</v>
      </c>
      <c r="BY541" s="34">
        <f t="shared" si="517"/>
        <v>3.9575420150918936</v>
      </c>
      <c r="BZ541" s="36">
        <f t="shared" si="536"/>
        <v>1.4003107168533317E-4</v>
      </c>
      <c r="CA541" s="34">
        <f t="shared" si="537"/>
        <v>2.6068500598346037E-2</v>
      </c>
    </row>
    <row r="542" spans="1:79" ht="13.2" x14ac:dyDescent="0.25">
      <c r="A542" s="75">
        <f t="shared" si="518"/>
        <v>1.3917808219178189</v>
      </c>
      <c r="B542" s="34">
        <f t="shared" si="519"/>
        <v>508.00000000000392</v>
      </c>
      <c r="C542">
        <f t="shared" si="520"/>
        <v>15</v>
      </c>
      <c r="D542" s="35">
        <f t="shared" si="478"/>
        <v>3000</v>
      </c>
      <c r="E542" s="27">
        <v>0</v>
      </c>
      <c r="F542" s="64">
        <f t="shared" si="521"/>
        <v>0.46593146951268899</v>
      </c>
      <c r="G542" s="34">
        <v>0</v>
      </c>
      <c r="H542" s="34">
        <f t="shared" si="479"/>
        <v>1</v>
      </c>
      <c r="I542" s="34">
        <f t="shared" si="522"/>
        <v>6192.2292298236371</v>
      </c>
      <c r="J542" s="34">
        <f t="shared" si="480"/>
        <v>14747.550545351558</v>
      </c>
      <c r="K542" s="34">
        <f t="shared" si="481"/>
        <v>12992.406317299332</v>
      </c>
      <c r="L542" s="36">
        <f t="shared" si="538"/>
        <v>1286.4038959781335</v>
      </c>
      <c r="M542" s="34">
        <f t="shared" si="482"/>
        <v>52.228002934779802</v>
      </c>
      <c r="N542" s="34">
        <f t="shared" si="523"/>
        <v>124.38737077977522</v>
      </c>
      <c r="O542" s="34">
        <f t="shared" si="483"/>
        <v>4.9430669600601176</v>
      </c>
      <c r="P542">
        <f t="shared" si="524"/>
        <v>18.167944558577499</v>
      </c>
      <c r="Q542" s="36">
        <f t="shared" si="484"/>
        <v>100.99649896252828</v>
      </c>
      <c r="R542" s="34">
        <f t="shared" si="485"/>
        <v>45.796546814766735</v>
      </c>
      <c r="S542" s="34">
        <f t="shared" si="486"/>
        <v>55.199952147761536</v>
      </c>
      <c r="T542" s="36">
        <f t="shared" si="525"/>
        <v>-9.3961796279597665E-2</v>
      </c>
      <c r="U542" s="36">
        <f t="shared" si="487"/>
        <v>3406.6239199071033</v>
      </c>
      <c r="V542" s="36">
        <f t="shared" si="488"/>
        <v>6.967667488956681E-3</v>
      </c>
      <c r="W542" s="68">
        <f t="shared" si="489"/>
        <v>3.6754397027946673</v>
      </c>
      <c r="X542">
        <f t="shared" si="490"/>
        <v>5.0258924236698634</v>
      </c>
      <c r="Y542">
        <f t="shared" si="491"/>
        <v>1.5373874768040686E-2</v>
      </c>
      <c r="Z542" s="34">
        <f t="shared" si="492"/>
        <v>6.2394342047891618E-4</v>
      </c>
      <c r="AA542" s="36">
        <f t="shared" si="493"/>
        <v>1.89573712327772E-3</v>
      </c>
      <c r="AB542" s="34">
        <f t="shared" si="494"/>
        <v>1.7719373785567562E-3</v>
      </c>
      <c r="AC542" s="36">
        <f t="shared" si="495"/>
        <v>15.429537158983392</v>
      </c>
      <c r="AD542" s="34">
        <f t="shared" si="496"/>
        <v>12.199065097205848</v>
      </c>
      <c r="AE542">
        <f t="shared" si="526"/>
        <v>8707.721472386771</v>
      </c>
      <c r="AF542" s="36">
        <f t="shared" si="527"/>
        <v>12.199065097205848</v>
      </c>
      <c r="AG542" s="34">
        <f t="shared" si="497"/>
        <v>0</v>
      </c>
      <c r="AH542">
        <f t="shared" si="539"/>
        <v>0</v>
      </c>
      <c r="AI542" s="29">
        <f t="shared" si="528"/>
        <v>0</v>
      </c>
      <c r="AJ542">
        <f t="shared" si="529"/>
        <v>0</v>
      </c>
      <c r="AK542" s="36">
        <f t="shared" si="540"/>
        <v>-0.64035985616736435</v>
      </c>
      <c r="AL542" s="36">
        <f t="shared" si="530"/>
        <v>1.5124266640191314E-4</v>
      </c>
      <c r="AM542" s="36">
        <f t="shared" si="531"/>
        <v>-8.4300167095238104E-2</v>
      </c>
      <c r="AN542" s="37">
        <f t="shared" si="541"/>
        <v>63.267570319967646</v>
      </c>
      <c r="AO542" s="36">
        <f t="shared" si="542"/>
        <v>1.4893271280516251</v>
      </c>
      <c r="AP542" s="36">
        <f t="shared" si="543"/>
        <v>146.35409988274154</v>
      </c>
      <c r="AQ542" s="74">
        <f t="shared" si="498"/>
        <v>0.2944382276278717</v>
      </c>
      <c r="AR542" s="73">
        <f t="shared" si="499"/>
        <v>0.6343820816986917</v>
      </c>
      <c r="AS542" s="72">
        <f t="shared" si="532"/>
        <v>3.3034694944798568</v>
      </c>
      <c r="AT542" s="37">
        <f t="shared" si="500"/>
        <v>1000.2631638855009</v>
      </c>
      <c r="AU542" s="37">
        <f t="shared" si="501"/>
        <v>7643.7823581928815</v>
      </c>
      <c r="AV542" s="34">
        <f t="shared" si="502"/>
        <v>0</v>
      </c>
      <c r="AW542" s="34">
        <f t="shared" si="503"/>
        <v>0.34564620160434928</v>
      </c>
      <c r="AX542" s="37">
        <f t="shared" si="504"/>
        <v>1.7198166396806092</v>
      </c>
      <c r="AY542" s="7">
        <f t="shared" si="505"/>
        <v>5.740902544079626</v>
      </c>
      <c r="AZ542" s="37">
        <f t="shared" si="506"/>
        <v>5.3952563424752764</v>
      </c>
      <c r="BA542" s="2">
        <f>BE542*'mass balance'!$B$17+BF542*'mass balance'!$C$17+BG542*'mass balance'!$D$17+BH542*'mass balance'!$E$17</f>
        <v>1.1048254054246055E-4</v>
      </c>
      <c r="BB542" s="2">
        <f>BE542*'mass balance'!$B$18+BF542*'mass balance'!$C$18+BG542*'mass balance'!$D$18+BH542*'mass balance'!$E$18</f>
        <v>1.1218227193542151E-4</v>
      </c>
      <c r="BC542" s="2">
        <f>BE542*'mass balance'!$B$19+BF542*'mass balance'!$C$19+BG542*'mass balance'!$D$19+BH542*'mass balance'!$E$19</f>
        <v>-1.4022783991927683E-4</v>
      </c>
      <c r="BD542" s="2">
        <f>BE542*'mass balance'!$B$20+BF542*'mass balance'!$C$20+BG542*'mass balance'!$D$20+BH542*'mass balance'!$E$20</f>
        <v>5.0991941788827948E-6</v>
      </c>
      <c r="BE542" s="2">
        <f>N542*'mass balance'!$H$11+R542*'mass balance'!$I$11+S542*'mass balance'!$J$11</f>
        <v>-2.9616040661851242E-4</v>
      </c>
      <c r="BF542" s="2">
        <f>N542*'mass balance'!$H$12+R542*'mass balance'!$I$12+S542*'mass balance'!$J$12</f>
        <v>8.7460261367657111E-5</v>
      </c>
      <c r="BG542" s="2">
        <f>N542*'mass balance'!$H$13+R542*'mass balance'!$I$13+S542*'mass balance'!$J$13</f>
        <v>4.0329089340080974E-5</v>
      </c>
      <c r="BH542" s="2">
        <f>N542*'mass balance'!$H$14+R542*'mass balance'!$I$14+S542*'mass balance'!$J$14</f>
        <v>3.2392544473899795E-5</v>
      </c>
      <c r="BI542" s="36">
        <f t="shared" si="507"/>
        <v>7.8325413151257937E-20</v>
      </c>
      <c r="BJ542" s="36">
        <f t="shared" si="508"/>
        <v>5.0310686336620674E-22</v>
      </c>
      <c r="BK542" s="36">
        <f t="shared" si="509"/>
        <v>6.8807928283675738E-20</v>
      </c>
      <c r="BL542" s="36">
        <f t="shared" si="510"/>
        <v>6.142460151195755E-20</v>
      </c>
      <c r="BM542" s="36">
        <f t="shared" si="544"/>
        <v>3.8946996822810833E-18</v>
      </c>
      <c r="BN542" s="36">
        <f t="shared" ca="1" si="511"/>
        <v>0.19406606732295095</v>
      </c>
      <c r="BO542" s="36">
        <f t="shared" ca="1" si="533"/>
        <v>1</v>
      </c>
      <c r="BP542" s="36">
        <f t="shared" si="512"/>
        <v>-3.8946996822810833E-18</v>
      </c>
      <c r="BQ542" s="36">
        <f t="shared" si="534"/>
        <v>1</v>
      </c>
      <c r="BR542" s="2">
        <f t="shared" si="545"/>
        <v>-5</v>
      </c>
      <c r="BS542">
        <v>0</v>
      </c>
      <c r="BT542" s="37">
        <f t="shared" si="535"/>
        <v>0.14057840951907499</v>
      </c>
      <c r="BU542" s="34">
        <f t="shared" si="513"/>
        <v>5.0258924236698634</v>
      </c>
      <c r="BV542" s="34">
        <f t="shared" si="514"/>
        <v>5.740902544079626</v>
      </c>
      <c r="BW542" s="34">
        <f t="shared" si="515"/>
        <v>-5</v>
      </c>
      <c r="BX542" s="34">
        <f t="shared" si="516"/>
        <v>-5</v>
      </c>
      <c r="BY542" s="34">
        <f t="shared" si="517"/>
        <v>3.9625461683579681</v>
      </c>
      <c r="BZ542" s="36">
        <f t="shared" si="536"/>
        <v>1.4022783991927683E-4</v>
      </c>
      <c r="CA542" s="34">
        <f t="shared" si="537"/>
        <v>2.6055927762383087E-2</v>
      </c>
    </row>
    <row r="543" spans="1:79" ht="13.2" x14ac:dyDescent="0.25">
      <c r="A543" s="75">
        <f t="shared" si="518"/>
        <v>1.3945205479452163</v>
      </c>
      <c r="B543" s="34">
        <f t="shared" si="519"/>
        <v>509.00000000000392</v>
      </c>
      <c r="C543">
        <f t="shared" si="520"/>
        <v>15</v>
      </c>
      <c r="D543" s="35">
        <f t="shared" si="478"/>
        <v>3000</v>
      </c>
      <c r="E543" s="27">
        <v>0</v>
      </c>
      <c r="F543" s="64">
        <f t="shared" si="521"/>
        <v>0.46593146951268899</v>
      </c>
      <c r="G543" s="34">
        <v>0</v>
      </c>
      <c r="H543" s="34">
        <f t="shared" si="479"/>
        <v>1</v>
      </c>
      <c r="I543" s="34">
        <f t="shared" si="522"/>
        <v>6192.2292298236371</v>
      </c>
      <c r="J543" s="34">
        <f t="shared" si="480"/>
        <v>14766.1829807796</v>
      </c>
      <c r="K543" s="34">
        <f t="shared" si="481"/>
        <v>13008.82125827665</v>
      </c>
      <c r="L543" s="36">
        <f t="shared" si="538"/>
        <v>1288.8425795992682</v>
      </c>
      <c r="M543" s="34">
        <f t="shared" si="482"/>
        <v>52.228002934779802</v>
      </c>
      <c r="N543" s="34">
        <f t="shared" si="523"/>
        <v>124.54452498968898</v>
      </c>
      <c r="O543" s="34">
        <f t="shared" si="483"/>
        <v>4.9430669600601176</v>
      </c>
      <c r="P543">
        <f t="shared" si="524"/>
        <v>18.202386205530843</v>
      </c>
      <c r="Q543" s="36">
        <f t="shared" si="484"/>
        <v>101.1257391530912</v>
      </c>
      <c r="R543" s="34">
        <f t="shared" si="485"/>
        <v>45.866343408250479</v>
      </c>
      <c r="S543" s="34">
        <f t="shared" si="486"/>
        <v>55.259395744840724</v>
      </c>
      <c r="T543" s="36">
        <f t="shared" si="525"/>
        <v>-9.2967038134932706E-2</v>
      </c>
      <c r="U543" s="36">
        <f t="shared" si="487"/>
        <v>3406.5299581108238</v>
      </c>
      <c r="V543" s="36">
        <f t="shared" si="488"/>
        <v>6.9751708146423026E-3</v>
      </c>
      <c r="W543" s="68">
        <f t="shared" si="489"/>
        <v>3.6824073702836237</v>
      </c>
      <c r="X543">
        <f t="shared" si="490"/>
        <v>5.0290663424904611</v>
      </c>
      <c r="Y543">
        <f t="shared" si="491"/>
        <v>1.5373874768040686E-2</v>
      </c>
      <c r="Z543" s="34">
        <f t="shared" si="492"/>
        <v>6.2394342047891618E-4</v>
      </c>
      <c r="AA543" s="36">
        <f t="shared" si="493"/>
        <v>1.8941877183200038E-3</v>
      </c>
      <c r="AB543" s="34">
        <f t="shared" si="494"/>
        <v>1.7719373785567562E-3</v>
      </c>
      <c r="AC543" s="36">
        <f t="shared" si="495"/>
        <v>15.451153138412577</v>
      </c>
      <c r="AD543" s="34">
        <f t="shared" si="496"/>
        <v>12.212804064307056</v>
      </c>
      <c r="AE543">
        <f t="shared" si="526"/>
        <v>8719.9205374839767</v>
      </c>
      <c r="AF543" s="36">
        <f t="shared" si="527"/>
        <v>12.212804064307056</v>
      </c>
      <c r="AG543" s="34">
        <f t="shared" si="497"/>
        <v>0</v>
      </c>
      <c r="AH543">
        <f t="shared" si="539"/>
        <v>0</v>
      </c>
      <c r="AI543" s="29">
        <f t="shared" si="528"/>
        <v>0</v>
      </c>
      <c r="AJ543">
        <f t="shared" si="529"/>
        <v>0</v>
      </c>
      <c r="AK543" s="36">
        <f t="shared" si="540"/>
        <v>-0.6343820816986917</v>
      </c>
      <c r="AL543" s="36">
        <f t="shared" si="530"/>
        <v>1.4681170259761502E-4</v>
      </c>
      <c r="AM543" s="36">
        <f t="shared" si="531"/>
        <v>-8.5788737817764582E-2</v>
      </c>
      <c r="AN543" s="37">
        <f t="shared" si="541"/>
        <v>62.627210463800282</v>
      </c>
      <c r="AO543" s="36">
        <f t="shared" si="542"/>
        <v>1.489478370718027</v>
      </c>
      <c r="AP543" s="36">
        <f t="shared" si="543"/>
        <v>146.26979971564629</v>
      </c>
      <c r="AQ543" s="74">
        <f t="shared" si="498"/>
        <v>0.29136930884927359</v>
      </c>
      <c r="AR543" s="73">
        <f t="shared" si="499"/>
        <v>0.62845140189488768</v>
      </c>
      <c r="AS543" s="72">
        <f t="shared" si="532"/>
        <v>3.304476008625413</v>
      </c>
      <c r="AT543" s="37">
        <f t="shared" si="500"/>
        <v>989.83745784889243</v>
      </c>
      <c r="AU543" s="37">
        <f t="shared" si="501"/>
        <v>7639.3795288184283</v>
      </c>
      <c r="AV543" s="34">
        <f t="shared" si="502"/>
        <v>0</v>
      </c>
      <c r="AW543" s="34">
        <f t="shared" si="503"/>
        <v>0.34630145594025052</v>
      </c>
      <c r="AX543" s="37">
        <f t="shared" si="504"/>
        <v>1.7230294338716001</v>
      </c>
      <c r="AY543" s="7">
        <f t="shared" si="505"/>
        <v>5.7517382600954745</v>
      </c>
      <c r="AZ543" s="37">
        <f t="shared" si="506"/>
        <v>5.4054368041552241</v>
      </c>
      <c r="BA543" s="2">
        <f>BE543*'mass balance'!$B$17+BF543*'mass balance'!$C$17+BG543*'mass balance'!$D$17+BH543*'mass balance'!$E$17</f>
        <v>1.1063767887871937E-4</v>
      </c>
      <c r="BB543" s="2">
        <f>BE543*'mass balance'!$B$18+BF543*'mass balance'!$C$18+BG543*'mass balance'!$D$18+BH543*'mass balance'!$E$18</f>
        <v>1.1233979701531507E-4</v>
      </c>
      <c r="BC543" s="2">
        <f>BE543*'mass balance'!$B$19+BF543*'mass balance'!$C$19+BG543*'mass balance'!$D$19+BH543*'mass balance'!$E$19</f>
        <v>-1.4042474626914381E-4</v>
      </c>
      <c r="BD543" s="2">
        <f>BE543*'mass balance'!$B$20+BF543*'mass balance'!$C$20+BG543*'mass balance'!$D$20+BH543*'mass balance'!$E$20</f>
        <v>5.1063544097870487E-6</v>
      </c>
      <c r="BE543" s="2">
        <f>N543*'mass balance'!$H$11+R543*'mass balance'!$I$11+S543*'mass balance'!$J$11</f>
        <v>-2.9653458330878326E-4</v>
      </c>
      <c r="BF543" s="2">
        <f>N543*'mass balance'!$H$12+R543*'mass balance'!$I$12+S543*'mass balance'!$J$12</f>
        <v>8.7554445372079124E-5</v>
      </c>
      <c r="BG543" s="2">
        <f>N543*'mass balance'!$H$13+R543*'mass balance'!$I$13+S543*'mass balance'!$J$13</f>
        <v>4.0377216959651359E-5</v>
      </c>
      <c r="BH543" s="2">
        <f>N543*'mass balance'!$H$14+R543*'mass balance'!$I$14+S543*'mass balance'!$J$14</f>
        <v>3.2433470049398167E-5</v>
      </c>
      <c r="BI543" s="36">
        <f t="shared" si="507"/>
        <v>7.8325413151257937E-20</v>
      </c>
      <c r="BJ543" s="36">
        <f t="shared" si="508"/>
        <v>5.0187091757542274E-22</v>
      </c>
      <c r="BK543" s="36">
        <f t="shared" si="509"/>
        <v>6.9311035147041949E-20</v>
      </c>
      <c r="BL543" s="36">
        <f t="shared" si="510"/>
        <v>6.1817393116533645E-20</v>
      </c>
      <c r="BM543" s="36">
        <f t="shared" si="544"/>
        <v>3.9561242837930411E-18</v>
      </c>
      <c r="BN543" s="36">
        <f t="shared" ca="1" si="511"/>
        <v>0.33848151753535005</v>
      </c>
      <c r="BO543" s="36">
        <f t="shared" ca="1" si="533"/>
        <v>1</v>
      </c>
      <c r="BP543" s="36">
        <f t="shared" si="512"/>
        <v>-3.9561242837930411E-18</v>
      </c>
      <c r="BQ543" s="36">
        <f t="shared" si="534"/>
        <v>1</v>
      </c>
      <c r="BR543" s="2">
        <f t="shared" si="545"/>
        <v>-5</v>
      </c>
      <c r="BS543">
        <v>0</v>
      </c>
      <c r="BT543" s="37">
        <f t="shared" si="535"/>
        <v>0.14077580813481666</v>
      </c>
      <c r="BU543" s="34">
        <f t="shared" si="513"/>
        <v>5.0290663424904611</v>
      </c>
      <c r="BV543" s="34">
        <f t="shared" si="514"/>
        <v>5.7517382600954745</v>
      </c>
      <c r="BW543" s="34">
        <f t="shared" si="515"/>
        <v>-5</v>
      </c>
      <c r="BX543" s="34">
        <f t="shared" si="516"/>
        <v>-5</v>
      </c>
      <c r="BY543" s="34">
        <f t="shared" si="517"/>
        <v>3.9675525513085148</v>
      </c>
      <c r="BZ543" s="36">
        <f t="shared" si="536"/>
        <v>1.4042474626914381E-4</v>
      </c>
      <c r="CA543" s="34">
        <f t="shared" si="537"/>
        <v>2.6043373225009422E-2</v>
      </c>
    </row>
    <row r="544" spans="1:79" ht="13.2" x14ac:dyDescent="0.25">
      <c r="A544" s="75">
        <f t="shared" si="518"/>
        <v>1.3972602739726137</v>
      </c>
      <c r="B544" s="34">
        <f t="shared" si="519"/>
        <v>510.00000000000398</v>
      </c>
      <c r="C544">
        <f t="shared" si="520"/>
        <v>15</v>
      </c>
      <c r="D544" s="35">
        <f t="shared" si="478"/>
        <v>3000</v>
      </c>
      <c r="E544" s="27">
        <v>0</v>
      </c>
      <c r="F544" s="64">
        <f t="shared" si="521"/>
        <v>0.46593146951268899</v>
      </c>
      <c r="G544" s="34">
        <v>0</v>
      </c>
      <c r="H544" s="34">
        <f t="shared" si="479"/>
        <v>1</v>
      </c>
      <c r="I544" s="34">
        <f t="shared" si="522"/>
        <v>6192.2292298236371</v>
      </c>
      <c r="J544" s="34">
        <f t="shared" si="480"/>
        <v>14784.823713997508</v>
      </c>
      <c r="K544" s="34">
        <f t="shared" si="481"/>
        <v>13025.243509502347</v>
      </c>
      <c r="L544" s="36">
        <f t="shared" si="538"/>
        <v>1291.283889384393</v>
      </c>
      <c r="M544" s="34">
        <f t="shared" si="482"/>
        <v>52.228002934779802</v>
      </c>
      <c r="N544" s="34">
        <f t="shared" si="523"/>
        <v>124.70174918683632</v>
      </c>
      <c r="O544" s="34">
        <f t="shared" si="483"/>
        <v>4.9430669600601176</v>
      </c>
      <c r="P544">
        <f t="shared" si="524"/>
        <v>18.236864941925479</v>
      </c>
      <c r="Q544" s="36">
        <f t="shared" si="484"/>
        <v>101.25506195157513</v>
      </c>
      <c r="R544" s="34">
        <f t="shared" si="485"/>
        <v>45.936199689398372</v>
      </c>
      <c r="S544" s="34">
        <f t="shared" si="486"/>
        <v>55.318862262176758</v>
      </c>
      <c r="T544" s="36">
        <f t="shared" si="525"/>
        <v>-9.1983442879337782E-2</v>
      </c>
      <c r="U544" s="36">
        <f t="shared" si="487"/>
        <v>3406.4369910726887</v>
      </c>
      <c r="V544" s="36">
        <f t="shared" si="488"/>
        <v>6.9826770334595663E-3</v>
      </c>
      <c r="W544" s="68">
        <f t="shared" si="489"/>
        <v>3.6893825410982659</v>
      </c>
      <c r="X544">
        <f t="shared" si="490"/>
        <v>5.0322396716062263</v>
      </c>
      <c r="Y544">
        <f t="shared" si="491"/>
        <v>1.5373874768040686E-2</v>
      </c>
      <c r="Z544" s="34">
        <f t="shared" si="492"/>
        <v>6.2394342047891618E-4</v>
      </c>
      <c r="AA544" s="36">
        <f t="shared" si="493"/>
        <v>1.8926411006924056E-3</v>
      </c>
      <c r="AB544" s="34">
        <f t="shared" si="494"/>
        <v>1.7719373785567562E-3</v>
      </c>
      <c r="AC544" s="36">
        <f t="shared" si="495"/>
        <v>15.472793462431113</v>
      </c>
      <c r="AD544" s="34">
        <f t="shared" si="496"/>
        <v>12.226541285041783</v>
      </c>
      <c r="AE544">
        <f t="shared" si="526"/>
        <v>8732.1333415482841</v>
      </c>
      <c r="AF544" s="36">
        <f t="shared" si="527"/>
        <v>12.226541285041783</v>
      </c>
      <c r="AG544" s="34">
        <f t="shared" si="497"/>
        <v>0</v>
      </c>
      <c r="AH544">
        <f t="shared" si="539"/>
        <v>0</v>
      </c>
      <c r="AI544" s="29">
        <f t="shared" si="528"/>
        <v>0</v>
      </c>
      <c r="AJ544">
        <f t="shared" si="529"/>
        <v>0</v>
      </c>
      <c r="AK544" s="36">
        <f t="shared" si="540"/>
        <v>-0.62845140189488768</v>
      </c>
      <c r="AL544" s="36">
        <f t="shared" si="530"/>
        <v>1.4242009915590049E-4</v>
      </c>
      <c r="AM544" s="36">
        <f t="shared" si="531"/>
        <v>-8.726175996779853E-2</v>
      </c>
      <c r="AN544" s="37">
        <f t="shared" si="541"/>
        <v>61.992828382101592</v>
      </c>
      <c r="AO544" s="36">
        <f t="shared" si="542"/>
        <v>1.4896251824206246</v>
      </c>
      <c r="AP544" s="36">
        <f t="shared" si="543"/>
        <v>146.18401097782854</v>
      </c>
      <c r="AQ544" s="74">
        <f t="shared" si="498"/>
        <v>0.2883326169301369</v>
      </c>
      <c r="AR544" s="73">
        <f t="shared" si="499"/>
        <v>0.62256760513718123</v>
      </c>
      <c r="AS544" s="72">
        <f t="shared" si="532"/>
        <v>3.305453230405762</v>
      </c>
      <c r="AT544" s="37">
        <f t="shared" si="500"/>
        <v>979.521232638421</v>
      </c>
      <c r="AU544" s="37">
        <f t="shared" si="501"/>
        <v>7634.8989543679118</v>
      </c>
      <c r="AV544" s="34">
        <f t="shared" si="502"/>
        <v>0</v>
      </c>
      <c r="AW544" s="34">
        <f t="shared" si="503"/>
        <v>0.34695741590492885</v>
      </c>
      <c r="AX544" s="37">
        <f t="shared" si="504"/>
        <v>1.7262460630858383</v>
      </c>
      <c r="AY544" s="7">
        <f t="shared" si="505"/>
        <v>5.7625860200890333</v>
      </c>
      <c r="AZ544" s="37">
        <f t="shared" si="506"/>
        <v>5.4156286041841044</v>
      </c>
      <c r="BA544" s="2">
        <f>BE544*'mass balance'!$B$17+BF544*'mass balance'!$C$17+BG544*'mass balance'!$D$17+BH544*'mass balance'!$E$17</f>
        <v>1.1079292597198224E-4</v>
      </c>
      <c r="BB544" s="2">
        <f>BE544*'mass balance'!$B$18+BF544*'mass balance'!$C$18+BG544*'mass balance'!$D$18+BH544*'mass balance'!$E$18</f>
        <v>1.1249743252539738E-4</v>
      </c>
      <c r="BC544" s="2">
        <f>BE544*'mass balance'!$B$19+BF544*'mass balance'!$C$19+BG544*'mass balance'!$D$19+BH544*'mass balance'!$E$19</f>
        <v>-1.4062179065674671E-4</v>
      </c>
      <c r="BD544" s="2">
        <f>BE544*'mass balance'!$B$20+BF544*'mass balance'!$C$20+BG544*'mass balance'!$D$20+BH544*'mass balance'!$E$20</f>
        <v>5.1135196602453363E-6</v>
      </c>
      <c r="BE544" s="2">
        <f>N544*'mass balance'!$H$11+R544*'mass balance'!$I$11+S544*'mass balance'!$J$11</f>
        <v>-2.9690892663532454E-4</v>
      </c>
      <c r="BF544" s="2">
        <f>N544*'mass balance'!$H$12+R544*'mass balance'!$I$12+S544*'mass balance'!$J$12</f>
        <v>8.7648665691961134E-5</v>
      </c>
      <c r="BG544" s="2">
        <f>N544*'mass balance'!$H$13+R544*'mass balance'!$I$13+S544*'mass balance'!$J$13</f>
        <v>4.0425322819415845E-5</v>
      </c>
      <c r="BH544" s="2">
        <f>N544*'mass balance'!$H$14+R544*'mass balance'!$I$14+S544*'mass balance'!$J$14</f>
        <v>3.2474413850738619E-5</v>
      </c>
      <c r="BI544" s="36">
        <f t="shared" si="507"/>
        <v>7.8325413151257937E-20</v>
      </c>
      <c r="BJ544" s="36">
        <f t="shared" si="508"/>
        <v>5.0063937627054075E-22</v>
      </c>
      <c r="BK544" s="36">
        <f t="shared" si="509"/>
        <v>6.9812906064617375E-20</v>
      </c>
      <c r="BL544" s="36">
        <f t="shared" si="510"/>
        <v>6.2208384506713351E-20</v>
      </c>
      <c r="BM544" s="36">
        <f t="shared" si="544"/>
        <v>4.0179416769095751E-18</v>
      </c>
      <c r="BN544" s="36">
        <f t="shared" ca="1" si="511"/>
        <v>0.8812804951566795</v>
      </c>
      <c r="BO544" s="36">
        <f t="shared" ca="1" si="533"/>
        <v>1</v>
      </c>
      <c r="BP544" s="36">
        <f t="shared" si="512"/>
        <v>-4.0179416769095751E-18</v>
      </c>
      <c r="BQ544" s="36">
        <f t="shared" si="534"/>
        <v>1</v>
      </c>
      <c r="BR544" s="2">
        <f t="shared" si="545"/>
        <v>-5</v>
      </c>
      <c r="BS544">
        <v>0</v>
      </c>
      <c r="BT544" s="37">
        <f t="shared" si="535"/>
        <v>0.14097334513338855</v>
      </c>
      <c r="BU544" s="34">
        <f t="shared" si="513"/>
        <v>5.0322396716062263</v>
      </c>
      <c r="BV544" s="34">
        <f t="shared" si="514"/>
        <v>5.7625860200890333</v>
      </c>
      <c r="BW544" s="34">
        <f t="shared" si="515"/>
        <v>-5</v>
      </c>
      <c r="BX544" s="34">
        <f t="shared" si="516"/>
        <v>-5</v>
      </c>
      <c r="BY544" s="34">
        <f t="shared" si="517"/>
        <v>3.9725611638073057</v>
      </c>
      <c r="BZ544" s="36">
        <f t="shared" si="536"/>
        <v>1.4062179065674671E-4</v>
      </c>
      <c r="CA544" s="34">
        <f t="shared" si="537"/>
        <v>2.6030836941896791E-2</v>
      </c>
    </row>
    <row r="545" spans="1:79" ht="13.2" x14ac:dyDescent="0.25">
      <c r="A545" s="75">
        <f t="shared" si="518"/>
        <v>1.400000000000011</v>
      </c>
      <c r="B545" s="34">
        <f t="shared" si="519"/>
        <v>511.00000000000404</v>
      </c>
      <c r="C545">
        <f t="shared" si="520"/>
        <v>15</v>
      </c>
      <c r="D545" s="35">
        <f t="shared" si="478"/>
        <v>3000</v>
      </c>
      <c r="E545" s="27">
        <v>0</v>
      </c>
      <c r="F545" s="64">
        <f t="shared" si="521"/>
        <v>0.46593146951268899</v>
      </c>
      <c r="G545" s="34">
        <v>0</v>
      </c>
      <c r="H545" s="34">
        <f t="shared" si="479"/>
        <v>1</v>
      </c>
      <c r="I545" s="34">
        <f t="shared" si="522"/>
        <v>6192.2292298236371</v>
      </c>
      <c r="J545" s="34">
        <f t="shared" si="480"/>
        <v>14803.472744452109</v>
      </c>
      <c r="K545" s="34">
        <f t="shared" si="481"/>
        <v>13041.673070489085</v>
      </c>
      <c r="L545" s="36">
        <f t="shared" si="538"/>
        <v>1293.7278263461039</v>
      </c>
      <c r="M545" s="34">
        <f t="shared" si="482"/>
        <v>52.228002934779802</v>
      </c>
      <c r="N545" s="34">
        <f t="shared" si="523"/>
        <v>124.85904336655155</v>
      </c>
      <c r="O545" s="34">
        <f t="shared" si="483"/>
        <v>4.9430669600601176</v>
      </c>
      <c r="P545">
        <f t="shared" si="524"/>
        <v>18.271380782062344</v>
      </c>
      <c r="Q545" s="36">
        <f t="shared" si="484"/>
        <v>101.38446719034104</v>
      </c>
      <c r="R545" s="34">
        <f t="shared" si="485"/>
        <v>46.006115626652047</v>
      </c>
      <c r="S545" s="34">
        <f t="shared" si="486"/>
        <v>55.378351563688994</v>
      </c>
      <c r="T545" s="36">
        <f t="shared" si="525"/>
        <v>-9.1010878049618368E-2</v>
      </c>
      <c r="U545" s="36">
        <f t="shared" si="487"/>
        <v>3406.3450076298095</v>
      </c>
      <c r="V545" s="36">
        <f t="shared" si="488"/>
        <v>6.9901861282315701E-3</v>
      </c>
      <c r="W545" s="68">
        <f t="shared" si="489"/>
        <v>3.6963652181317257</v>
      </c>
      <c r="X545">
        <f t="shared" si="490"/>
        <v>5.0354124120379771</v>
      </c>
      <c r="Y545">
        <f t="shared" si="491"/>
        <v>1.5373874768040686E-2</v>
      </c>
      <c r="Z545" s="34">
        <f t="shared" si="492"/>
        <v>6.2394342047891618E-4</v>
      </c>
      <c r="AA545" s="36">
        <f t="shared" si="493"/>
        <v>1.8910972579069605E-3</v>
      </c>
      <c r="AB545" s="34">
        <f t="shared" si="494"/>
        <v>1.7719373785567562E-3</v>
      </c>
      <c r="AC545" s="36">
        <f t="shared" si="495"/>
        <v>15.494458127944545</v>
      </c>
      <c r="AD545" s="34">
        <f t="shared" si="496"/>
        <v>12.240276716645154</v>
      </c>
      <c r="AE545">
        <f t="shared" si="526"/>
        <v>8744.3598828333252</v>
      </c>
      <c r="AF545" s="36">
        <f t="shared" si="527"/>
        <v>12.240276716645154</v>
      </c>
      <c r="AG545" s="34">
        <f t="shared" si="497"/>
        <v>0</v>
      </c>
      <c r="AH545">
        <f t="shared" si="539"/>
        <v>0</v>
      </c>
      <c r="AI545" s="29">
        <f t="shared" si="528"/>
        <v>0</v>
      </c>
      <c r="AJ545">
        <f t="shared" si="529"/>
        <v>0</v>
      </c>
      <c r="AK545" s="36">
        <f t="shared" si="540"/>
        <v>-0.62256760513718123</v>
      </c>
      <c r="AL545" s="36">
        <f t="shared" si="530"/>
        <v>1.3806757094092395E-4</v>
      </c>
      <c r="AM545" s="36">
        <f t="shared" si="531"/>
        <v>-8.8719319137638225E-2</v>
      </c>
      <c r="AN545" s="37">
        <f t="shared" si="541"/>
        <v>61.364376980206707</v>
      </c>
      <c r="AO545" s="36">
        <f t="shared" si="542"/>
        <v>1.4897676025197806</v>
      </c>
      <c r="AP545" s="36">
        <f t="shared" si="543"/>
        <v>146.09674921786075</v>
      </c>
      <c r="AQ545" s="74">
        <f t="shared" si="498"/>
        <v>0.28532780249778394</v>
      </c>
      <c r="AR545" s="73">
        <f t="shared" si="499"/>
        <v>0.61673047750138943</v>
      </c>
      <c r="AS545" s="72">
        <f t="shared" si="532"/>
        <v>3.306401404468335</v>
      </c>
      <c r="AT545" s="37">
        <f t="shared" si="500"/>
        <v>969.31330136805332</v>
      </c>
      <c r="AU545" s="37">
        <f t="shared" si="501"/>
        <v>7630.3414469122199</v>
      </c>
      <c r="AV545" s="34">
        <f t="shared" si="502"/>
        <v>0</v>
      </c>
      <c r="AW545" s="34">
        <f t="shared" si="503"/>
        <v>0.3476140817704606</v>
      </c>
      <c r="AX545" s="37">
        <f t="shared" si="504"/>
        <v>1.7294665255811008</v>
      </c>
      <c r="AY545" s="7">
        <f t="shared" si="505"/>
        <v>5.7734458254832877</v>
      </c>
      <c r="AZ545" s="37">
        <f t="shared" si="506"/>
        <v>5.4258317437128269</v>
      </c>
      <c r="BA545" s="2">
        <f>BE545*'mass balance'!$B$17+BF545*'mass balance'!$C$17+BG545*'mass balance'!$D$17+BH545*'mass balance'!$E$17</f>
        <v>1.1094828176109035E-4</v>
      </c>
      <c r="BB545" s="2">
        <f>BE545*'mass balance'!$B$18+BF545*'mass balance'!$C$18+BG545*'mass balance'!$D$18+BH545*'mass balance'!$E$18</f>
        <v>1.1265517840356869E-4</v>
      </c>
      <c r="BC545" s="2">
        <f>BE545*'mass balance'!$B$19+BF545*'mass balance'!$C$19+BG545*'mass balance'!$D$19+BH545*'mass balance'!$E$19</f>
        <v>-1.4081897300446082E-4</v>
      </c>
      <c r="BD545" s="2">
        <f>BE545*'mass balance'!$B$20+BF545*'mass balance'!$C$20+BG545*'mass balance'!$D$20+BH545*'mass balance'!$E$20</f>
        <v>5.1206899274349374E-6</v>
      </c>
      <c r="BE545" s="2">
        <f>N545*'mass balance'!$H$11+R545*'mass balance'!$I$11+S545*'mass balance'!$J$11</f>
        <v>-2.9728343658702746E-4</v>
      </c>
      <c r="BF545" s="2">
        <f>N545*'mass balance'!$H$12+R545*'mass balance'!$I$12+S545*'mass balance'!$J$12</f>
        <v>8.7742922111693386E-5</v>
      </c>
      <c r="BG545" s="2">
        <f>N545*'mass balance'!$H$13+R545*'mass balance'!$I$13+S545*'mass balance'!$J$13</f>
        <v>4.047340720036291E-5</v>
      </c>
      <c r="BH545" s="2">
        <f>N545*'mass balance'!$H$14+R545*'mass balance'!$I$14+S545*'mass balance'!$J$14</f>
        <v>3.2515375876706126E-5</v>
      </c>
      <c r="BI545" s="36">
        <f t="shared" si="507"/>
        <v>7.8325413151257937E-20</v>
      </c>
      <c r="BJ545" s="36">
        <f t="shared" si="508"/>
        <v>4.9941221892910905E-22</v>
      </c>
      <c r="BK545" s="36">
        <f t="shared" si="509"/>
        <v>7.0313545440887918E-20</v>
      </c>
      <c r="BL545" s="36">
        <f t="shared" si="510"/>
        <v>6.2597584847894656E-20</v>
      </c>
      <c r="BM545" s="36">
        <f t="shared" si="544"/>
        <v>4.0801500614162887E-18</v>
      </c>
      <c r="BN545" s="36">
        <f t="shared" ca="1" si="511"/>
        <v>0.29312213961359213</v>
      </c>
      <c r="BO545" s="36">
        <f t="shared" ca="1" si="533"/>
        <v>1</v>
      </c>
      <c r="BP545" s="36">
        <f t="shared" si="512"/>
        <v>-4.0801500614162887E-18</v>
      </c>
      <c r="BQ545" s="36">
        <f t="shared" si="534"/>
        <v>1</v>
      </c>
      <c r="BR545" s="2">
        <f t="shared" si="545"/>
        <v>-5</v>
      </c>
      <c r="BS545">
        <v>0</v>
      </c>
      <c r="BT545" s="37">
        <f t="shared" si="535"/>
        <v>0.14117102043697197</v>
      </c>
      <c r="BU545" s="34">
        <f t="shared" si="513"/>
        <v>5.0354124120379771</v>
      </c>
      <c r="BV545" s="34">
        <f t="shared" si="514"/>
        <v>5.7734458254832877</v>
      </c>
      <c r="BW545" s="34">
        <f t="shared" si="515"/>
        <v>-5</v>
      </c>
      <c r="BX545" s="34">
        <f t="shared" si="516"/>
        <v>-5</v>
      </c>
      <c r="BY545" s="34">
        <f t="shared" si="517"/>
        <v>3.9775720057057096</v>
      </c>
      <c r="BZ545" s="36">
        <f t="shared" si="536"/>
        <v>1.4081897300446082E-4</v>
      </c>
      <c r="CA545" s="34">
        <f t="shared" si="537"/>
        <v>2.6018318868909571E-2</v>
      </c>
    </row>
    <row r="546" spans="1:79" ht="13.2" x14ac:dyDescent="0.25">
      <c r="A546" s="75">
        <f t="shared" si="518"/>
        <v>1.4027397260274084</v>
      </c>
      <c r="B546" s="34">
        <f t="shared" si="519"/>
        <v>512.00000000000409</v>
      </c>
      <c r="C546">
        <f t="shared" si="520"/>
        <v>15</v>
      </c>
      <c r="D546" s="35">
        <f t="shared" ref="D546:D609" si="546">IF($B$31=1,$B$28,IF(E546=0,$B$28,0))</f>
        <v>3000</v>
      </c>
      <c r="E546" s="27">
        <v>0</v>
      </c>
      <c r="F546" s="64">
        <f t="shared" si="521"/>
        <v>0.46593146951268899</v>
      </c>
      <c r="G546" s="34">
        <v>0</v>
      </c>
      <c r="H546" s="34">
        <f t="shared" ref="H546:H609" si="547">IF(AE546&gt;$F$24,IF(L546&gt;0,1,0),1)</f>
        <v>1</v>
      </c>
      <c r="I546" s="34">
        <f t="shared" si="522"/>
        <v>6192.2292298236371</v>
      </c>
      <c r="J546" s="34">
        <f t="shared" ref="J546:J609" si="548">IF(AE546&lt;$F$24,0,I546*W546^(2/3))</f>
        <v>14822.13007154457</v>
      </c>
      <c r="K546" s="34">
        <f t="shared" ref="K546:K609" si="549">IF(AE546&lt;$F$24,0,IF(E546&gt;=0,I546*(D546/($F$29+D546))*W546^(2/3)-1*(M546/$D$25)*W546^(2/3),-1*(M546/$D$25)*W546^(2/3)))</f>
        <v>13058.109940709301</v>
      </c>
      <c r="L546" s="36">
        <f t="shared" si="538"/>
        <v>1296.174391490985</v>
      </c>
      <c r="M546" s="34">
        <f t="shared" ref="M546:M609" si="550">$H$24*F546</f>
        <v>52.228002934779802</v>
      </c>
      <c r="N546" s="34">
        <f t="shared" si="523"/>
        <v>125.01640752378381</v>
      </c>
      <c r="O546" s="34">
        <f t="shared" ref="O546:O609" si="551">$D$29*F546</f>
        <v>4.9430669600601176</v>
      </c>
      <c r="P546">
        <f t="shared" si="524"/>
        <v>18.305933740157474</v>
      </c>
      <c r="Q546" s="36">
        <f t="shared" ref="Q546:Q609" si="552">W546*U546*($D$30*(Y546/W546^(1/3))+O546)/($D$27*U546+$D$30)</f>
        <v>101.51395470319177</v>
      </c>
      <c r="R546" s="34">
        <f t="shared" ref="R546:R609" si="553">IF(AE546&gt;=$F$25,P546+AC546+(1-$D$28)*AG546,P546+AC546+AF546)</f>
        <v>46.076091188762618</v>
      </c>
      <c r="S546" s="34">
        <f t="shared" ref="S546:S609" si="554">Q546-P546-AC546-AG546-AF546</f>
        <v>55.437863514429161</v>
      </c>
      <c r="T546" s="36">
        <f t="shared" si="525"/>
        <v>-9.0049212841214504E-2</v>
      </c>
      <c r="U546" s="36">
        <f t="shared" ref="U546:U609" si="555">IF(AE546&lt;$F$24,AT546,U545+T545)</f>
        <v>3406.25399675176</v>
      </c>
      <c r="V546" s="36">
        <f t="shared" ref="V546:V609" si="556">W546*AA546</f>
        <v>6.9976980819243329E-3</v>
      </c>
      <c r="W546" s="68">
        <f t="shared" ref="W546:W609" si="557">IF(AE546&lt;$F$24,AS546,W545+V545)</f>
        <v>3.7033554042599572</v>
      </c>
      <c r="X546">
        <f t="shared" ref="X546:X609" si="558">W546^(1/3)/$L$24</f>
        <v>5.0385845647959941</v>
      </c>
      <c r="Y546">
        <f t="shared" ref="Y546:Y609" si="559">M546/$H$30</f>
        <v>1.5373874768040686E-2</v>
      </c>
      <c r="Z546" s="34">
        <f t="shared" ref="Z546:Z609" si="560">$H$28*F546</f>
        <v>6.2394342047891618E-4</v>
      </c>
      <c r="AA546" s="36">
        <f t="shared" ref="AA546:AA609" si="561">Y546*(((U546/$H$30)/W546^(1/3)-(1+G546/W546^(1/3))/$H$29^(1/3))/(U546/$H$30+$H$27))</f>
        <v>1.8895561775882769E-3</v>
      </c>
      <c r="AB546" s="34">
        <f t="shared" ref="AB546:AB609" si="562">$D$31*F546</f>
        <v>1.7719373785567562E-3</v>
      </c>
      <c r="AC546" s="36">
        <f t="shared" ref="AC546:AC609" si="563">AB546*AE546</f>
        <v>15.516147131782649</v>
      </c>
      <c r="AD546" s="34">
        <f t="shared" ref="AD546:AD609" si="564">IF(AE546&lt;$F$24,AM546*M546,IF(AE546&lt;$F$25,(1-$D$27)*Q546-AC546,0))</f>
        <v>12.254010316822495</v>
      </c>
      <c r="AE546">
        <f t="shared" si="526"/>
        <v>8756.6001595499711</v>
      </c>
      <c r="AF546" s="36">
        <f t="shared" si="527"/>
        <v>12.254010316822495</v>
      </c>
      <c r="AG546" s="34">
        <f t="shared" ref="AG546:AG609" si="565">IF(AE546&gt;=$F$25,(1-$D$27)*Q546-AC546,0)</f>
        <v>0</v>
      </c>
      <c r="AH546">
        <f t="shared" si="539"/>
        <v>0</v>
      </c>
      <c r="AI546" s="29">
        <f t="shared" si="528"/>
        <v>0</v>
      </c>
      <c r="AJ546">
        <f t="shared" si="529"/>
        <v>0</v>
      </c>
      <c r="AK546" s="36">
        <f t="shared" si="540"/>
        <v>-0.61673047750138943</v>
      </c>
      <c r="AL546" s="36">
        <f t="shared" si="530"/>
        <v>1.3375383382639236E-4</v>
      </c>
      <c r="AM546" s="36">
        <f t="shared" si="531"/>
        <v>-9.0161501399479871E-2</v>
      </c>
      <c r="AN546" s="37">
        <f t="shared" si="541"/>
        <v>60.741809375069529</v>
      </c>
      <c r="AO546" s="36">
        <f t="shared" si="542"/>
        <v>1.4899056700907214</v>
      </c>
      <c r="AP546" s="36">
        <f t="shared" si="543"/>
        <v>146.00802989872312</v>
      </c>
      <c r="AQ546" s="74">
        <f t="shared" ref="AQ546:AQ609" si="566">(AN546*Y546)/AO546^3</f>
        <v>0.28235452024458813</v>
      </c>
      <c r="AR546" s="73">
        <f t="shared" ref="AR546:AR609" si="567">AO546^2*(($H$27*AQ546)/($H$27+AQ546))*(1+((Z546*AO546)/Y546))</f>
        <v>0.6109398028427967</v>
      </c>
      <c r="AS546" s="72">
        <f t="shared" si="532"/>
        <v>3.3073207742790416</v>
      </c>
      <c r="AT546" s="37">
        <f t="shared" ref="AT546:AT609" si="568">AN546*M546/AS546</f>
        <v>959.21249096151519</v>
      </c>
      <c r="AU546" s="37">
        <f t="shared" ref="AU546:AU609" si="569">AP546*M546</f>
        <v>7625.7078140519279</v>
      </c>
      <c r="AV546" s="34">
        <f t="shared" ref="AV546:AV609" si="570">(((AH546+AJ546)/$X$27)*$L$29)/(1-$J$24)</f>
        <v>0</v>
      </c>
      <c r="AW546" s="34">
        <f t="shared" ref="AW546:AW609" si="571">L546/$L$25/(1-$L$26)</f>
        <v>0.34827145380730656</v>
      </c>
      <c r="AX546" s="37">
        <f t="shared" ref="AX546:AX609" si="572">(((U546*W546)/$X$27)*$L$29)/$X$24</f>
        <v>1.7326908196376423</v>
      </c>
      <c r="AY546" s="7">
        <f t="shared" ref="AY546:AY609" si="573">AX546+W546+AV546+AW546</f>
        <v>5.7843176777049061</v>
      </c>
      <c r="AZ546" s="37">
        <f t="shared" ref="AZ546:AZ609" si="574">AX546+W546</f>
        <v>5.4360462238975993</v>
      </c>
      <c r="BA546" s="2">
        <f>BE546*'mass balance'!$B$17+BF546*'mass balance'!$C$17+BG546*'mass balance'!$D$17+BH546*'mass balance'!$E$17</f>
        <v>1.1110374618532272E-4</v>
      </c>
      <c r="BB546" s="2">
        <f>BE546*'mass balance'!$B$18+BF546*'mass balance'!$C$18+BG546*'mass balance'!$D$18+BH546*'mass balance'!$E$18</f>
        <v>1.1281303458817384E-4</v>
      </c>
      <c r="BC546" s="2">
        <f>BE546*'mass balance'!$B$19+BF546*'mass balance'!$C$19+BG546*'mass balance'!$D$19+BH546*'mass balance'!$E$19</f>
        <v>-1.4101629323521727E-4</v>
      </c>
      <c r="BD546" s="2">
        <f>BE546*'mass balance'!$B$20+BF546*'mass balance'!$C$20+BG546*'mass balance'!$D$20+BH546*'mass balance'!$E$20</f>
        <v>5.1278652085533569E-6</v>
      </c>
      <c r="BE546" s="2">
        <f>N546*'mass balance'!$H$11+R546*'mass balance'!$I$11+S546*'mass balance'!$J$11</f>
        <v>-2.976581131518662E-4</v>
      </c>
      <c r="BF546" s="2">
        <f>N546*'mass balance'!$H$12+R546*'mass balance'!$I$12+S546*'mass balance'!$J$12</f>
        <v>8.7837214417460261E-5</v>
      </c>
      <c r="BG546" s="2">
        <f>N546*'mass balance'!$H$13+R546*'mass balance'!$I$13+S546*'mass balance'!$J$13</f>
        <v>4.0521470380331081E-5</v>
      </c>
      <c r="BH546" s="2">
        <f>N546*'mass balance'!$H$14+R546*'mass balance'!$I$14+S546*'mass balance'!$J$14</f>
        <v>3.2556356125985362E-5</v>
      </c>
      <c r="BI546" s="36">
        <f t="shared" ref="BI546:BI609" si="575">$F$26*EXP($P$24*(1/(273+$P$29)-1/(273+C546)))/(1+EXP($P$25*(1/(273+C546)-1/$P$27))+EXP($P$26*(1/$P$28-1/(273+C546))))</f>
        <v>7.8325413151257937E-20</v>
      </c>
      <c r="BJ546" s="36">
        <f t="shared" ref="BJ546:BJ609" si="576">($F$27*(W546/$H$29)*BK546+BI546)*(U546/$H$30)*((Y546/W546^(1/3))-AA546)-AA546*BK546</f>
        <v>4.9818942516055473E-22</v>
      </c>
      <c r="BK546" s="36">
        <f t="shared" ref="BK546:BK609" si="577">IF(AE546&gt;$F$24,BK545+BJ545,0)</f>
        <v>7.0812957659817023E-20</v>
      </c>
      <c r="BL546" s="36">
        <f t="shared" ref="BL546:BL609" si="578">BK546-AA546*BM546</f>
        <v>6.2985003252629237E-20</v>
      </c>
      <c r="BM546" s="36">
        <f t="shared" si="544"/>
        <v>4.1427476462641836E-18</v>
      </c>
      <c r="BN546" s="36">
        <f t="shared" ref="BN546:BN609" ca="1" si="579">RAND()</f>
        <v>0.9059945838993444</v>
      </c>
      <c r="BO546" s="36">
        <f t="shared" ca="1" si="533"/>
        <v>1</v>
      </c>
      <c r="BP546" s="36">
        <f t="shared" ref="BP546:BP609" si="580">-1*BQ546*BM546</f>
        <v>-4.1427476462641836E-18</v>
      </c>
      <c r="BQ546" s="36">
        <f t="shared" si="534"/>
        <v>1</v>
      </c>
      <c r="BR546" s="2">
        <f t="shared" si="545"/>
        <v>-5</v>
      </c>
      <c r="BS546">
        <v>0</v>
      </c>
      <c r="BT546" s="37">
        <f t="shared" si="535"/>
        <v>0.1413688339683053</v>
      </c>
      <c r="BU546" s="34">
        <f t="shared" ref="BU546:BU609" si="581">IF(AE546&lt;=$F$25,X546,-5)</f>
        <v>5.0385845647959941</v>
      </c>
      <c r="BV546" s="34">
        <f t="shared" ref="BV546:BV609" si="582">IF(AE546&lt;=$F$25,AY546,-5)</f>
        <v>5.7843176777049061</v>
      </c>
      <c r="BW546" s="34">
        <f t="shared" ref="BW546:BW609" si="583">IF(AE546&lt;=$F$24,X546,-5)</f>
        <v>-5</v>
      </c>
      <c r="BX546" s="34">
        <f t="shared" ref="BX546:BX609" si="584">IF(AE546&lt;=$F$24,AY546,-5)</f>
        <v>-5</v>
      </c>
      <c r="BY546" s="34">
        <f t="shared" ref="BY546:BY609" si="585">J546/$L$25/(1-$L$26)</f>
        <v>3.9825850768428239</v>
      </c>
      <c r="BZ546" s="36">
        <f t="shared" si="536"/>
        <v>1.4101629323521727E-4</v>
      </c>
      <c r="CA546" s="34">
        <f t="shared" si="537"/>
        <v>2.600581896210313E-2</v>
      </c>
    </row>
    <row r="547" spans="1:79" ht="13.2" x14ac:dyDescent="0.25">
      <c r="A547" s="75">
        <f t="shared" ref="A547:A610" si="586">IF($B$31=24,A546+1/(365*24),A546+1/365)</f>
        <v>1.4054794520548057</v>
      </c>
      <c r="B547" s="34">
        <f t="shared" ref="B547:B610" si="587">A547*365</f>
        <v>513.00000000000409</v>
      </c>
      <c r="C547">
        <f t="shared" ref="C547:C610" si="588">$B$29</f>
        <v>15</v>
      </c>
      <c r="D547" s="35">
        <f t="shared" si="546"/>
        <v>3000</v>
      </c>
      <c r="E547" s="27">
        <v>0</v>
      </c>
      <c r="F547" s="64">
        <f t="shared" ref="F547:F610" si="589">EXP($P$24*(1/($P$29)-1/(273+C547)))/(1+EXP($P$25*(1/(273+C547)-1/$P$27))+EXP($P$26*(1/$P$28-1/(273+C547))))</f>
        <v>0.46593146951268899</v>
      </c>
      <c r="G547" s="34">
        <v>0</v>
      </c>
      <c r="H547" s="34">
        <f t="shared" si="547"/>
        <v>1</v>
      </c>
      <c r="I547" s="34">
        <f t="shared" ref="I547:I610" si="590">$H$25*F547</f>
        <v>6192.2292298236371</v>
      </c>
      <c r="J547" s="34">
        <f t="shared" si="548"/>
        <v>14840.795694630939</v>
      </c>
      <c r="K547" s="34">
        <f t="shared" si="549"/>
        <v>13074.554119595679</v>
      </c>
      <c r="L547" s="36">
        <f t="shared" si="538"/>
        <v>1298.6235858196585</v>
      </c>
      <c r="M547" s="34">
        <f t="shared" si="550"/>
        <v>52.228002934779802</v>
      </c>
      <c r="N547" s="34">
        <f t="shared" ref="N547:N610" si="591">IF(AE547&lt;$F$24,0,IF(L547&gt;0.0000001*$F$28*W547,H547*M547*W547^(2/3),0))</f>
        <v>125.17384165310175</v>
      </c>
      <c r="O547" s="34">
        <f t="shared" si="551"/>
        <v>4.9430669600601176</v>
      </c>
      <c r="P547">
        <f t="shared" ref="P547:P610" si="592">O547*W547</f>
        <v>18.340523830342711</v>
      </c>
      <c r="Q547" s="36">
        <f t="shared" si="552"/>
        <v>101.64352432535625</v>
      </c>
      <c r="R547" s="34">
        <f t="shared" si="553"/>
        <v>46.14612634478717</v>
      </c>
      <c r="S547" s="34">
        <f t="shared" si="554"/>
        <v>55.497397980569083</v>
      </c>
      <c r="T547" s="36">
        <f t="shared" ref="T547:T610" si="593">IF(AE547&lt;$F$24,(M547*0-U547*Y547)/W547^(1/3),IF(L547/$F$28&lt;0.0000001,(M547*0-U547*Y547)/W547^(1/3),(M547*H547-U547*Y547)/W547^(1/3)))</f>
        <v>-8.9098318086363745E-2</v>
      </c>
      <c r="U547" s="36">
        <f t="shared" si="555"/>
        <v>3406.1639475389188</v>
      </c>
      <c r="V547" s="36">
        <f t="shared" si="556"/>
        <v>7.005212877645264E-3</v>
      </c>
      <c r="W547" s="68">
        <f t="shared" si="557"/>
        <v>3.7103531023418816</v>
      </c>
      <c r="X547">
        <f t="shared" si="558"/>
        <v>5.0417561308801462</v>
      </c>
      <c r="Y547">
        <f t="shared" si="559"/>
        <v>1.5373874768040686E-2</v>
      </c>
      <c r="Z547" s="34">
        <f t="shared" si="560"/>
        <v>6.2394342047891618E-4</v>
      </c>
      <c r="AA547" s="36">
        <f t="shared" si="561"/>
        <v>1.8880178474721852E-3</v>
      </c>
      <c r="AB547" s="34">
        <f t="shared" si="562"/>
        <v>1.7719373785567562E-3</v>
      </c>
      <c r="AC547" s="36">
        <f t="shared" si="563"/>
        <v>15.537860470700247</v>
      </c>
      <c r="AD547" s="34">
        <f t="shared" si="564"/>
        <v>12.267742043744212</v>
      </c>
      <c r="AE547">
        <f t="shared" ref="AE547:AE610" si="594">IF(AE546&lt;$F$24,AU547,AE546+AD546)</f>
        <v>8768.8541698667941</v>
      </c>
      <c r="AF547" s="36">
        <f t="shared" ref="AF547:AF610" si="595">AD547</f>
        <v>12.267742043744212</v>
      </c>
      <c r="AG547" s="34">
        <f t="shared" si="565"/>
        <v>0</v>
      </c>
      <c r="AH547">
        <f t="shared" si="539"/>
        <v>0</v>
      </c>
      <c r="AI547" s="29">
        <f t="shared" ref="AI547:AI610" si="596">IF(AE546&gt;=$F$25,IF(B546&gt;=$J$29,IF(AH546&gt;($D$28/$J$30)*((1-$D$27)*($H$30*(Y547*W547^(2/3)+Z547*W547)/(1+(1/$H$27)))-AC547),($D$28/$J$30)*((1-$D$27)*($H$30*(Y547*W547^(2/3)+Z547*W547)/(1+(1/$H$27)))-AC547),AG547),0),0)</f>
        <v>0</v>
      </c>
      <c r="AJ547">
        <f t="shared" ref="AJ547:AJ610" si="597">IF(AJ546&gt;$J$27*$J$28,0,AI547+AJ546)</f>
        <v>0</v>
      </c>
      <c r="AK547" s="36">
        <f t="shared" si="540"/>
        <v>-0.6109398028427967</v>
      </c>
      <c r="AL547" s="36">
        <f t="shared" ref="AL547:AL610" si="598">(Y546*AQ546-Z546*$H$27*AO546)/(3*(AQ546+$H$27))</f>
        <v>1.294786047132594E-4</v>
      </c>
      <c r="AM547" s="36">
        <f t="shared" ref="AM547:AM610" si="599">(1-$D$27)*AR546-AB546*AP546</f>
        <v>-9.1588393281304442E-2</v>
      </c>
      <c r="AN547" s="37">
        <f t="shared" si="541"/>
        <v>60.125078897568137</v>
      </c>
      <c r="AO547" s="36">
        <f t="shared" si="542"/>
        <v>1.4900394239245478</v>
      </c>
      <c r="AP547" s="36">
        <f t="shared" si="543"/>
        <v>145.91786839732364</v>
      </c>
      <c r="AQ547" s="74">
        <f t="shared" si="566"/>
        <v>0.27941242887481876</v>
      </c>
      <c r="AR547" s="73">
        <f t="shared" si="567"/>
        <v>0.60519536287963815</v>
      </c>
      <c r="AS547" s="72">
        <f t="shared" ref="AS547:AS610" si="600">AO547^3</f>
        <v>3.308211582112206</v>
      </c>
      <c r="AT547" s="37">
        <f t="shared" si="568"/>
        <v>949.21764197171228</v>
      </c>
      <c r="AU547" s="37">
        <f t="shared" si="569"/>
        <v>7620.9988588922324</v>
      </c>
      <c r="AV547" s="34">
        <f t="shared" si="570"/>
        <v>0</v>
      </c>
      <c r="AW547" s="34">
        <f t="shared" si="571"/>
        <v>0.34892953228432583</v>
      </c>
      <c r="AX547" s="37">
        <f t="shared" si="572"/>
        <v>1.7359189435579467</v>
      </c>
      <c r="AY547" s="7">
        <f t="shared" si="573"/>
        <v>5.7952015781841544</v>
      </c>
      <c r="AZ547" s="37">
        <f t="shared" si="574"/>
        <v>5.4462720458998284</v>
      </c>
      <c r="BA547" s="2">
        <f>BE547*'mass balance'!$B$17+BF547*'mass balance'!$C$17+BG547*'mass balance'!$D$17+BH547*'mass balance'!$E$17</f>
        <v>1.1125931918439177E-4</v>
      </c>
      <c r="BB547" s="2">
        <f>BE547*'mass balance'!$B$18+BF547*'mass balance'!$C$18+BG547*'mass balance'!$D$18+BH547*'mass balance'!$E$18</f>
        <v>1.1297100101799779E-4</v>
      </c>
      <c r="BC547" s="2">
        <f>BE547*'mass balance'!$B$19+BF547*'mass balance'!$C$19+BG547*'mass balance'!$D$19+BH547*'mass balance'!$E$19</f>
        <v>-1.4121375127249726E-4</v>
      </c>
      <c r="BD547" s="2">
        <f>BE547*'mass balance'!$B$20+BF547*'mass balance'!$C$20+BG547*'mass balance'!$D$20+BH547*'mass balance'!$E$20</f>
        <v>5.1350455008180816E-6</v>
      </c>
      <c r="BE547" s="2">
        <f>N547*'mass balance'!$H$11+R547*'mass balance'!$I$11+S547*'mass balance'!$J$11</f>
        <v>-2.980329563169089E-4</v>
      </c>
      <c r="BF547" s="2">
        <f>N547*'mass balance'!$H$12+R547*'mass balance'!$I$12+S547*'mass balance'!$J$12</f>
        <v>8.7931542397220883E-5</v>
      </c>
      <c r="BG547" s="2">
        <f>N547*'mass balance'!$H$13+R547*'mass balance'!$I$13+S547*'mass balance'!$J$13</f>
        <v>4.0569512634043936E-5</v>
      </c>
      <c r="BH547" s="2">
        <f>N547*'mass balance'!$H$14+R547*'mass balance'!$I$14+S547*'mass balance'!$J$14</f>
        <v>3.2597354597161909E-5</v>
      </c>
      <c r="BI547" s="36">
        <f t="shared" si="575"/>
        <v>7.8325413151257937E-20</v>
      </c>
      <c r="BJ547" s="36">
        <f t="shared" si="576"/>
        <v>4.9697097470497647E-22</v>
      </c>
      <c r="BK547" s="36">
        <f t="shared" si="577"/>
        <v>7.1311147084977581E-20</v>
      </c>
      <c r="BL547" s="36">
        <f t="shared" si="578"/>
        <v>6.3370648780993364E-20</v>
      </c>
      <c r="BM547" s="36">
        <f t="shared" si="544"/>
        <v>4.2057326495168127E-18</v>
      </c>
      <c r="BN547" s="36">
        <f t="shared" ca="1" si="579"/>
        <v>0.67146457048903518</v>
      </c>
      <c r="BO547" s="36">
        <f t="shared" ref="BO547:BO610" ca="1" si="601">IF(BO546=1,IF(BN547&lt;BM547,0,1),0)</f>
        <v>1</v>
      </c>
      <c r="BP547" s="36">
        <f t="shared" si="580"/>
        <v>-4.2057326495168127E-18</v>
      </c>
      <c r="BQ547" s="36">
        <f t="shared" ref="BQ547:BQ610" si="602">BQ546+BP546</f>
        <v>1</v>
      </c>
      <c r="BR547" s="2">
        <f t="shared" si="545"/>
        <v>-5</v>
      </c>
      <c r="BS547">
        <v>0</v>
      </c>
      <c r="BT547" s="37">
        <f t="shared" ref="BT547:BT610" si="603">IF($B$31=24,(-1*BC547*(0.082058*(20+273.15))/(0.082058*293.15))*24.06*1000,(-1*BC547*(0.082058*(20+273.15))/(0.082058*293.15))*24.06*1000/24)</f>
        <v>0.14156678565067851</v>
      </c>
      <c r="BU547" s="34">
        <f t="shared" si="581"/>
        <v>5.0417561308801462</v>
      </c>
      <c r="BV547" s="34">
        <f t="shared" si="582"/>
        <v>5.7952015781841544</v>
      </c>
      <c r="BW547" s="34">
        <f t="shared" si="583"/>
        <v>-5</v>
      </c>
      <c r="BX547" s="34">
        <f t="shared" si="584"/>
        <v>-5</v>
      </c>
      <c r="BY547" s="34">
        <f t="shared" si="585"/>
        <v>3.9876003770456232</v>
      </c>
      <c r="BZ547" s="36">
        <f t="shared" ref="BZ547:BZ610" si="604">BC547*-1</f>
        <v>1.4121375127249726E-4</v>
      </c>
      <c r="CA547" s="34">
        <f t="shared" ref="CA547:CA610" si="605">BT547/AZ547</f>
        <v>2.599333717772245E-2</v>
      </c>
    </row>
    <row r="548" spans="1:79" ht="13.2" x14ac:dyDescent="0.25">
      <c r="A548" s="75">
        <f t="shared" si="586"/>
        <v>1.4082191780822031</v>
      </c>
      <c r="B548" s="34">
        <f t="shared" si="587"/>
        <v>514.00000000000409</v>
      </c>
      <c r="C548">
        <f t="shared" si="588"/>
        <v>15</v>
      </c>
      <c r="D548" s="35">
        <f t="shared" si="546"/>
        <v>3000</v>
      </c>
      <c r="E548" s="27">
        <v>0</v>
      </c>
      <c r="F548" s="64">
        <f t="shared" si="589"/>
        <v>0.46593146951268899</v>
      </c>
      <c r="G548" s="34">
        <v>0</v>
      </c>
      <c r="H548" s="34">
        <f t="shared" si="547"/>
        <v>1</v>
      </c>
      <c r="I548" s="34">
        <f t="shared" si="590"/>
        <v>6192.2292298236371</v>
      </c>
      <c r="J548" s="34">
        <f t="shared" si="548"/>
        <v>14859.469613022657</v>
      </c>
      <c r="K548" s="34">
        <f t="shared" si="549"/>
        <v>13091.00560654161</v>
      </c>
      <c r="L548" s="36">
        <f t="shared" ref="L548:L611" si="606">IF(L547+K548&gt;$F$28*W548,$F$28*W548,L547+K548)</f>
        <v>1301.0754103268343</v>
      </c>
      <c r="M548" s="34">
        <f t="shared" si="550"/>
        <v>52.228002934779802</v>
      </c>
      <c r="N548" s="34">
        <f t="shared" si="591"/>
        <v>125.33134574869774</v>
      </c>
      <c r="O548" s="34">
        <f t="shared" si="551"/>
        <v>4.9430669600601176</v>
      </c>
      <c r="P548">
        <f t="shared" si="592"/>
        <v>18.375151066666387</v>
      </c>
      <c r="Q548" s="36">
        <f t="shared" si="552"/>
        <v>101.77317589347372</v>
      </c>
      <c r="R548" s="34">
        <f t="shared" si="553"/>
        <v>46.216221064085062</v>
      </c>
      <c r="S548" s="34">
        <f t="shared" si="554"/>
        <v>55.556954829388658</v>
      </c>
      <c r="T548" s="36">
        <f t="shared" si="593"/>
        <v>-8.8158066232520274E-2</v>
      </c>
      <c r="U548" s="36">
        <f t="shared" si="555"/>
        <v>3406.0748492208327</v>
      </c>
      <c r="V548" s="36">
        <f t="shared" si="556"/>
        <v>7.0127304986416375E-3</v>
      </c>
      <c r="W548" s="68">
        <f t="shared" si="557"/>
        <v>3.7173583152195269</v>
      </c>
      <c r="X548">
        <f t="shared" si="558"/>
        <v>5.0449271112800105</v>
      </c>
      <c r="Y548">
        <f t="shared" si="559"/>
        <v>1.5373874768040686E-2</v>
      </c>
      <c r="Z548" s="34">
        <f t="shared" si="560"/>
        <v>6.2394342047891618E-4</v>
      </c>
      <c r="AA548" s="36">
        <f t="shared" si="561"/>
        <v>1.8864822554044011E-3</v>
      </c>
      <c r="AB548" s="34">
        <f t="shared" si="562"/>
        <v>1.7719373785567562E-3</v>
      </c>
      <c r="AC548" s="36">
        <f t="shared" si="563"/>
        <v>15.559598141378052</v>
      </c>
      <c r="AD548" s="34">
        <f t="shared" si="564"/>
        <v>12.281471856040623</v>
      </c>
      <c r="AE548">
        <f t="shared" si="594"/>
        <v>8781.121911910539</v>
      </c>
      <c r="AF548" s="36">
        <f t="shared" si="595"/>
        <v>12.281471856040623</v>
      </c>
      <c r="AG548" s="34">
        <f t="shared" si="565"/>
        <v>0</v>
      </c>
      <c r="AH548">
        <f t="shared" ref="AH548:AH611" si="607">IF(AH547&lt;0,0,AH547*$D$28+AG548-AI547)</f>
        <v>0</v>
      </c>
      <c r="AI548" s="29">
        <f t="shared" si="596"/>
        <v>0</v>
      </c>
      <c r="AJ548">
        <f t="shared" si="597"/>
        <v>0</v>
      </c>
      <c r="AK548" s="36">
        <f t="shared" ref="AK548:AK611" si="608">-1*AR547</f>
        <v>-0.60519536287963815</v>
      </c>
      <c r="AL548" s="36">
        <f t="shared" si="598"/>
        <v>1.2524160154689533E-4</v>
      </c>
      <c r="AM548" s="36">
        <f t="shared" si="599"/>
        <v>-9.300008174318955E-2</v>
      </c>
      <c r="AN548" s="37">
        <f t="shared" ref="AN548:AN611" si="609">AN547+AK547</f>
        <v>59.514139094725344</v>
      </c>
      <c r="AO548" s="36">
        <f t="shared" ref="AO548:AO611" si="610">AO547+AL547</f>
        <v>1.490168902529261</v>
      </c>
      <c r="AP548" s="36">
        <f t="shared" ref="AP548:AP611" si="611">AP547+AM547</f>
        <v>145.82628000404233</v>
      </c>
      <c r="AQ548" s="74">
        <f t="shared" si="566"/>
        <v>0.27650119105229126</v>
      </c>
      <c r="AR548" s="73">
        <f t="shared" si="567"/>
        <v>0.59949693727519504</v>
      </c>
      <c r="AS548" s="72">
        <f t="shared" si="600"/>
        <v>3.309074069040904</v>
      </c>
      <c r="AT548" s="37">
        <f t="shared" si="568"/>
        <v>939.32760840288904</v>
      </c>
      <c r="AU548" s="37">
        <f t="shared" si="569"/>
        <v>7616.2153800191445</v>
      </c>
      <c r="AV548" s="34">
        <f t="shared" si="570"/>
        <v>0</v>
      </c>
      <c r="AW548" s="34">
        <f t="shared" si="571"/>
        <v>0.34958831746878877</v>
      </c>
      <c r="AX548" s="37">
        <f t="shared" si="572"/>
        <v>1.7391508956664752</v>
      </c>
      <c r="AY548" s="7">
        <f t="shared" si="573"/>
        <v>5.8060975283547913</v>
      </c>
      <c r="AZ548" s="37">
        <f t="shared" si="574"/>
        <v>5.4565092108860025</v>
      </c>
      <c r="BA548" s="2">
        <f>BE548*'mass balance'!$B$17+BF548*'mass balance'!$C$17+BG548*'mass balance'!$D$17+BH548*'mass balance'!$E$17</f>
        <v>1.1141500069843789E-4</v>
      </c>
      <c r="BB548" s="2">
        <f>BE548*'mass balance'!$B$18+BF548*'mass balance'!$C$18+BG548*'mass balance'!$D$18+BH548*'mass balance'!$E$18</f>
        <v>1.1312907763226E-4</v>
      </c>
      <c r="BC548" s="2">
        <f>BE548*'mass balance'!$B$19+BF548*'mass balance'!$C$19+BG548*'mass balance'!$D$19+BH548*'mass balance'!$E$19</f>
        <v>-1.4141134704032503E-4</v>
      </c>
      <c r="BD548" s="2">
        <f>BE548*'mass balance'!$B$20+BF548*'mass balance'!$C$20+BG548*'mass balance'!$D$20+BH548*'mass balance'!$E$20</f>
        <v>5.1422308014663627E-6</v>
      </c>
      <c r="BE548" s="2">
        <f>N548*'mass balance'!$H$11+R548*'mass balance'!$I$11+S548*'mass balance'!$J$11</f>
        <v>-2.9840796606832792E-4</v>
      </c>
      <c r="BF548" s="2">
        <f>N548*'mass balance'!$H$12+R548*'mass balance'!$I$12+S548*'mass balance'!$J$12</f>
        <v>8.8025905840690026E-5</v>
      </c>
      <c r="BG548" s="2">
        <f>N548*'mass balance'!$H$13+R548*'mass balance'!$I$13+S548*'mass balance'!$J$13</f>
        <v>4.0617534233144845E-5</v>
      </c>
      <c r="BH548" s="2">
        <f>N548*'mass balance'!$H$14+R548*'mass balance'!$I$14+S548*'mass balance'!$J$14</f>
        <v>3.2638371288723367E-5</v>
      </c>
      <c r="BI548" s="36">
        <f t="shared" si="575"/>
        <v>7.8325413151257937E-20</v>
      </c>
      <c r="BJ548" s="36">
        <f t="shared" si="576"/>
        <v>4.9575684743195463E-22</v>
      </c>
      <c r="BK548" s="36">
        <f t="shared" si="577"/>
        <v>7.1808118059682555E-20</v>
      </c>
      <c r="BL548" s="36">
        <f t="shared" si="578"/>
        <v>6.3754530440955337E-20</v>
      </c>
      <c r="BM548" s="36">
        <f t="shared" ref="BM548:BM611" si="612">BM547+BL547</f>
        <v>4.2691032982978058E-18</v>
      </c>
      <c r="BN548" s="36">
        <f t="shared" ca="1" si="579"/>
        <v>0.92564058527821313</v>
      </c>
      <c r="BO548" s="36">
        <f t="shared" ca="1" si="601"/>
        <v>1</v>
      </c>
      <c r="BP548" s="36">
        <f t="shared" si="580"/>
        <v>-4.2691032982978058E-18</v>
      </c>
      <c r="BQ548" s="36">
        <f t="shared" si="602"/>
        <v>1</v>
      </c>
      <c r="BR548" s="2">
        <f t="shared" ref="BR548:BR611" si="613">IF(AJ548-AJ547&lt;-10000,$N$28*0.7,-5)</f>
        <v>-5</v>
      </c>
      <c r="BS548">
        <v>0</v>
      </c>
      <c r="BT548" s="37">
        <f t="shared" si="603"/>
        <v>0.14176487540792584</v>
      </c>
      <c r="BU548" s="34">
        <f t="shared" si="581"/>
        <v>5.0449271112800105</v>
      </c>
      <c r="BV548" s="34">
        <f t="shared" si="582"/>
        <v>5.8060975283547913</v>
      </c>
      <c r="BW548" s="34">
        <f t="shared" si="583"/>
        <v>-5</v>
      </c>
      <c r="BX548" s="34">
        <f t="shared" si="584"/>
        <v>-5</v>
      </c>
      <c r="BY548" s="34">
        <f t="shared" si="585"/>
        <v>3.9926179061290994</v>
      </c>
      <c r="BZ548" s="36">
        <f t="shared" si="604"/>
        <v>1.4141134704032503E-4</v>
      </c>
      <c r="CA548" s="34">
        <f t="shared" si="605"/>
        <v>2.5980873472200502E-2</v>
      </c>
    </row>
    <row r="549" spans="1:79" ht="13.2" x14ac:dyDescent="0.25">
      <c r="A549" s="75">
        <f t="shared" si="586"/>
        <v>1.4109589041096005</v>
      </c>
      <c r="B549" s="34">
        <f t="shared" si="587"/>
        <v>515.00000000000421</v>
      </c>
      <c r="C549">
        <f t="shared" si="588"/>
        <v>15</v>
      </c>
      <c r="D549" s="35">
        <f t="shared" si="546"/>
        <v>3000</v>
      </c>
      <c r="E549" s="27">
        <v>0</v>
      </c>
      <c r="F549" s="64">
        <f t="shared" si="589"/>
        <v>0.46593146951268899</v>
      </c>
      <c r="G549" s="34">
        <v>0</v>
      </c>
      <c r="H549" s="34">
        <f t="shared" si="547"/>
        <v>1</v>
      </c>
      <c r="I549" s="34">
        <f t="shared" si="590"/>
        <v>6192.2292298236371</v>
      </c>
      <c r="J549" s="34">
        <f t="shared" si="548"/>
        <v>14878.151825987088</v>
      </c>
      <c r="K549" s="34">
        <f t="shared" si="549"/>
        <v>13107.464400901648</v>
      </c>
      <c r="L549" s="36">
        <f t="shared" si="606"/>
        <v>1303.5298660013589</v>
      </c>
      <c r="M549" s="34">
        <f t="shared" si="550"/>
        <v>52.228002934779802</v>
      </c>
      <c r="N549" s="34">
        <f t="shared" si="591"/>
        <v>125.48891980439244</v>
      </c>
      <c r="O549" s="34">
        <f t="shared" si="551"/>
        <v>4.9430669600601176</v>
      </c>
      <c r="P549">
        <f t="shared" si="592"/>
        <v>18.409815463094027</v>
      </c>
      <c r="Q549" s="36">
        <f t="shared" si="552"/>
        <v>101.90290924557841</v>
      </c>
      <c r="R549" s="34">
        <f t="shared" si="553"/>
        <v>46.286375316314462</v>
      </c>
      <c r="S549" s="34">
        <f t="shared" si="554"/>
        <v>55.616533929263952</v>
      </c>
      <c r="T549" s="36">
        <f t="shared" si="593"/>
        <v>-8.7228331321051691E-2</v>
      </c>
      <c r="U549" s="36">
        <f t="shared" si="555"/>
        <v>3405.9866911546001</v>
      </c>
      <c r="V549" s="36">
        <f t="shared" si="556"/>
        <v>7.0202509282990969E-3</v>
      </c>
      <c r="W549" s="68">
        <f t="shared" si="557"/>
        <v>3.7243710457181685</v>
      </c>
      <c r="X549">
        <f t="shared" si="558"/>
        <v>5.0480975069749965</v>
      </c>
      <c r="Y549">
        <f t="shared" si="559"/>
        <v>1.5373874768040686E-2</v>
      </c>
      <c r="Z549" s="34">
        <f t="shared" si="560"/>
        <v>6.2394342047891618E-4</v>
      </c>
      <c r="AA549" s="36">
        <f t="shared" si="561"/>
        <v>1.8849493893392101E-3</v>
      </c>
      <c r="AB549" s="34">
        <f t="shared" si="562"/>
        <v>1.7719373785567562E-3</v>
      </c>
      <c r="AC549" s="36">
        <f t="shared" si="563"/>
        <v>15.581360140423461</v>
      </c>
      <c r="AD549" s="34">
        <f t="shared" si="564"/>
        <v>12.295199712796974</v>
      </c>
      <c r="AE549">
        <f t="shared" si="594"/>
        <v>8793.4033837665793</v>
      </c>
      <c r="AF549" s="36">
        <f t="shared" si="595"/>
        <v>12.295199712796974</v>
      </c>
      <c r="AG549" s="34">
        <f t="shared" si="565"/>
        <v>0</v>
      </c>
      <c r="AH549">
        <f t="shared" si="607"/>
        <v>0</v>
      </c>
      <c r="AI549" s="29">
        <f t="shared" si="596"/>
        <v>0</v>
      </c>
      <c r="AJ549">
        <f t="shared" si="597"/>
        <v>0</v>
      </c>
      <c r="AK549" s="36">
        <f t="shared" si="608"/>
        <v>-0.59949693727519504</v>
      </c>
      <c r="AL549" s="36">
        <f t="shared" si="598"/>
        <v>1.2104254333374247E-4</v>
      </c>
      <c r="AM549" s="36">
        <f t="shared" si="599"/>
        <v>-9.4396654154043913E-2</v>
      </c>
      <c r="AN549" s="37">
        <f t="shared" si="609"/>
        <v>58.908943731845703</v>
      </c>
      <c r="AO549" s="36">
        <f t="shared" si="610"/>
        <v>1.490294144130808</v>
      </c>
      <c r="AP549" s="36">
        <f t="shared" si="611"/>
        <v>145.73327992229915</v>
      </c>
      <c r="AQ549" s="74">
        <f t="shared" si="566"/>
        <v>0.27362047334880796</v>
      </c>
      <c r="AR549" s="73">
        <f t="shared" si="567"/>
        <v>0.59384430371851049</v>
      </c>
      <c r="AS549" s="72">
        <f t="shared" si="600"/>
        <v>3.3099084749277101</v>
      </c>
      <c r="AT549" s="37">
        <f t="shared" si="568"/>
        <v>929.54125753547078</v>
      </c>
      <c r="AU549" s="37">
        <f t="shared" si="569"/>
        <v>7611.3581714769261</v>
      </c>
      <c r="AV549" s="34">
        <f t="shared" si="570"/>
        <v>0</v>
      </c>
      <c r="AW549" s="34">
        <f t="shared" si="571"/>
        <v>0.35024780962639024</v>
      </c>
      <c r="AX549" s="37">
        <f t="shared" si="572"/>
        <v>1.7423866743094207</v>
      </c>
      <c r="AY549" s="7">
        <f t="shared" si="573"/>
        <v>5.8170055296539793</v>
      </c>
      <c r="AZ549" s="37">
        <f t="shared" si="574"/>
        <v>5.466757720027589</v>
      </c>
      <c r="BA549" s="2">
        <f>BE549*'mass balance'!$B$17+BF549*'mass balance'!$C$17+BG549*'mass balance'!$D$17+BH549*'mass balance'!$E$17</f>
        <v>1.1157079066802476E-4</v>
      </c>
      <c r="BB549" s="2">
        <f>BE549*'mass balance'!$B$18+BF549*'mass balance'!$C$18+BG549*'mass balance'!$D$18+BH549*'mass balance'!$E$18</f>
        <v>1.1328726437060978E-4</v>
      </c>
      <c r="BC549" s="2">
        <f>BE549*'mass balance'!$B$19+BF549*'mass balance'!$C$19+BG549*'mass balance'!$D$19+BH549*'mass balance'!$E$19</f>
        <v>-1.416090804632622E-4</v>
      </c>
      <c r="BD549" s="2">
        <f>BE549*'mass balance'!$B$20+BF549*'mass balance'!$C$20+BG549*'mass balance'!$D$20+BH549*'mass balance'!$E$20</f>
        <v>5.1494211077549907E-6</v>
      </c>
      <c r="BE549" s="2">
        <f>N549*'mass balance'!$H$11+R549*'mass balance'!$I$11+S549*'mass balance'!$J$11</f>
        <v>-2.9878314239141057E-4</v>
      </c>
      <c r="BF549" s="2">
        <f>N549*'mass balance'!$H$12+R549*'mass balance'!$I$12+S549*'mass balance'!$J$12</f>
        <v>8.8120304539319222E-5</v>
      </c>
      <c r="BG549" s="2">
        <f>N549*'mass balance'!$H$13+R549*'mass balance'!$I$13+S549*'mass balance'!$J$13</f>
        <v>4.06655354462311E-5</v>
      </c>
      <c r="BH549" s="2">
        <f>N549*'mass balance'!$H$14+R549*'mass balance'!$I$14+S549*'mass balance'!$J$14</f>
        <v>3.2679406199060522E-5</v>
      </c>
      <c r="BI549" s="36">
        <f t="shared" si="575"/>
        <v>7.8325413151257937E-20</v>
      </c>
      <c r="BJ549" s="36">
        <f t="shared" si="576"/>
        <v>4.9454702333937222E-22</v>
      </c>
      <c r="BK549" s="36">
        <f t="shared" si="577"/>
        <v>7.2303874907114508E-20</v>
      </c>
      <c r="BL549" s="36">
        <f t="shared" si="578"/>
        <v>6.413665718873976E-20</v>
      </c>
      <c r="BM549" s="36">
        <f t="shared" si="612"/>
        <v>4.3328578287387612E-18</v>
      </c>
      <c r="BN549" s="36">
        <f t="shared" ca="1" si="579"/>
        <v>1.7674727859556594E-2</v>
      </c>
      <c r="BO549" s="36">
        <f t="shared" ca="1" si="601"/>
        <v>1</v>
      </c>
      <c r="BP549" s="36">
        <f t="shared" si="580"/>
        <v>-4.3328578287387612E-18</v>
      </c>
      <c r="BQ549" s="36">
        <f t="shared" si="602"/>
        <v>1</v>
      </c>
      <c r="BR549" s="2">
        <f t="shared" si="613"/>
        <v>-5</v>
      </c>
      <c r="BS549">
        <v>0</v>
      </c>
      <c r="BT549" s="37">
        <f t="shared" si="603"/>
        <v>0.14196310316442035</v>
      </c>
      <c r="BU549" s="34">
        <f t="shared" si="581"/>
        <v>5.0480975069749965</v>
      </c>
      <c r="BV549" s="34">
        <f t="shared" si="582"/>
        <v>5.8170055296539793</v>
      </c>
      <c r="BW549" s="34">
        <f t="shared" si="583"/>
        <v>-5</v>
      </c>
      <c r="BX549" s="34">
        <f t="shared" si="584"/>
        <v>-5</v>
      </c>
      <c r="BY549" s="34">
        <f t="shared" si="585"/>
        <v>3.9976376638963975</v>
      </c>
      <c r="BZ549" s="36">
        <f t="shared" si="604"/>
        <v>1.416090804632622E-4</v>
      </c>
      <c r="CA549" s="34">
        <f t="shared" si="605"/>
        <v>2.5968427802156906E-2</v>
      </c>
    </row>
    <row r="550" spans="1:79" ht="13.2" x14ac:dyDescent="0.25">
      <c r="A550" s="75">
        <f t="shared" si="586"/>
        <v>1.4136986301369978</v>
      </c>
      <c r="B550" s="34">
        <f t="shared" si="587"/>
        <v>516.00000000000421</v>
      </c>
      <c r="C550">
        <f t="shared" si="588"/>
        <v>15</v>
      </c>
      <c r="D550" s="35">
        <f t="shared" si="546"/>
        <v>3000</v>
      </c>
      <c r="E550" s="27">
        <v>0</v>
      </c>
      <c r="F550" s="64">
        <f t="shared" si="589"/>
        <v>0.46593146951268899</v>
      </c>
      <c r="G550" s="34">
        <v>0</v>
      </c>
      <c r="H550" s="34">
        <f t="shared" si="547"/>
        <v>1</v>
      </c>
      <c r="I550" s="34">
        <f t="shared" si="590"/>
        <v>6192.2292298236371</v>
      </c>
      <c r="J550" s="34">
        <f t="shared" si="548"/>
        <v>14896.842332748016</v>
      </c>
      <c r="K550" s="34">
        <f t="shared" si="549"/>
        <v>13123.930501991956</v>
      </c>
      <c r="L550" s="36">
        <f t="shared" si="606"/>
        <v>1305.9869538262637</v>
      </c>
      <c r="M550" s="34">
        <f t="shared" si="550"/>
        <v>52.228002934779802</v>
      </c>
      <c r="N550" s="34">
        <f t="shared" si="591"/>
        <v>125.64656381363885</v>
      </c>
      <c r="O550" s="34">
        <f t="shared" si="551"/>
        <v>4.9430669600601176</v>
      </c>
      <c r="P550">
        <f t="shared" si="592"/>
        <v>18.444517033509037</v>
      </c>
      <c r="Q550" s="36">
        <f t="shared" si="552"/>
        <v>102.03272422108437</v>
      </c>
      <c r="R550" s="34">
        <f t="shared" si="553"/>
        <v>46.356589071428878</v>
      </c>
      <c r="S550" s="34">
        <f t="shared" si="554"/>
        <v>55.676135149655487</v>
      </c>
      <c r="T550" s="36">
        <f t="shared" si="593"/>
        <v>-8.6308988966312977E-2</v>
      </c>
      <c r="U550" s="36">
        <f t="shared" si="555"/>
        <v>3405.899462823279</v>
      </c>
      <c r="V550" s="36">
        <f t="shared" si="556"/>
        <v>7.0277741501401708E-3</v>
      </c>
      <c r="W550" s="68">
        <f t="shared" si="557"/>
        <v>3.7313912966464677</v>
      </c>
      <c r="X550">
        <f t="shared" si="558"/>
        <v>5.0512673189344603</v>
      </c>
      <c r="Y550">
        <f t="shared" si="559"/>
        <v>1.5373874768040686E-2</v>
      </c>
      <c r="Z550" s="34">
        <f t="shared" si="560"/>
        <v>6.2394342047891618E-4</v>
      </c>
      <c r="AA550" s="36">
        <f t="shared" si="561"/>
        <v>1.8834192373381688E-3</v>
      </c>
      <c r="AB550" s="34">
        <f t="shared" si="562"/>
        <v>1.7719373785567562E-3</v>
      </c>
      <c r="AC550" s="36">
        <f t="shared" si="563"/>
        <v>15.603146464371386</v>
      </c>
      <c r="AD550" s="34">
        <f t="shared" si="564"/>
        <v>12.308925573548455</v>
      </c>
      <c r="AE550">
        <f t="shared" si="594"/>
        <v>8805.6985834793759</v>
      </c>
      <c r="AF550" s="36">
        <f t="shared" si="595"/>
        <v>12.308925573548455</v>
      </c>
      <c r="AG550" s="34">
        <f t="shared" si="565"/>
        <v>0</v>
      </c>
      <c r="AH550">
        <f t="shared" si="607"/>
        <v>0</v>
      </c>
      <c r="AI550" s="29">
        <f t="shared" si="596"/>
        <v>0</v>
      </c>
      <c r="AJ550">
        <f t="shared" si="597"/>
        <v>0</v>
      </c>
      <c r="AK550" s="36">
        <f t="shared" si="608"/>
        <v>-0.59384430371851049</v>
      </c>
      <c r="AL550" s="36">
        <f t="shared" si="598"/>
        <v>1.1688115015746221E-4</v>
      </c>
      <c r="AM550" s="36">
        <f t="shared" si="599"/>
        <v>-9.5778198268760939E-2</v>
      </c>
      <c r="AN550" s="37">
        <f t="shared" si="609"/>
        <v>58.309446794570505</v>
      </c>
      <c r="AO550" s="36">
        <f t="shared" si="610"/>
        <v>1.4904151866741417</v>
      </c>
      <c r="AP550" s="36">
        <f t="shared" si="611"/>
        <v>145.63888326814509</v>
      </c>
      <c r="AQ550" s="74">
        <f t="shared" si="566"/>
        <v>0.27076994619337602</v>
      </c>
      <c r="AR550" s="73">
        <f t="shared" si="567"/>
        <v>0.58823723800373739</v>
      </c>
      <c r="AS550" s="72">
        <f t="shared" si="600"/>
        <v>3.3107150384158417</v>
      </c>
      <c r="AT550" s="37">
        <f t="shared" si="568"/>
        <v>919.85746975354743</v>
      </c>
      <c r="AU550" s="37">
        <f t="shared" si="569"/>
        <v>7606.4280227467352</v>
      </c>
      <c r="AV550" s="34">
        <f t="shared" si="570"/>
        <v>0</v>
      </c>
      <c r="AW550" s="34">
        <f t="shared" si="571"/>
        <v>0.35090800902126296</v>
      </c>
      <c r="AX550" s="37">
        <f t="shared" si="572"/>
        <v>1.745626277854464</v>
      </c>
      <c r="AY550" s="7">
        <f t="shared" si="573"/>
        <v>5.8279255835221955</v>
      </c>
      <c r="AZ550" s="37">
        <f t="shared" si="574"/>
        <v>5.4770175745009322</v>
      </c>
      <c r="BA550" s="2">
        <f>BE550*'mass balance'!$B$17+BF550*'mass balance'!$C$17+BG550*'mass balance'!$D$17+BH550*'mass balance'!$E$17</f>
        <v>1.1172668903413459E-4</v>
      </c>
      <c r="BB550" s="2">
        <f>BE550*'mass balance'!$B$18+BF550*'mass balance'!$C$18+BG550*'mass balance'!$D$18+BH550*'mass balance'!$E$18</f>
        <v>1.1344556117312127E-4</v>
      </c>
      <c r="BC550" s="2">
        <f>BE550*'mass balance'!$B$19+BF550*'mass balance'!$C$19+BG550*'mass balance'!$D$19+BH550*'mass balance'!$E$19</f>
        <v>-1.4180695146640161E-4</v>
      </c>
      <c r="BD550" s="2">
        <f>BE550*'mass balance'!$B$20+BF550*'mass balance'!$C$20+BG550*'mass balance'!$D$20+BH550*'mass balance'!$E$20</f>
        <v>5.1566164169600586E-6</v>
      </c>
      <c r="BE550" s="2">
        <f>N550*'mass balance'!$H$11+R550*'mass balance'!$I$11+S550*'mass balance'!$J$11</f>
        <v>-2.9915848527056868E-4</v>
      </c>
      <c r="BF550" s="2">
        <f>N550*'mass balance'!$H$12+R550*'mass balance'!$I$12+S550*'mass balance'!$J$12</f>
        <v>8.8214738286278296E-5</v>
      </c>
      <c r="BG550" s="2">
        <f>N550*'mass balance'!$H$13+R550*'mass balance'!$I$13+S550*'mass balance'!$J$13</f>
        <v>4.071351653888705E-5</v>
      </c>
      <c r="BH550" s="2">
        <f>N550*'mass balance'!$H$14+R550*'mass balance'!$I$14+S550*'mass balance'!$J$14</f>
        <v>3.2720459326468447E-5</v>
      </c>
      <c r="BI550" s="36">
        <f t="shared" si="575"/>
        <v>7.8325413151257937E-20</v>
      </c>
      <c r="BJ550" s="36">
        <f t="shared" si="576"/>
        <v>4.933414825522539E-22</v>
      </c>
      <c r="BK550" s="36">
        <f t="shared" si="577"/>
        <v>7.2798421930453876E-20</v>
      </c>
      <c r="BL550" s="36">
        <f t="shared" si="578"/>
        <v>6.4517037929188171E-20</v>
      </c>
      <c r="BM550" s="36">
        <f t="shared" si="612"/>
        <v>4.3969944859275012E-18</v>
      </c>
      <c r="BN550" s="36">
        <f t="shared" ca="1" si="579"/>
        <v>0.88931560104560103</v>
      </c>
      <c r="BO550" s="36">
        <f t="shared" ca="1" si="601"/>
        <v>1</v>
      </c>
      <c r="BP550" s="36">
        <f t="shared" si="580"/>
        <v>-4.3969944859275012E-18</v>
      </c>
      <c r="BQ550" s="36">
        <f t="shared" si="602"/>
        <v>1</v>
      </c>
      <c r="BR550" s="2">
        <f t="shared" si="613"/>
        <v>-5</v>
      </c>
      <c r="BS550">
        <v>0</v>
      </c>
      <c r="BT550" s="37">
        <f t="shared" si="603"/>
        <v>0.14216146884506761</v>
      </c>
      <c r="BU550" s="34">
        <f t="shared" si="581"/>
        <v>5.0512673189344603</v>
      </c>
      <c r="BV550" s="34">
        <f t="shared" si="582"/>
        <v>5.8279255835221955</v>
      </c>
      <c r="BW550" s="34">
        <f t="shared" si="583"/>
        <v>-5</v>
      </c>
      <c r="BX550" s="34">
        <f t="shared" si="584"/>
        <v>-5</v>
      </c>
      <c r="BY550" s="34">
        <f t="shared" si="585"/>
        <v>4.0026596501389555</v>
      </c>
      <c r="BZ550" s="36">
        <f t="shared" si="604"/>
        <v>1.4180695146640161E-4</v>
      </c>
      <c r="CA550" s="34">
        <f t="shared" si="605"/>
        <v>2.5956000124396427E-2</v>
      </c>
    </row>
    <row r="551" spans="1:79" ht="13.2" x14ac:dyDescent="0.25">
      <c r="A551" s="75">
        <f t="shared" si="586"/>
        <v>1.4164383561643952</v>
      </c>
      <c r="B551" s="34">
        <f t="shared" si="587"/>
        <v>517.00000000000421</v>
      </c>
      <c r="C551">
        <f t="shared" si="588"/>
        <v>15</v>
      </c>
      <c r="D551" s="35">
        <f t="shared" si="546"/>
        <v>3000</v>
      </c>
      <c r="E551" s="27">
        <v>0</v>
      </c>
      <c r="F551" s="64">
        <f t="shared" si="589"/>
        <v>0.46593146951268899</v>
      </c>
      <c r="G551" s="34">
        <v>0</v>
      </c>
      <c r="H551" s="34">
        <f t="shared" si="547"/>
        <v>1</v>
      </c>
      <c r="I551" s="34">
        <f t="shared" si="590"/>
        <v>6192.2292298236371</v>
      </c>
      <c r="J551" s="34">
        <f t="shared" si="548"/>
        <v>14915.541132486149</v>
      </c>
      <c r="K551" s="34">
        <f t="shared" si="549"/>
        <v>13140.403909090752</v>
      </c>
      <c r="L551" s="36">
        <f t="shared" si="606"/>
        <v>1308.4466747788128</v>
      </c>
      <c r="M551" s="34">
        <f t="shared" si="550"/>
        <v>52.228002934779802</v>
      </c>
      <c r="N551" s="34">
        <f t="shared" si="591"/>
        <v>125.80427776952673</v>
      </c>
      <c r="O551" s="34">
        <f t="shared" si="551"/>
        <v>4.9430669600601176</v>
      </c>
      <c r="P551">
        <f t="shared" si="592"/>
        <v>18.47925579171336</v>
      </c>
      <c r="Q551" s="36">
        <f t="shared" si="552"/>
        <v>102.1626206607702</v>
      </c>
      <c r="R551" s="34">
        <f t="shared" si="553"/>
        <v>46.426862299673658</v>
      </c>
      <c r="S551" s="34">
        <f t="shared" si="554"/>
        <v>55.735758361096551</v>
      </c>
      <c r="T551" s="36">
        <f t="shared" si="593"/>
        <v>-8.5399916334903583E-2</v>
      </c>
      <c r="U551" s="36">
        <f t="shared" si="555"/>
        <v>3405.8131538343127</v>
      </c>
      <c r="V551" s="36">
        <f t="shared" si="556"/>
        <v>7.0353001478227961E-3</v>
      </c>
      <c r="W551" s="68">
        <f t="shared" si="557"/>
        <v>3.7384190707966081</v>
      </c>
      <c r="X551">
        <f t="shared" si="558"/>
        <v>5.0544365481178284</v>
      </c>
      <c r="Y551">
        <f t="shared" si="559"/>
        <v>1.5373874768040686E-2</v>
      </c>
      <c r="Z551" s="34">
        <f t="shared" si="560"/>
        <v>6.2394342047891618E-4</v>
      </c>
      <c r="AA551" s="36">
        <f t="shared" si="561"/>
        <v>1.88189178756882E-3</v>
      </c>
      <c r="AB551" s="34">
        <f t="shared" si="562"/>
        <v>1.7719373785567562E-3</v>
      </c>
      <c r="AC551" s="36">
        <f t="shared" si="563"/>
        <v>15.624957109685031</v>
      </c>
      <c r="AD551" s="34">
        <f t="shared" si="564"/>
        <v>12.322649398275267</v>
      </c>
      <c r="AE551">
        <f t="shared" si="594"/>
        <v>8818.0075090529244</v>
      </c>
      <c r="AF551" s="36">
        <f t="shared" si="595"/>
        <v>12.322649398275267</v>
      </c>
      <c r="AG551" s="34">
        <f t="shared" si="565"/>
        <v>0</v>
      </c>
      <c r="AH551">
        <f t="shared" si="607"/>
        <v>0</v>
      </c>
      <c r="AI551" s="29">
        <f t="shared" si="596"/>
        <v>0</v>
      </c>
      <c r="AJ551">
        <f t="shared" si="597"/>
        <v>0</v>
      </c>
      <c r="AK551" s="36">
        <f t="shared" si="608"/>
        <v>-0.58823723800373739</v>
      </c>
      <c r="AL551" s="36">
        <f t="shared" si="598"/>
        <v>1.1275714319458143E-4</v>
      </c>
      <c r="AM551" s="36">
        <f t="shared" si="599"/>
        <v>-9.7144802205788E-2</v>
      </c>
      <c r="AN551" s="37">
        <f t="shared" si="609"/>
        <v>57.715602490851992</v>
      </c>
      <c r="AO551" s="36">
        <f t="shared" si="610"/>
        <v>1.4905320678242993</v>
      </c>
      <c r="AP551" s="36">
        <f t="shared" si="611"/>
        <v>145.54310506987633</v>
      </c>
      <c r="AQ551" s="74">
        <f t="shared" si="566"/>
        <v>0.26794928382218897</v>
      </c>
      <c r="AR551" s="73">
        <f t="shared" si="567"/>
        <v>0.58267551410812901</v>
      </c>
      <c r="AS551" s="72">
        <f t="shared" si="600"/>
        <v>3.3114939969206851</v>
      </c>
      <c r="AT551" s="37">
        <f t="shared" si="568"/>
        <v>910.27513837495292</v>
      </c>
      <c r="AU551" s="37">
        <f t="shared" si="569"/>
        <v>7601.4257187264666</v>
      </c>
      <c r="AV551" s="34">
        <f t="shared" si="570"/>
        <v>0</v>
      </c>
      <c r="AW551" s="34">
        <f t="shared" si="571"/>
        <v>0.35156891591598971</v>
      </c>
      <c r="AX551" s="37">
        <f t="shared" si="572"/>
        <v>1.7488697046905337</v>
      </c>
      <c r="AY551" s="7">
        <f t="shared" si="573"/>
        <v>5.8388576914031312</v>
      </c>
      <c r="AZ551" s="37">
        <f t="shared" si="574"/>
        <v>5.4872887754871416</v>
      </c>
      <c r="BA551" s="2">
        <f>BE551*'mass balance'!$B$17+BF551*'mass balance'!$C$17+BG551*'mass balance'!$D$17+BH551*'mass balance'!$E$17</f>
        <v>1.1188269573816304E-4</v>
      </c>
      <c r="BB551" s="2">
        <f>BE551*'mass balance'!$B$18+BF551*'mass balance'!$C$18+BG551*'mass balance'!$D$18+BH551*'mass balance'!$E$18</f>
        <v>1.1360396798028862E-4</v>
      </c>
      <c r="BC551" s="2">
        <f>BE551*'mass balance'!$B$19+BF551*'mass balance'!$C$19+BG551*'mass balance'!$D$19+BH551*'mass balance'!$E$19</f>
        <v>-1.4200495997536078E-4</v>
      </c>
      <c r="BD551" s="2">
        <f>BE551*'mass balance'!$B$20+BF551*'mass balance'!$C$20+BG551*'mass balance'!$D$20+BH551*'mass balance'!$E$20</f>
        <v>5.1638167263767547E-6</v>
      </c>
      <c r="BE551" s="2">
        <f>N551*'mass balance'!$H$11+R551*'mass balance'!$I$11+S551*'mass balance'!$J$11</f>
        <v>-2.9953399468934933E-4</v>
      </c>
      <c r="BF551" s="2">
        <f>N551*'mass balance'!$H$12+R551*'mass balance'!$I$12+S551*'mass balance'!$J$12</f>
        <v>8.8309206876436782E-5</v>
      </c>
      <c r="BG551" s="2">
        <f>N551*'mass balance'!$H$13+R551*'mass balance'!$I$13+S551*'mass balance'!$J$13</f>
        <v>4.0761477773718142E-5</v>
      </c>
      <c r="BH551" s="2">
        <f>N551*'mass balance'!$H$14+R551*'mass balance'!$I$14+S551*'mass balance'!$J$14</f>
        <v>3.2761530669147582E-5</v>
      </c>
      <c r="BI551" s="36">
        <f t="shared" si="575"/>
        <v>7.8325413151257937E-20</v>
      </c>
      <c r="BJ551" s="36">
        <f t="shared" si="576"/>
        <v>4.9214020532161572E-22</v>
      </c>
      <c r="BK551" s="36">
        <f t="shared" si="577"/>
        <v>7.3291763413006133E-20</v>
      </c>
      <c r="BL551" s="36">
        <f t="shared" si="578"/>
        <v>6.4895681516116583E-20</v>
      </c>
      <c r="BM551" s="36">
        <f t="shared" si="612"/>
        <v>4.4615115238566894E-18</v>
      </c>
      <c r="BN551" s="36">
        <f t="shared" ca="1" si="579"/>
        <v>0.49674323333020354</v>
      </c>
      <c r="BO551" s="36">
        <f t="shared" ca="1" si="601"/>
        <v>1</v>
      </c>
      <c r="BP551" s="36">
        <f t="shared" si="580"/>
        <v>-4.4615115238566894E-18</v>
      </c>
      <c r="BQ551" s="36">
        <f t="shared" si="602"/>
        <v>1</v>
      </c>
      <c r="BR551" s="2">
        <f t="shared" si="613"/>
        <v>-5</v>
      </c>
      <c r="BS551">
        <v>0</v>
      </c>
      <c r="BT551" s="37">
        <f t="shared" si="603"/>
        <v>0.14235997237529915</v>
      </c>
      <c r="BU551" s="34">
        <f t="shared" si="581"/>
        <v>5.0544365481178284</v>
      </c>
      <c r="BV551" s="34">
        <f t="shared" si="582"/>
        <v>5.8388576914031312</v>
      </c>
      <c r="BW551" s="34">
        <f t="shared" si="583"/>
        <v>-5</v>
      </c>
      <c r="BX551" s="34">
        <f t="shared" si="584"/>
        <v>-5</v>
      </c>
      <c r="BY551" s="34">
        <f t="shared" si="585"/>
        <v>4.0076838646366362</v>
      </c>
      <c r="BZ551" s="36">
        <f t="shared" si="604"/>
        <v>1.4200495997536078E-4</v>
      </c>
      <c r="CA551" s="34">
        <f t="shared" si="605"/>
        <v>2.5943590395907486E-2</v>
      </c>
    </row>
    <row r="552" spans="1:79" ht="13.2" x14ac:dyDescent="0.25">
      <c r="A552" s="75">
        <f t="shared" si="586"/>
        <v>1.4191780821917925</v>
      </c>
      <c r="B552" s="34">
        <f t="shared" si="587"/>
        <v>518.00000000000432</v>
      </c>
      <c r="C552">
        <f t="shared" si="588"/>
        <v>15</v>
      </c>
      <c r="D552" s="35">
        <f t="shared" si="546"/>
        <v>3000</v>
      </c>
      <c r="E552" s="27">
        <v>0</v>
      </c>
      <c r="F552" s="64">
        <f t="shared" si="589"/>
        <v>0.46593146951268899</v>
      </c>
      <c r="G552" s="34">
        <v>0</v>
      </c>
      <c r="H552" s="34">
        <f t="shared" si="547"/>
        <v>1</v>
      </c>
      <c r="I552" s="34">
        <f t="shared" si="590"/>
        <v>6192.2292298236371</v>
      </c>
      <c r="J552" s="34">
        <f t="shared" si="548"/>
        <v>14934.248224339621</v>
      </c>
      <c r="K552" s="34">
        <f t="shared" si="549"/>
        <v>13156.884621438739</v>
      </c>
      <c r="L552" s="36">
        <f t="shared" si="606"/>
        <v>1310.9090298305507</v>
      </c>
      <c r="M552" s="34">
        <f t="shared" si="550"/>
        <v>52.228002934779802</v>
      </c>
      <c r="N552" s="34">
        <f t="shared" si="591"/>
        <v>125.96206166478672</v>
      </c>
      <c r="O552" s="34">
        <f t="shared" si="551"/>
        <v>4.9430669600601176</v>
      </c>
      <c r="P552">
        <f t="shared" si="592"/>
        <v>18.514031751428167</v>
      </c>
      <c r="Q552" s="36">
        <f t="shared" si="552"/>
        <v>102.29259840676436</v>
      </c>
      <c r="R552" s="34">
        <f t="shared" si="553"/>
        <v>46.49719497158263</v>
      </c>
      <c r="S552" s="34">
        <f t="shared" si="554"/>
        <v>55.795403435181733</v>
      </c>
      <c r="T552" s="36">
        <f t="shared" si="593"/>
        <v>-8.4500992125294466E-2</v>
      </c>
      <c r="U552" s="36">
        <f t="shared" si="555"/>
        <v>3405.7277539179777</v>
      </c>
      <c r="V552" s="36">
        <f t="shared" si="556"/>
        <v>7.0428289051388737E-3</v>
      </c>
      <c r="W552" s="68">
        <f t="shared" si="557"/>
        <v>3.7454543709444308</v>
      </c>
      <c r="X552">
        <f t="shared" si="558"/>
        <v>5.057605195474709</v>
      </c>
      <c r="Y552">
        <f t="shared" si="559"/>
        <v>1.5373874768040686E-2</v>
      </c>
      <c r="Z552" s="34">
        <f t="shared" si="560"/>
        <v>6.2394342047891618E-4</v>
      </c>
      <c r="AA552" s="36">
        <f t="shared" si="561"/>
        <v>1.8803670283034303E-3</v>
      </c>
      <c r="AB552" s="34">
        <f t="shared" si="562"/>
        <v>1.7719373785567562E-3</v>
      </c>
      <c r="AC552" s="36">
        <f t="shared" si="563"/>
        <v>15.646792072756684</v>
      </c>
      <c r="AD552" s="34">
        <f t="shared" si="564"/>
        <v>12.336371147397776</v>
      </c>
      <c r="AE552">
        <f t="shared" si="594"/>
        <v>8830.3301584511992</v>
      </c>
      <c r="AF552" s="36">
        <f t="shared" si="595"/>
        <v>12.336371147397776</v>
      </c>
      <c r="AG552" s="34">
        <f t="shared" si="565"/>
        <v>0</v>
      </c>
      <c r="AH552">
        <f t="shared" si="607"/>
        <v>0</v>
      </c>
      <c r="AI552" s="29">
        <f t="shared" si="596"/>
        <v>0</v>
      </c>
      <c r="AJ552">
        <f t="shared" si="597"/>
        <v>0</v>
      </c>
      <c r="AK552" s="36">
        <f t="shared" si="608"/>
        <v>-0.58267551410812901</v>
      </c>
      <c r="AL552" s="36">
        <f t="shared" si="598"/>
        <v>1.0867024472964635E-4</v>
      </c>
      <c r="AM552" s="36">
        <f t="shared" si="599"/>
        <v>-9.849655442510738E-2</v>
      </c>
      <c r="AN552" s="37">
        <f t="shared" si="609"/>
        <v>57.127365252848257</v>
      </c>
      <c r="AO552" s="36">
        <f t="shared" si="610"/>
        <v>1.4906448249674937</v>
      </c>
      <c r="AP552" s="36">
        <f t="shared" si="611"/>
        <v>145.44596026767056</v>
      </c>
      <c r="AQ552" s="74">
        <f t="shared" si="566"/>
        <v>0.26515816422935845</v>
      </c>
      <c r="AR552" s="73">
        <f t="shared" si="567"/>
        <v>0.57715890426868188</v>
      </c>
      <c r="AS552" s="72">
        <f t="shared" si="600"/>
        <v>3.3122455866217133</v>
      </c>
      <c r="AT552" s="37">
        <f t="shared" si="568"/>
        <v>900.79316948388907</v>
      </c>
      <c r="AU552" s="37">
        <f t="shared" si="569"/>
        <v>7596.3520397117645</v>
      </c>
      <c r="AV552" s="34">
        <f t="shared" si="570"/>
        <v>0</v>
      </c>
      <c r="AW552" s="34">
        <f t="shared" si="571"/>
        <v>0.35223053057161641</v>
      </c>
      <c r="AX552" s="37">
        <f t="shared" si="572"/>
        <v>1.752116953227566</v>
      </c>
      <c r="AY552" s="7">
        <f t="shared" si="573"/>
        <v>5.849801854743613</v>
      </c>
      <c r="AZ552" s="37">
        <f t="shared" si="574"/>
        <v>5.4975713241719966</v>
      </c>
      <c r="BA552" s="2">
        <f>BE552*'mass balance'!$B$17+BF552*'mass balance'!$C$17+BG552*'mass balance'!$D$17+BH552*'mass balance'!$E$17</f>
        <v>1.1203881072191483E-4</v>
      </c>
      <c r="BB552" s="2">
        <f>BE552*'mass balance'!$B$18+BF552*'mass balance'!$C$18+BG552*'mass balance'!$D$18+BH552*'mass balance'!$E$18</f>
        <v>1.1376248473302122E-4</v>
      </c>
      <c r="BC552" s="2">
        <f>BE552*'mass balance'!$B$19+BF552*'mass balance'!$C$19+BG552*'mass balance'!$D$19+BH552*'mass balance'!$E$19</f>
        <v>-1.4220310591627654E-4</v>
      </c>
      <c r="BD552" s="2">
        <f>BE552*'mass balance'!$B$20+BF552*'mass balance'!$C$20+BG552*'mass balance'!$D$20+BH552*'mass balance'!$E$20</f>
        <v>5.171022033319145E-6</v>
      </c>
      <c r="BE552" s="2">
        <f>N552*'mass balance'!$H$11+R552*'mass balance'!$I$11+S552*'mass balance'!$J$11</f>
        <v>-2.9990967063044452E-4</v>
      </c>
      <c r="BF552" s="2">
        <f>N552*'mass balance'!$H$12+R552*'mass balance'!$I$12+S552*'mass balance'!$J$12</f>
        <v>8.8403710106345741E-5</v>
      </c>
      <c r="BG552" s="2">
        <f>N552*'mass balance'!$H$13+R552*'mass balance'!$I$13+S552*'mass balance'!$J$13</f>
        <v>4.0809419410383358E-5</v>
      </c>
      <c r="BH552" s="2">
        <f>N552*'mass balance'!$H$14+R552*'mass balance'!$I$14+S552*'mass balance'!$J$14</f>
        <v>3.2802620225204869E-5</v>
      </c>
      <c r="BI552" s="36">
        <f t="shared" si="575"/>
        <v>7.8325413151257937E-20</v>
      </c>
      <c r="BJ552" s="36">
        <f t="shared" si="576"/>
        <v>4.9094317202333236E-22</v>
      </c>
      <c r="BK552" s="36">
        <f t="shared" si="577"/>
        <v>7.3783903618327752E-20</v>
      </c>
      <c r="BL552" s="36">
        <f t="shared" si="578"/>
        <v>6.5272596752669657E-20</v>
      </c>
      <c r="BM552" s="36">
        <f t="shared" si="612"/>
        <v>4.5264072053728058E-18</v>
      </c>
      <c r="BN552" s="36">
        <f t="shared" ca="1" si="579"/>
        <v>0.59657080338218715</v>
      </c>
      <c r="BO552" s="36">
        <f t="shared" ca="1" si="601"/>
        <v>1</v>
      </c>
      <c r="BP552" s="36">
        <f t="shared" si="580"/>
        <v>-4.5264072053728058E-18</v>
      </c>
      <c r="BQ552" s="36">
        <f t="shared" si="602"/>
        <v>1</v>
      </c>
      <c r="BR552" s="2">
        <f t="shared" si="613"/>
        <v>-5</v>
      </c>
      <c r="BS552">
        <v>0</v>
      </c>
      <c r="BT552" s="37">
        <f t="shared" si="603"/>
        <v>0.14255861368106723</v>
      </c>
      <c r="BU552" s="34">
        <f t="shared" si="581"/>
        <v>5.057605195474709</v>
      </c>
      <c r="BV552" s="34">
        <f t="shared" si="582"/>
        <v>5.849801854743613</v>
      </c>
      <c r="BW552" s="34">
        <f t="shared" si="583"/>
        <v>-5</v>
      </c>
      <c r="BX552" s="34">
        <f t="shared" si="584"/>
        <v>-5</v>
      </c>
      <c r="BY552" s="34">
        <f t="shared" si="585"/>
        <v>4.0127103071578629</v>
      </c>
      <c r="BZ552" s="36">
        <f t="shared" si="604"/>
        <v>1.4220310591627654E-4</v>
      </c>
      <c r="CA552" s="34">
        <f t="shared" si="605"/>
        <v>2.5931198573860857E-2</v>
      </c>
    </row>
    <row r="553" spans="1:79" ht="13.2" x14ac:dyDescent="0.25">
      <c r="A553" s="75">
        <f t="shared" si="586"/>
        <v>1.4219178082191899</v>
      </c>
      <c r="B553" s="34">
        <f t="shared" si="587"/>
        <v>519.00000000000432</v>
      </c>
      <c r="C553">
        <f t="shared" si="588"/>
        <v>15</v>
      </c>
      <c r="D553" s="35">
        <f t="shared" si="546"/>
        <v>3000</v>
      </c>
      <c r="E553" s="27">
        <v>0</v>
      </c>
      <c r="F553" s="64">
        <f t="shared" si="589"/>
        <v>0.46593146951268899</v>
      </c>
      <c r="G553" s="34">
        <v>0</v>
      </c>
      <c r="H553" s="34">
        <f t="shared" si="547"/>
        <v>1</v>
      </c>
      <c r="I553" s="34">
        <f t="shared" si="590"/>
        <v>6192.2292298236371</v>
      </c>
      <c r="J553" s="34">
        <f t="shared" si="548"/>
        <v>14952.963607404492</v>
      </c>
      <c r="K553" s="34">
        <f t="shared" si="549"/>
        <v>13173.37263823956</v>
      </c>
      <c r="L553" s="36">
        <f t="shared" si="606"/>
        <v>1313.3740199473493</v>
      </c>
      <c r="M553" s="34">
        <f t="shared" si="550"/>
        <v>52.228002934779802</v>
      </c>
      <c r="N553" s="34">
        <f t="shared" si="591"/>
        <v>126.11991549179459</v>
      </c>
      <c r="O553" s="34">
        <f t="shared" si="551"/>
        <v>4.9430669600601176</v>
      </c>
      <c r="P553">
        <f t="shared" si="592"/>
        <v>18.548844926294517</v>
      </c>
      <c r="Q553" s="36">
        <f t="shared" si="552"/>
        <v>102.42265730253014</v>
      </c>
      <c r="R553" s="34">
        <f t="shared" si="553"/>
        <v>46.567587057974663</v>
      </c>
      <c r="S553" s="34">
        <f t="shared" si="554"/>
        <v>55.855070244555478</v>
      </c>
      <c r="T553" s="36">
        <f t="shared" si="593"/>
        <v>-8.3612096547695136E-2</v>
      </c>
      <c r="U553" s="36">
        <f t="shared" si="555"/>
        <v>3405.6432529258523</v>
      </c>
      <c r="V553" s="36">
        <f t="shared" si="556"/>
        <v>7.0503604060128365E-3</v>
      </c>
      <c r="W553" s="68">
        <f t="shared" si="557"/>
        <v>3.7524971998495698</v>
      </c>
      <c r="X553">
        <f t="shared" si="558"/>
        <v>5.0607732619450152</v>
      </c>
      <c r="Y553">
        <f t="shared" si="559"/>
        <v>1.5373874768040686E-2</v>
      </c>
      <c r="Z553" s="34">
        <f t="shared" si="560"/>
        <v>6.2394342047891618E-4</v>
      </c>
      <c r="AA553" s="36">
        <f t="shared" si="561"/>
        <v>1.8788449479177417E-3</v>
      </c>
      <c r="AB553" s="34">
        <f t="shared" si="562"/>
        <v>1.7719373785567562E-3</v>
      </c>
      <c r="AC553" s="36">
        <f t="shared" si="563"/>
        <v>15.668651349908506</v>
      </c>
      <c r="AD553" s="34">
        <f t="shared" si="564"/>
        <v>12.350090781771643</v>
      </c>
      <c r="AE553">
        <f t="shared" si="594"/>
        <v>8842.6665295985968</v>
      </c>
      <c r="AF553" s="36">
        <f t="shared" si="595"/>
        <v>12.350090781771643</v>
      </c>
      <c r="AG553" s="34">
        <f t="shared" si="565"/>
        <v>0</v>
      </c>
      <c r="AH553">
        <f t="shared" si="607"/>
        <v>0</v>
      </c>
      <c r="AI553" s="29">
        <f t="shared" si="596"/>
        <v>0</v>
      </c>
      <c r="AJ553">
        <f t="shared" si="597"/>
        <v>0</v>
      </c>
      <c r="AK553" s="36">
        <f t="shared" si="608"/>
        <v>-0.57715890426868188</v>
      </c>
      <c r="AL553" s="36">
        <f t="shared" si="598"/>
        <v>1.0462017816989098E-4</v>
      </c>
      <c r="AM553" s="36">
        <f t="shared" si="599"/>
        <v>-9.9833543706625671E-2</v>
      </c>
      <c r="AN553" s="37">
        <f t="shared" si="609"/>
        <v>56.544689738740125</v>
      </c>
      <c r="AO553" s="36">
        <f t="shared" si="610"/>
        <v>1.4907534952122234</v>
      </c>
      <c r="AP553" s="36">
        <f t="shared" si="611"/>
        <v>145.34746371324545</v>
      </c>
      <c r="AQ553" s="74">
        <f t="shared" si="566"/>
        <v>0.26239626911838337</v>
      </c>
      <c r="AR553" s="73">
        <f t="shared" si="567"/>
        <v>0.57168717905744337</v>
      </c>
      <c r="AS553" s="72">
        <f t="shared" si="600"/>
        <v>3.3129700424547779</v>
      </c>
      <c r="AT553" s="37">
        <f t="shared" si="568"/>
        <v>891.41048176605841</v>
      </c>
      <c r="AU553" s="37">
        <f t="shared" si="569"/>
        <v>7591.2077613781839</v>
      </c>
      <c r="AV553" s="34">
        <f t="shared" si="570"/>
        <v>0</v>
      </c>
      <c r="AW553" s="34">
        <f t="shared" si="571"/>
        <v>0.35289285324766512</v>
      </c>
      <c r="AX553" s="37">
        <f t="shared" si="572"/>
        <v>1.7553680218962706</v>
      </c>
      <c r="AY553" s="7">
        <f t="shared" si="573"/>
        <v>5.8607580749935053</v>
      </c>
      <c r="AZ553" s="37">
        <f t="shared" si="574"/>
        <v>5.5078652217458401</v>
      </c>
      <c r="BA553" s="2">
        <f>BE553*'mass balance'!$B$17+BF553*'mass balance'!$C$17+BG553*'mass balance'!$D$17+BH553*'mass balance'!$E$17</f>
        <v>1.1219503392759877E-4</v>
      </c>
      <c r="BB553" s="2">
        <f>BE553*'mass balance'!$B$18+BF553*'mass balance'!$C$18+BG553*'mass balance'!$D$18+BH553*'mass balance'!$E$18</f>
        <v>1.1392111137263881E-4</v>
      </c>
      <c r="BC553" s="2">
        <f>BE553*'mass balance'!$B$19+BF553*'mass balance'!$C$19+BG553*'mass balance'!$D$19+BH553*'mass balance'!$E$19</f>
        <v>-1.4240138921579843E-4</v>
      </c>
      <c r="BD553" s="2">
        <f>BE553*'mass balance'!$B$20+BF553*'mass balance'!$C$20+BG553*'mass balance'!$D$20+BH553*'mass balance'!$E$20</f>
        <v>5.178232335119944E-6</v>
      </c>
      <c r="BE553" s="2">
        <f>N553*'mass balance'!$H$11+R553*'mass balance'!$I$11+S553*'mass balance'!$J$11</f>
        <v>-3.0028551307570135E-4</v>
      </c>
      <c r="BF553" s="2">
        <f>N553*'mass balance'!$H$12+R553*'mass balance'!$I$12+S553*'mass balance'!$J$12</f>
        <v>8.8498247774219672E-5</v>
      </c>
      <c r="BG553" s="2">
        <f>N553*'mass balance'!$H$13+R553*'mass balance'!$I$13+S553*'mass balance'!$J$13</f>
        <v>4.0857341705628344E-5</v>
      </c>
      <c r="BH553" s="2">
        <f>N553*'mass balance'!$H$14+R553*'mass balance'!$I$14+S553*'mass balance'!$J$14</f>
        <v>3.2843727992654837E-5</v>
      </c>
      <c r="BI553" s="36">
        <f t="shared" si="575"/>
        <v>7.8325413151257937E-20</v>
      </c>
      <c r="BJ553" s="36">
        <f t="shared" si="576"/>
        <v>4.8975036315701331E-22</v>
      </c>
      <c r="BK553" s="36">
        <f t="shared" si="577"/>
        <v>7.4274846790351085E-20</v>
      </c>
      <c r="BL553" s="36">
        <f t="shared" si="578"/>
        <v>6.5647792391671695E-20</v>
      </c>
      <c r="BM553" s="36">
        <f t="shared" si="612"/>
        <v>4.5916798021254752E-18</v>
      </c>
      <c r="BN553" s="36">
        <f t="shared" ca="1" si="579"/>
        <v>0.40391515164424363</v>
      </c>
      <c r="BO553" s="36">
        <f t="shared" ca="1" si="601"/>
        <v>1</v>
      </c>
      <c r="BP553" s="36">
        <f t="shared" si="580"/>
        <v>-4.5916798021254752E-18</v>
      </c>
      <c r="BQ553" s="36">
        <f t="shared" si="602"/>
        <v>1</v>
      </c>
      <c r="BR553" s="2">
        <f t="shared" si="613"/>
        <v>-5</v>
      </c>
      <c r="BS553">
        <v>0</v>
      </c>
      <c r="BT553" s="37">
        <f t="shared" si="603"/>
        <v>0.14275739268883794</v>
      </c>
      <c r="BU553" s="34">
        <f t="shared" si="581"/>
        <v>5.0607732619450152</v>
      </c>
      <c r="BV553" s="34">
        <f t="shared" si="582"/>
        <v>5.8607580749935053</v>
      </c>
      <c r="BW553" s="34">
        <f t="shared" si="583"/>
        <v>-5</v>
      </c>
      <c r="BX553" s="34">
        <f t="shared" si="584"/>
        <v>-5</v>
      </c>
      <c r="BY553" s="34">
        <f t="shared" si="585"/>
        <v>4.0177389774597545</v>
      </c>
      <c r="BZ553" s="36">
        <f t="shared" si="604"/>
        <v>1.4240138921579843E-4</v>
      </c>
      <c r="CA553" s="34">
        <f t="shared" si="605"/>
        <v>2.5918824615608117E-2</v>
      </c>
    </row>
    <row r="554" spans="1:79" ht="13.2" x14ac:dyDescent="0.25">
      <c r="A554" s="75">
        <f t="shared" si="586"/>
        <v>1.4246575342465873</v>
      </c>
      <c r="B554" s="34">
        <f t="shared" si="587"/>
        <v>520.00000000000432</v>
      </c>
      <c r="C554">
        <f t="shared" si="588"/>
        <v>15</v>
      </c>
      <c r="D554" s="35">
        <f t="shared" si="546"/>
        <v>3000</v>
      </c>
      <c r="E554" s="27">
        <v>0</v>
      </c>
      <c r="F554" s="64">
        <f t="shared" si="589"/>
        <v>0.46593146951268899</v>
      </c>
      <c r="G554" s="34">
        <v>0</v>
      </c>
      <c r="H554" s="34">
        <f t="shared" si="547"/>
        <v>1</v>
      </c>
      <c r="I554" s="34">
        <f t="shared" si="590"/>
        <v>6192.2292298236371</v>
      </c>
      <c r="J554" s="34">
        <f t="shared" si="548"/>
        <v>14971.68728073521</v>
      </c>
      <c r="K554" s="34">
        <f t="shared" si="549"/>
        <v>13189.867958660194</v>
      </c>
      <c r="L554" s="36">
        <f t="shared" si="606"/>
        <v>1315.8416460894539</v>
      </c>
      <c r="M554" s="34">
        <f t="shared" si="550"/>
        <v>52.228002934779802</v>
      </c>
      <c r="N554" s="34">
        <f t="shared" si="591"/>
        <v>126.27783924257511</v>
      </c>
      <c r="O554" s="34">
        <f t="shared" si="551"/>
        <v>4.9430669600601176</v>
      </c>
      <c r="P554">
        <f t="shared" si="592"/>
        <v>18.583695329873997</v>
      </c>
      <c r="Q554" s="36">
        <f t="shared" si="552"/>
        <v>102.5527971928516</v>
      </c>
      <c r="R554" s="34">
        <f t="shared" si="553"/>
        <v>46.638038529950485</v>
      </c>
      <c r="S554" s="34">
        <f t="shared" si="554"/>
        <v>55.914758662901114</v>
      </c>
      <c r="T554" s="36">
        <f t="shared" si="593"/>
        <v>-8.2733111304214846E-2</v>
      </c>
      <c r="U554" s="36">
        <f t="shared" si="555"/>
        <v>3405.5596408293045</v>
      </c>
      <c r="V554" s="36">
        <f t="shared" si="556"/>
        <v>7.0578946345002218E-3</v>
      </c>
      <c r="W554" s="68">
        <f t="shared" si="557"/>
        <v>3.7595475602555828</v>
      </c>
      <c r="X554">
        <f t="shared" si="558"/>
        <v>5.0639407484590668</v>
      </c>
      <c r="Y554">
        <f t="shared" si="559"/>
        <v>1.5373874768040686E-2</v>
      </c>
      <c r="Z554" s="34">
        <f t="shared" si="560"/>
        <v>6.2394342047891618E-4</v>
      </c>
      <c r="AA554" s="36">
        <f t="shared" si="561"/>
        <v>1.8773255348897382E-3</v>
      </c>
      <c r="AB554" s="34">
        <f t="shared" si="562"/>
        <v>1.7719373785567562E-3</v>
      </c>
      <c r="AC554" s="36">
        <f t="shared" si="563"/>
        <v>15.690534937393299</v>
      </c>
      <c r="AD554" s="34">
        <f t="shared" si="564"/>
        <v>12.363808262683186</v>
      </c>
      <c r="AE554">
        <f t="shared" si="594"/>
        <v>8855.0166203803692</v>
      </c>
      <c r="AF554" s="36">
        <f t="shared" si="595"/>
        <v>12.363808262683186</v>
      </c>
      <c r="AG554" s="34">
        <f t="shared" si="565"/>
        <v>0</v>
      </c>
      <c r="AH554">
        <f t="shared" si="607"/>
        <v>0</v>
      </c>
      <c r="AI554" s="29">
        <f t="shared" si="596"/>
        <v>0</v>
      </c>
      <c r="AJ554">
        <f t="shared" si="597"/>
        <v>0</v>
      </c>
      <c r="AK554" s="36">
        <f t="shared" si="608"/>
        <v>-0.57168717905744337</v>
      </c>
      <c r="AL554" s="36">
        <f t="shared" si="598"/>
        <v>1.0060666805942671E-4</v>
      </c>
      <c r="AM554" s="36">
        <f t="shared" si="599"/>
        <v>-0.10115585912896713</v>
      </c>
      <c r="AN554" s="37">
        <f t="shared" si="609"/>
        <v>55.967530834471447</v>
      </c>
      <c r="AO554" s="36">
        <f t="shared" si="610"/>
        <v>1.4908581153903933</v>
      </c>
      <c r="AP554" s="36">
        <f t="shared" si="611"/>
        <v>145.24763016953881</v>
      </c>
      <c r="AQ554" s="74">
        <f t="shared" si="566"/>
        <v>0.25966328385434401</v>
      </c>
      <c r="AR554" s="73">
        <f t="shared" si="567"/>
        <v>0.56626010745549282</v>
      </c>
      <c r="AS554" s="72">
        <f t="shared" si="600"/>
        <v>3.3136675981047641</v>
      </c>
      <c r="AT554" s="37">
        <f t="shared" si="568"/>
        <v>882.12600634625835</v>
      </c>
      <c r="AU554" s="37">
        <f t="shared" si="569"/>
        <v>7585.9936547644838</v>
      </c>
      <c r="AV554" s="34">
        <f t="shared" si="570"/>
        <v>0</v>
      </c>
      <c r="AW554" s="34">
        <f t="shared" si="571"/>
        <v>0.35355588420214579</v>
      </c>
      <c r="AX554" s="37">
        <f t="shared" si="572"/>
        <v>1.7586229091478975</v>
      </c>
      <c r="AY554" s="7">
        <f t="shared" si="573"/>
        <v>5.8717263536056254</v>
      </c>
      <c r="AZ554" s="37">
        <f t="shared" si="574"/>
        <v>5.5181704694034801</v>
      </c>
      <c r="BA554" s="2">
        <f>BE554*'mass balance'!$B$17+BF554*'mass balance'!$C$17+BG554*'mass balance'!$D$17+BH554*'mass balance'!$E$17</f>
        <v>1.1235136529782355E-4</v>
      </c>
      <c r="BB554" s="2">
        <f>BE554*'mass balance'!$B$18+BF554*'mass balance'!$C$18+BG554*'mass balance'!$D$18+BH554*'mass balance'!$E$18</f>
        <v>1.1407984784086699E-4</v>
      </c>
      <c r="BC554" s="2">
        <f>BE554*'mass balance'!$B$19+BF554*'mass balance'!$C$19+BG554*'mass balance'!$D$19+BH554*'mass balance'!$E$19</f>
        <v>-1.4259980980108376E-4</v>
      </c>
      <c r="BD554" s="2">
        <f>BE554*'mass balance'!$B$20+BF554*'mass balance'!$C$20+BG554*'mass balance'!$D$20+BH554*'mass balance'!$E$20</f>
        <v>5.1854476291303171E-6</v>
      </c>
      <c r="BE554" s="2">
        <f>N554*'mass balance'!$H$11+R554*'mass balance'!$I$11+S554*'mass balance'!$J$11</f>
        <v>-3.0066152200613122E-4</v>
      </c>
      <c r="BF554" s="2">
        <f>N554*'mass balance'!$H$12+R554*'mass balance'!$I$12+S554*'mass balance'!$J$12</f>
        <v>8.8592819679919108E-5</v>
      </c>
      <c r="BG554" s="2">
        <f>N554*'mass balance'!$H$13+R554*'mass balance'!$I$13+S554*'mass balance'!$J$13</f>
        <v>4.0905244913316395E-5</v>
      </c>
      <c r="BH554" s="2">
        <f>N554*'mass balance'!$H$14+R554*'mass balance'!$I$14+S554*'mass balance'!$J$14</f>
        <v>3.2884853969420594E-5</v>
      </c>
      <c r="BI554" s="36">
        <f t="shared" si="575"/>
        <v>7.8325413151257937E-20</v>
      </c>
      <c r="BJ554" s="36">
        <f t="shared" si="576"/>
        <v>4.8856175934489929E-22</v>
      </c>
      <c r="BK554" s="36">
        <f t="shared" si="577"/>
        <v>7.4764597153508095E-20</v>
      </c>
      <c r="BL554" s="36">
        <f t="shared" si="578"/>
        <v>6.6021277135974449E-20</v>
      </c>
      <c r="BM554" s="36">
        <f t="shared" si="612"/>
        <v>4.657327594517147E-18</v>
      </c>
      <c r="BN554" s="36">
        <f t="shared" ca="1" si="579"/>
        <v>0.99441689019223922</v>
      </c>
      <c r="BO554" s="36">
        <f t="shared" ca="1" si="601"/>
        <v>1</v>
      </c>
      <c r="BP554" s="36">
        <f t="shared" si="580"/>
        <v>-4.657327594517147E-18</v>
      </c>
      <c r="BQ554" s="36">
        <f t="shared" si="602"/>
        <v>1</v>
      </c>
      <c r="BR554" s="2">
        <f t="shared" si="613"/>
        <v>-5</v>
      </c>
      <c r="BS554">
        <v>0</v>
      </c>
      <c r="BT554" s="37">
        <f t="shared" si="603"/>
        <v>0.14295630932558645</v>
      </c>
      <c r="BU554" s="34">
        <f t="shared" si="581"/>
        <v>5.0639407484590668</v>
      </c>
      <c r="BV554" s="34">
        <f t="shared" si="582"/>
        <v>5.8717263536056254</v>
      </c>
      <c r="BW554" s="34">
        <f t="shared" si="583"/>
        <v>-5</v>
      </c>
      <c r="BX554" s="34">
        <f t="shared" si="584"/>
        <v>-5</v>
      </c>
      <c r="BY554" s="34">
        <f t="shared" si="585"/>
        <v>4.0227698752882493</v>
      </c>
      <c r="BZ554" s="36">
        <f t="shared" si="604"/>
        <v>1.4259980980108376E-4</v>
      </c>
      <c r="CA554" s="34">
        <f t="shared" si="605"/>
        <v>2.5906468478680431E-2</v>
      </c>
    </row>
    <row r="555" spans="1:79" ht="13.2" x14ac:dyDescent="0.25">
      <c r="A555" s="75">
        <f t="shared" si="586"/>
        <v>1.4273972602739846</v>
      </c>
      <c r="B555" s="34">
        <f t="shared" si="587"/>
        <v>521.00000000000443</v>
      </c>
      <c r="C555">
        <f t="shared" si="588"/>
        <v>15</v>
      </c>
      <c r="D555" s="35">
        <f t="shared" si="546"/>
        <v>3000</v>
      </c>
      <c r="E555" s="27">
        <v>0</v>
      </c>
      <c r="F555" s="64">
        <f t="shared" si="589"/>
        <v>0.46593146951268899</v>
      </c>
      <c r="G555" s="34">
        <v>0</v>
      </c>
      <c r="H555" s="34">
        <f t="shared" si="547"/>
        <v>1</v>
      </c>
      <c r="I555" s="34">
        <f t="shared" si="590"/>
        <v>6192.2292298236371</v>
      </c>
      <c r="J555" s="34">
        <f t="shared" si="548"/>
        <v>14990.419243345117</v>
      </c>
      <c r="K555" s="34">
        <f t="shared" si="549"/>
        <v>13206.37058183141</v>
      </c>
      <c r="L555" s="36">
        <f t="shared" si="606"/>
        <v>1318.3119092115292</v>
      </c>
      <c r="M555" s="34">
        <f t="shared" si="550"/>
        <v>52.228002934779802</v>
      </c>
      <c r="N555" s="34">
        <f t="shared" si="591"/>
        <v>126.43583290880642</v>
      </c>
      <c r="O555" s="34">
        <f t="shared" si="551"/>
        <v>4.9430669600601176</v>
      </c>
      <c r="P555">
        <f t="shared" si="592"/>
        <v>18.618582975649378</v>
      </c>
      <c r="Q555" s="36">
        <f t="shared" si="552"/>
        <v>102.68301792381857</v>
      </c>
      <c r="R555" s="34">
        <f t="shared" si="553"/>
        <v>46.708549358889186</v>
      </c>
      <c r="S555" s="34">
        <f t="shared" si="554"/>
        <v>55.974468564929388</v>
      </c>
      <c r="T555" s="36">
        <f t="shared" si="593"/>
        <v>-8.1863919569302196E-2</v>
      </c>
      <c r="U555" s="36">
        <f t="shared" si="555"/>
        <v>3405.4769077180003</v>
      </c>
      <c r="V555" s="36">
        <f t="shared" si="556"/>
        <v>7.0654315747862824E-3</v>
      </c>
      <c r="W555" s="68">
        <f t="shared" si="557"/>
        <v>3.7666054548900831</v>
      </c>
      <c r="X555">
        <f t="shared" si="558"/>
        <v>5.0671076559377122</v>
      </c>
      <c r="Y555">
        <f t="shared" si="559"/>
        <v>1.5373874768040686E-2</v>
      </c>
      <c r="Z555" s="34">
        <f t="shared" si="560"/>
        <v>6.2394342047891618E-4</v>
      </c>
      <c r="AA555" s="36">
        <f t="shared" si="561"/>
        <v>1.8758087777984342E-3</v>
      </c>
      <c r="AB555" s="34">
        <f t="shared" si="562"/>
        <v>1.7719373785567562E-3</v>
      </c>
      <c r="AC555" s="36">
        <f t="shared" si="563"/>
        <v>15.712442831395256</v>
      </c>
      <c r="AD555" s="34">
        <f t="shared" si="564"/>
        <v>12.377523551844552</v>
      </c>
      <c r="AE555">
        <f t="shared" si="594"/>
        <v>8867.3804286430532</v>
      </c>
      <c r="AF555" s="36">
        <f t="shared" si="595"/>
        <v>12.377523551844552</v>
      </c>
      <c r="AG555" s="34">
        <f t="shared" si="565"/>
        <v>0</v>
      </c>
      <c r="AH555">
        <f t="shared" si="607"/>
        <v>0</v>
      </c>
      <c r="AI555" s="29">
        <f t="shared" si="596"/>
        <v>0</v>
      </c>
      <c r="AJ555">
        <f t="shared" si="597"/>
        <v>0</v>
      </c>
      <c r="AK555" s="36">
        <f t="shared" si="608"/>
        <v>-0.56626010745549282</v>
      </c>
      <c r="AL555" s="36">
        <f t="shared" si="598"/>
        <v>9.6629440092962953E-5</v>
      </c>
      <c r="AM555" s="36">
        <f t="shared" si="599"/>
        <v>-0.1024635900486692</v>
      </c>
      <c r="AN555" s="37">
        <f t="shared" si="609"/>
        <v>55.395843655414005</v>
      </c>
      <c r="AO555" s="36">
        <f t="shared" si="610"/>
        <v>1.4909587220584526</v>
      </c>
      <c r="AP555" s="36">
        <f t="shared" si="611"/>
        <v>145.14647431040984</v>
      </c>
      <c r="AQ555" s="74">
        <f t="shared" si="566"/>
        <v>0.25695889741680783</v>
      </c>
      <c r="AR555" s="73">
        <f t="shared" si="567"/>
        <v>0.56087745692561108</v>
      </c>
      <c r="AS555" s="72">
        <f t="shared" si="600"/>
        <v>3.314338485998614</v>
      </c>
      <c r="AT555" s="37">
        <f t="shared" si="568"/>
        <v>872.9386866283927</v>
      </c>
      <c r="AU555" s="37">
        <f t="shared" si="569"/>
        <v>7580.7104862570268</v>
      </c>
      <c r="AV555" s="34">
        <f t="shared" si="570"/>
        <v>0</v>
      </c>
      <c r="AW555" s="34">
        <f t="shared" si="571"/>
        <v>0.35421962369156906</v>
      </c>
      <c r="AX555" s="37">
        <f t="shared" si="572"/>
        <v>1.7618816134540043</v>
      </c>
      <c r="AY555" s="7">
        <f t="shared" si="573"/>
        <v>5.882706692035657</v>
      </c>
      <c r="AZ555" s="37">
        <f t="shared" si="574"/>
        <v>5.5284870683440879</v>
      </c>
      <c r="BA555" s="2">
        <f>BE555*'mass balance'!$B$17+BF555*'mass balance'!$C$17+BG555*'mass balance'!$D$17+BH555*'mass balance'!$E$17</f>
        <v>1.1250780477559248E-4</v>
      </c>
      <c r="BB555" s="2">
        <f>BE555*'mass balance'!$B$18+BF555*'mass balance'!$C$18+BG555*'mass balance'!$D$18+BH555*'mass balance'!$E$18</f>
        <v>1.142386940798324E-4</v>
      </c>
      <c r="BC555" s="2">
        <f>BE555*'mass balance'!$B$19+BF555*'mass balance'!$C$19+BG555*'mass balance'!$D$19+BH555*'mass balance'!$E$19</f>
        <v>-1.4279836759979045E-4</v>
      </c>
      <c r="BD555" s="2">
        <f>BE555*'mass balance'!$B$20+BF555*'mass balance'!$C$20+BG555*'mass balance'!$D$20+BH555*'mass balance'!$E$20</f>
        <v>5.1926679127196527E-6</v>
      </c>
      <c r="BE555" s="2">
        <f>N555*'mass balance'!$H$11+R555*'mass balance'!$I$11+S555*'mass balance'!$J$11</f>
        <v>-3.0103769740192E-4</v>
      </c>
      <c r="BF555" s="2">
        <f>N555*'mass balance'!$H$12+R555*'mass balance'!$I$12+S555*'mass balance'!$J$12</f>
        <v>8.8687425624932447E-5</v>
      </c>
      <c r="BG555" s="2">
        <f>N555*'mass balance'!$H$13+R555*'mass balance'!$I$13+S555*'mass balance'!$J$13</f>
        <v>4.0953129284461784E-5</v>
      </c>
      <c r="BH555" s="2">
        <f>N555*'mass balance'!$H$14+R555*'mass balance'!$I$14+S555*'mass balance'!$J$14</f>
        <v>3.2925998153334997E-5</v>
      </c>
      <c r="BI555" s="36">
        <f t="shared" si="575"/>
        <v>7.8325413151257937E-20</v>
      </c>
      <c r="BJ555" s="36">
        <f t="shared" si="576"/>
        <v>4.8737734133076492E-22</v>
      </c>
      <c r="BK555" s="36">
        <f t="shared" si="577"/>
        <v>7.5253158912852991E-20</v>
      </c>
      <c r="BL555" s="36">
        <f t="shared" si="578"/>
        <v>6.6393059638801731E-20</v>
      </c>
      <c r="BM555" s="36">
        <f t="shared" si="612"/>
        <v>4.7233488716531212E-18</v>
      </c>
      <c r="BN555" s="36">
        <f t="shared" ca="1" si="579"/>
        <v>0.28747737166429232</v>
      </c>
      <c r="BO555" s="36">
        <f t="shared" ca="1" si="601"/>
        <v>1</v>
      </c>
      <c r="BP555" s="36">
        <f t="shared" si="580"/>
        <v>-4.7233488716531212E-18</v>
      </c>
      <c r="BQ555" s="36">
        <f t="shared" si="602"/>
        <v>1</v>
      </c>
      <c r="BR555" s="2">
        <f t="shared" si="613"/>
        <v>-5</v>
      </c>
      <c r="BS555">
        <v>0</v>
      </c>
      <c r="BT555" s="37">
        <f t="shared" si="603"/>
        <v>0.14315536351878991</v>
      </c>
      <c r="BU555" s="34">
        <f t="shared" si="581"/>
        <v>5.0671076559377122</v>
      </c>
      <c r="BV555" s="34">
        <f t="shared" si="582"/>
        <v>5.882706692035657</v>
      </c>
      <c r="BW555" s="34">
        <f t="shared" si="583"/>
        <v>-5</v>
      </c>
      <c r="BX555" s="34">
        <f t="shared" si="584"/>
        <v>-5</v>
      </c>
      <c r="BY555" s="34">
        <f t="shared" si="585"/>
        <v>4.0278030003782392</v>
      </c>
      <c r="BZ555" s="36">
        <f t="shared" si="604"/>
        <v>1.4279836759979045E-4</v>
      </c>
      <c r="CA555" s="34">
        <f t="shared" si="605"/>
        <v>2.5894130120786972E-2</v>
      </c>
    </row>
    <row r="556" spans="1:79" ht="13.2" x14ac:dyDescent="0.25">
      <c r="A556" s="75">
        <f t="shared" si="586"/>
        <v>1.430136986301382</v>
      </c>
      <c r="B556" s="34">
        <f t="shared" si="587"/>
        <v>522.00000000000443</v>
      </c>
      <c r="C556">
        <f t="shared" si="588"/>
        <v>15</v>
      </c>
      <c r="D556" s="35">
        <f t="shared" si="546"/>
        <v>3000</v>
      </c>
      <c r="E556" s="27">
        <v>0</v>
      </c>
      <c r="F556" s="64">
        <f t="shared" si="589"/>
        <v>0.46593146951268899</v>
      </c>
      <c r="G556" s="34">
        <v>0</v>
      </c>
      <c r="H556" s="34">
        <f t="shared" si="547"/>
        <v>1</v>
      </c>
      <c r="I556" s="34">
        <f t="shared" si="590"/>
        <v>6192.2292298236371</v>
      </c>
      <c r="J556" s="34">
        <f t="shared" si="548"/>
        <v>15009.159494206917</v>
      </c>
      <c r="K556" s="34">
        <f t="shared" si="549"/>
        <v>13222.880506848167</v>
      </c>
      <c r="L556" s="36">
        <f t="shared" si="606"/>
        <v>1320.7848102627045</v>
      </c>
      <c r="M556" s="34">
        <f t="shared" si="550"/>
        <v>52.228002934779802</v>
      </c>
      <c r="N556" s="34">
        <f t="shared" si="591"/>
        <v>126.59389648182379</v>
      </c>
      <c r="O556" s="34">
        <f t="shared" si="551"/>
        <v>4.9430669600601176</v>
      </c>
      <c r="P556">
        <f t="shared" si="592"/>
        <v>18.653507877025273</v>
      </c>
      <c r="Q556" s="36">
        <f t="shared" si="552"/>
        <v>102.81331934281278</v>
      </c>
      <c r="R556" s="34">
        <f t="shared" si="553"/>
        <v>46.779119516445142</v>
      </c>
      <c r="S556" s="34">
        <f t="shared" si="554"/>
        <v>56.034199826367626</v>
      </c>
      <c r="T556" s="36">
        <f t="shared" si="593"/>
        <v>-8.1004405970416915E-2</v>
      </c>
      <c r="U556" s="36">
        <f t="shared" si="555"/>
        <v>3405.3950437984308</v>
      </c>
      <c r="V556" s="36">
        <f t="shared" si="556"/>
        <v>7.0729712111845828E-3</v>
      </c>
      <c r="W556" s="68">
        <f t="shared" si="557"/>
        <v>3.7736708864648696</v>
      </c>
      <c r="X556">
        <f t="shared" si="558"/>
        <v>5.0702739852924354</v>
      </c>
      <c r="Y556">
        <f t="shared" si="559"/>
        <v>1.5373874768040686E-2</v>
      </c>
      <c r="Z556" s="34">
        <f t="shared" si="560"/>
        <v>6.2394342047891618E-4</v>
      </c>
      <c r="AA556" s="36">
        <f t="shared" si="561"/>
        <v>1.8742946653226718E-3</v>
      </c>
      <c r="AB556" s="34">
        <f t="shared" si="562"/>
        <v>1.7719373785567562E-3</v>
      </c>
      <c r="AC556" s="36">
        <f t="shared" si="563"/>
        <v>15.734375028030735</v>
      </c>
      <c r="AD556" s="34">
        <f t="shared" si="564"/>
        <v>12.391236611389131</v>
      </c>
      <c r="AE556">
        <f t="shared" si="594"/>
        <v>8879.7579521948974</v>
      </c>
      <c r="AF556" s="36">
        <f t="shared" si="595"/>
        <v>12.391236611389131</v>
      </c>
      <c r="AG556" s="34">
        <f t="shared" si="565"/>
        <v>0</v>
      </c>
      <c r="AH556">
        <f t="shared" si="607"/>
        <v>0</v>
      </c>
      <c r="AI556" s="29">
        <f t="shared" si="596"/>
        <v>0</v>
      </c>
      <c r="AJ556">
        <f t="shared" si="597"/>
        <v>0</v>
      </c>
      <c r="AK556" s="36">
        <f t="shared" si="608"/>
        <v>-0.56087745692561108</v>
      </c>
      <c r="AL556" s="36">
        <f t="shared" si="598"/>
        <v>9.2688221129063212E-5</v>
      </c>
      <c r="AM556" s="36">
        <f t="shared" si="599"/>
        <v>-0.10375682607977296</v>
      </c>
      <c r="AN556" s="37">
        <f t="shared" si="609"/>
        <v>54.829583547958514</v>
      </c>
      <c r="AO556" s="36">
        <f t="shared" si="610"/>
        <v>1.4910553514985456</v>
      </c>
      <c r="AP556" s="36">
        <f t="shared" si="611"/>
        <v>145.04401072036117</v>
      </c>
      <c r="AQ556" s="74">
        <f t="shared" si="566"/>
        <v>0.2542828023534352</v>
      </c>
      <c r="AR556" s="73">
        <f t="shared" si="567"/>
        <v>0.55553899348364499</v>
      </c>
      <c r="AS556" s="72">
        <f t="shared" si="600"/>
        <v>3.3149829372987103</v>
      </c>
      <c r="AT556" s="37">
        <f t="shared" si="568"/>
        <v>863.84747813786146</v>
      </c>
      <c r="AU556" s="37">
        <f t="shared" si="569"/>
        <v>7575.3590175752561</v>
      </c>
      <c r="AV556" s="34">
        <f t="shared" si="570"/>
        <v>0</v>
      </c>
      <c r="AW556" s="34">
        <f t="shared" si="571"/>
        <v>0.35488407197095817</v>
      </c>
      <c r="AX556" s="37">
        <f t="shared" si="572"/>
        <v>1.765144133306231</v>
      </c>
      <c r="AY556" s="7">
        <f t="shared" si="573"/>
        <v>5.8936990917420591</v>
      </c>
      <c r="AZ556" s="37">
        <f t="shared" si="574"/>
        <v>5.5388150197711008</v>
      </c>
      <c r="BA556" s="2">
        <f>BE556*'mass balance'!$B$17+BF556*'mass balance'!$C$17+BG556*'mass balance'!$D$17+BH556*'mass balance'!$E$17</f>
        <v>1.1266435230429991E-4</v>
      </c>
      <c r="BB556" s="2">
        <f>BE556*'mass balance'!$B$18+BF556*'mass balance'!$C$18+BG556*'mass balance'!$D$18+BH556*'mass balance'!$E$18</f>
        <v>1.1439765003205841E-4</v>
      </c>
      <c r="BC556" s="2">
        <f>BE556*'mass balance'!$B$19+BF556*'mass balance'!$C$19+BG556*'mass balance'!$D$19+BH556*'mass balance'!$E$19</f>
        <v>-1.4299706254007296E-4</v>
      </c>
      <c r="BD556" s="2">
        <f>BE556*'mass balance'!$B$20+BF556*'mass balance'!$C$20+BG556*'mass balance'!$D$20+BH556*'mass balance'!$E$20</f>
        <v>5.1998931832753826E-6</v>
      </c>
      <c r="BE556" s="2">
        <f>N556*'mass balance'!$H$11+R556*'mass balance'!$I$11+S556*'mass balance'!$J$11</f>
        <v>-3.014140392424376E-4</v>
      </c>
      <c r="BF556" s="2">
        <f>N556*'mass balance'!$H$12+R556*'mass balance'!$I$12+S556*'mass balance'!$J$12</f>
        <v>8.8782065412358775E-5</v>
      </c>
      <c r="BG556" s="2">
        <f>N556*'mass balance'!$H$13+R556*'mass balance'!$I$13+S556*'mass balance'!$J$13</f>
        <v>4.1000995067260395E-5</v>
      </c>
      <c r="BH556" s="2">
        <f>N556*'mass balance'!$H$14+R556*'mass balance'!$I$14+S556*'mass balance'!$J$14</f>
        <v>3.2967160542141604E-5</v>
      </c>
      <c r="BI556" s="36">
        <f t="shared" si="575"/>
        <v>7.8325413151257937E-20</v>
      </c>
      <c r="BJ556" s="36">
        <f t="shared" si="576"/>
        <v>4.8619708997883914E-22</v>
      </c>
      <c r="BK556" s="36">
        <f t="shared" si="577"/>
        <v>7.5740536254183761E-20</v>
      </c>
      <c r="BL556" s="36">
        <f t="shared" si="578"/>
        <v>6.6763148504091E-20</v>
      </c>
      <c r="BM556" s="36">
        <f t="shared" si="612"/>
        <v>4.7897419312919226E-18</v>
      </c>
      <c r="BN556" s="36">
        <f t="shared" ca="1" si="579"/>
        <v>0.80650534047900979</v>
      </c>
      <c r="BO556" s="36">
        <f t="shared" ca="1" si="601"/>
        <v>1</v>
      </c>
      <c r="BP556" s="36">
        <f t="shared" si="580"/>
        <v>-4.7897419312919226E-18</v>
      </c>
      <c r="BQ556" s="36">
        <f t="shared" si="602"/>
        <v>1</v>
      </c>
      <c r="BR556" s="2">
        <f t="shared" si="613"/>
        <v>-5</v>
      </c>
      <c r="BS556">
        <v>0</v>
      </c>
      <c r="BT556" s="37">
        <f t="shared" si="603"/>
        <v>0.14335455519642312</v>
      </c>
      <c r="BU556" s="34">
        <f t="shared" si="581"/>
        <v>5.0702739852924354</v>
      </c>
      <c r="BV556" s="34">
        <f t="shared" si="582"/>
        <v>5.8936990917420591</v>
      </c>
      <c r="BW556" s="34">
        <f t="shared" si="583"/>
        <v>-5</v>
      </c>
      <c r="BX556" s="34">
        <f t="shared" si="584"/>
        <v>-5</v>
      </c>
      <c r="BY556" s="34">
        <f t="shared" si="585"/>
        <v>4.0328383524536999</v>
      </c>
      <c r="BZ556" s="36">
        <f t="shared" si="604"/>
        <v>1.4299706254007296E-4</v>
      </c>
      <c r="CA556" s="34">
        <f t="shared" si="605"/>
        <v>2.5881809499813814E-2</v>
      </c>
    </row>
    <row r="557" spans="1:79" ht="13.2" x14ac:dyDescent="0.25">
      <c r="A557" s="75">
        <f t="shared" si="586"/>
        <v>1.4328767123287793</v>
      </c>
      <c r="B557" s="34">
        <f t="shared" si="587"/>
        <v>523.00000000000443</v>
      </c>
      <c r="C557">
        <f t="shared" si="588"/>
        <v>15</v>
      </c>
      <c r="D557" s="35">
        <f t="shared" si="546"/>
        <v>3000</v>
      </c>
      <c r="E557" s="27">
        <v>0</v>
      </c>
      <c r="F557" s="64">
        <f t="shared" si="589"/>
        <v>0.46593146951268899</v>
      </c>
      <c r="G557" s="34">
        <v>0</v>
      </c>
      <c r="H557" s="34">
        <f t="shared" si="547"/>
        <v>1</v>
      </c>
      <c r="I557" s="34">
        <f t="shared" si="590"/>
        <v>6192.2292298236371</v>
      </c>
      <c r="J557" s="34">
        <f t="shared" si="548"/>
        <v>15027.908032253124</v>
      </c>
      <c r="K557" s="34">
        <f t="shared" si="549"/>
        <v>13239.397732770032</v>
      </c>
      <c r="L557" s="36">
        <f t="shared" si="606"/>
        <v>1323.260350186619</v>
      </c>
      <c r="M557" s="34">
        <f t="shared" si="550"/>
        <v>52.228002934779802</v>
      </c>
      <c r="N557" s="34">
        <f t="shared" si="591"/>
        <v>126.75202995262363</v>
      </c>
      <c r="O557" s="34">
        <f t="shared" si="551"/>
        <v>4.9430669600601176</v>
      </c>
      <c r="P557">
        <f t="shared" si="592"/>
        <v>18.688470047328735</v>
      </c>
      <c r="Q557" s="36">
        <f t="shared" si="552"/>
        <v>102.94370129849379</v>
      </c>
      <c r="R557" s="34">
        <f t="shared" si="553"/>
        <v>46.849748974544696</v>
      </c>
      <c r="S557" s="34">
        <f t="shared" si="554"/>
        <v>56.093952323949082</v>
      </c>
      <c r="T557" s="36">
        <f t="shared" si="593"/>
        <v>-8.0154456569032639E-2</v>
      </c>
      <c r="U557" s="36">
        <f t="shared" si="555"/>
        <v>3405.3140393924605</v>
      </c>
      <c r="V557" s="36">
        <f t="shared" si="556"/>
        <v>7.0805135281356507E-3</v>
      </c>
      <c r="W557" s="68">
        <f t="shared" si="557"/>
        <v>3.7807438576760544</v>
      </c>
      <c r="X557">
        <f t="shared" si="558"/>
        <v>5.0734397374254678</v>
      </c>
      <c r="Y557">
        <f t="shared" si="559"/>
        <v>1.5373874768040686E-2</v>
      </c>
      <c r="Z557" s="34">
        <f t="shared" si="560"/>
        <v>6.2394342047891618E-4</v>
      </c>
      <c r="AA557" s="36">
        <f t="shared" si="561"/>
        <v>1.8727831862399419E-3</v>
      </c>
      <c r="AB557" s="34">
        <f t="shared" si="562"/>
        <v>1.7719373785567562E-3</v>
      </c>
      <c r="AC557" s="36">
        <f t="shared" si="563"/>
        <v>15.756331523348997</v>
      </c>
      <c r="AD557" s="34">
        <f t="shared" si="564"/>
        <v>12.404947403866966</v>
      </c>
      <c r="AE557">
        <f t="shared" si="594"/>
        <v>8892.1491888062865</v>
      </c>
      <c r="AF557" s="36">
        <f t="shared" si="595"/>
        <v>12.404947403866966</v>
      </c>
      <c r="AG557" s="34">
        <f t="shared" si="565"/>
        <v>0</v>
      </c>
      <c r="AH557">
        <f t="shared" si="607"/>
        <v>0</v>
      </c>
      <c r="AI557" s="29">
        <f t="shared" si="596"/>
        <v>0</v>
      </c>
      <c r="AJ557">
        <f t="shared" si="597"/>
        <v>0</v>
      </c>
      <c r="AK557" s="36">
        <f t="shared" si="608"/>
        <v>-0.55553899348364499</v>
      </c>
      <c r="AL557" s="36">
        <f t="shared" si="598"/>
        <v>8.8782739202945292E-5</v>
      </c>
      <c r="AM557" s="36">
        <f t="shared" si="599"/>
        <v>-0.10503565707380888</v>
      </c>
      <c r="AN557" s="37">
        <f t="shared" si="609"/>
        <v>54.268706091032904</v>
      </c>
      <c r="AO557" s="36">
        <f t="shared" si="610"/>
        <v>1.4911480397196746</v>
      </c>
      <c r="AP557" s="36">
        <f t="shared" si="611"/>
        <v>144.9402538942814</v>
      </c>
      <c r="AQ557" s="74">
        <f t="shared" si="566"/>
        <v>0.25163469473427375</v>
      </c>
      <c r="AR557" s="73">
        <f t="shared" si="567"/>
        <v>0.55024448176858398</v>
      </c>
      <c r="AS557" s="72">
        <f t="shared" si="600"/>
        <v>3.3156011818965938</v>
      </c>
      <c r="AT557" s="37">
        <f t="shared" si="568"/>
        <v>854.85134836629027</v>
      </c>
      <c r="AU557" s="37">
        <f t="shared" si="569"/>
        <v>7569.9400057582588</v>
      </c>
      <c r="AV557" s="34">
        <f t="shared" si="570"/>
        <v>0</v>
      </c>
      <c r="AW557" s="34">
        <f t="shared" si="571"/>
        <v>0.35554922929386135</v>
      </c>
      <c r="AX557" s="37">
        <f t="shared" si="572"/>
        <v>1.7684104672160739</v>
      </c>
      <c r="AY557" s="7">
        <f t="shared" si="573"/>
        <v>5.9047035541859891</v>
      </c>
      <c r="AZ557" s="37">
        <f t="shared" si="574"/>
        <v>5.549154324892128</v>
      </c>
      <c r="BA557" s="2">
        <f>BE557*'mass balance'!$B$17+BF557*'mass balance'!$C$17+BG557*'mass balance'!$D$17+BH557*'mass balance'!$E$17</f>
        <v>1.1282100782772585E-4</v>
      </c>
      <c r="BB557" s="2">
        <f>BE557*'mass balance'!$B$18+BF557*'mass balance'!$C$18+BG557*'mass balance'!$D$18+BH557*'mass balance'!$E$18</f>
        <v>1.1455671564046006E-4</v>
      </c>
      <c r="BC557" s="2">
        <f>BE557*'mass balance'!$B$19+BF557*'mass balance'!$C$19+BG557*'mass balance'!$D$19+BH557*'mass balance'!$E$19</f>
        <v>-1.4319589455057512E-4</v>
      </c>
      <c r="BD557" s="2">
        <f>BE557*'mass balance'!$B$20+BF557*'mass balance'!$C$20+BG557*'mass balance'!$D$20+BH557*'mass balance'!$E$20</f>
        <v>5.2071234382027299E-6</v>
      </c>
      <c r="BE557" s="2">
        <f>N557*'mass balance'!$H$11+R557*'mass balance'!$I$11+S557*'mass balance'!$J$11</f>
        <v>-3.0179054750624669E-4</v>
      </c>
      <c r="BF557" s="2">
        <f>N557*'mass balance'!$H$12+R557*'mass balance'!$I$12+S557*'mass balance'!$J$12</f>
        <v>8.8876738846891025E-5</v>
      </c>
      <c r="BG557" s="2">
        <f>N557*'mass balance'!$H$13+R557*'mass balance'!$I$13+S557*'mass balance'!$J$13</f>
        <v>4.1048842507120442E-5</v>
      </c>
      <c r="BH557" s="2">
        <f>N557*'mass balance'!$H$14+R557*'mass balance'!$I$14+S557*'mass balance'!$J$14</f>
        <v>3.3008341133495732E-5</v>
      </c>
      <c r="BI557" s="36">
        <f t="shared" si="575"/>
        <v>7.8325413151257937E-20</v>
      </c>
      <c r="BJ557" s="36">
        <f t="shared" si="576"/>
        <v>4.8502098627273745E-22</v>
      </c>
      <c r="BK557" s="36">
        <f t="shared" si="577"/>
        <v>7.6226733344162595E-20</v>
      </c>
      <c r="BL557" s="36">
        <f t="shared" si="578"/>
        <v>6.7131552286831758E-20</v>
      </c>
      <c r="BM557" s="36">
        <f t="shared" si="612"/>
        <v>4.8565050797960133E-18</v>
      </c>
      <c r="BN557" s="36">
        <f t="shared" ca="1" si="579"/>
        <v>0.60907987623908311</v>
      </c>
      <c r="BO557" s="36">
        <f t="shared" ca="1" si="601"/>
        <v>1</v>
      </c>
      <c r="BP557" s="36">
        <f t="shared" si="580"/>
        <v>-4.8565050797960133E-18</v>
      </c>
      <c r="BQ557" s="36">
        <f t="shared" si="602"/>
        <v>1</v>
      </c>
      <c r="BR557" s="2">
        <f t="shared" si="613"/>
        <v>-5</v>
      </c>
      <c r="BS557">
        <v>0</v>
      </c>
      <c r="BT557" s="37">
        <f t="shared" si="603"/>
        <v>0.14355388428695157</v>
      </c>
      <c r="BU557" s="34">
        <f t="shared" si="581"/>
        <v>5.0734397374254678</v>
      </c>
      <c r="BV557" s="34">
        <f t="shared" si="582"/>
        <v>5.9047035541859891</v>
      </c>
      <c r="BW557" s="34">
        <f t="shared" si="583"/>
        <v>-5</v>
      </c>
      <c r="BX557" s="34">
        <f t="shared" si="584"/>
        <v>-5</v>
      </c>
      <c r="BY557" s="34">
        <f t="shared" si="585"/>
        <v>4.0378759312278056</v>
      </c>
      <c r="BZ557" s="36">
        <f t="shared" si="604"/>
        <v>1.4319589455057512E-4</v>
      </c>
      <c r="CA557" s="34">
        <f t="shared" si="605"/>
        <v>2.5869506573822337E-2</v>
      </c>
    </row>
    <row r="558" spans="1:79" ht="13.2" x14ac:dyDescent="0.25">
      <c r="A558" s="75">
        <f t="shared" si="586"/>
        <v>1.4356164383561767</v>
      </c>
      <c r="B558" s="34">
        <f t="shared" si="587"/>
        <v>524.00000000000455</v>
      </c>
      <c r="C558">
        <f t="shared" si="588"/>
        <v>15</v>
      </c>
      <c r="D558" s="35">
        <f t="shared" si="546"/>
        <v>3000</v>
      </c>
      <c r="E558" s="27">
        <v>0</v>
      </c>
      <c r="F558" s="64">
        <f t="shared" si="589"/>
        <v>0.46593146951268899</v>
      </c>
      <c r="G558" s="34">
        <v>0</v>
      </c>
      <c r="H558" s="34">
        <f t="shared" si="547"/>
        <v>1</v>
      </c>
      <c r="I558" s="34">
        <f t="shared" si="590"/>
        <v>6192.2292298236371</v>
      </c>
      <c r="J558" s="34">
        <f t="shared" si="548"/>
        <v>15046.664856376563</v>
      </c>
      <c r="K558" s="34">
        <f t="shared" si="549"/>
        <v>13255.922258621591</v>
      </c>
      <c r="L558" s="36">
        <f t="shared" si="606"/>
        <v>1325.7385299214666</v>
      </c>
      <c r="M558" s="34">
        <f t="shared" si="550"/>
        <v>52.228002934779802</v>
      </c>
      <c r="N558" s="34">
        <f t="shared" si="591"/>
        <v>126.91023331186747</v>
      </c>
      <c r="O558" s="34">
        <f t="shared" si="551"/>
        <v>4.9430669600601176</v>
      </c>
      <c r="P558">
        <f t="shared" si="592"/>
        <v>18.723469499809923</v>
      </c>
      <c r="Q558" s="36">
        <f t="shared" si="552"/>
        <v>103.07416364078499</v>
      </c>
      <c r="R558" s="34">
        <f t="shared" si="553"/>
        <v>46.920437705383065</v>
      </c>
      <c r="S558" s="34">
        <f t="shared" si="554"/>
        <v>56.153725935401916</v>
      </c>
      <c r="T558" s="36">
        <f t="shared" si="593"/>
        <v>-7.9313958841841725E-2</v>
      </c>
      <c r="U558" s="36">
        <f t="shared" si="555"/>
        <v>3405.2338849358916</v>
      </c>
      <c r="V558" s="36">
        <f t="shared" si="556"/>
        <v>7.088058510205609E-3</v>
      </c>
      <c r="W558" s="68">
        <f t="shared" si="557"/>
        <v>3.7878243712041901</v>
      </c>
      <c r="X558">
        <f t="shared" si="558"/>
        <v>5.0766049132298896</v>
      </c>
      <c r="Y558">
        <f t="shared" si="559"/>
        <v>1.5373874768040686E-2</v>
      </c>
      <c r="Z558" s="34">
        <f t="shared" si="560"/>
        <v>6.2394342047891618E-4</v>
      </c>
      <c r="AA558" s="36">
        <f t="shared" si="561"/>
        <v>1.8712743294252154E-3</v>
      </c>
      <c r="AB558" s="34">
        <f t="shared" si="562"/>
        <v>1.7719373785567562E-3</v>
      </c>
      <c r="AC558" s="36">
        <f t="shared" si="563"/>
        <v>15.77831231333294</v>
      </c>
      <c r="AD558" s="34">
        <f t="shared" si="564"/>
        <v>12.418655892240203</v>
      </c>
      <c r="AE558">
        <f t="shared" si="594"/>
        <v>8904.554136210154</v>
      </c>
      <c r="AF558" s="36">
        <f t="shared" si="595"/>
        <v>12.418655892240203</v>
      </c>
      <c r="AG558" s="34">
        <f t="shared" si="565"/>
        <v>0</v>
      </c>
      <c r="AH558">
        <f t="shared" si="607"/>
        <v>0</v>
      </c>
      <c r="AI558" s="29">
        <f t="shared" si="596"/>
        <v>0</v>
      </c>
      <c r="AJ558">
        <f t="shared" si="597"/>
        <v>0</v>
      </c>
      <c r="AK558" s="36">
        <f t="shared" si="608"/>
        <v>-0.55024448176858398</v>
      </c>
      <c r="AL558" s="36">
        <f t="shared" si="598"/>
        <v>8.4912723538834575E-5</v>
      </c>
      <c r="AM558" s="36">
        <f t="shared" si="599"/>
        <v>-0.10630017310016976</v>
      </c>
      <c r="AN558" s="37">
        <f t="shared" si="609"/>
        <v>53.71316709754926</v>
      </c>
      <c r="AO558" s="36">
        <f t="shared" si="610"/>
        <v>1.4912368224588775</v>
      </c>
      <c r="AP558" s="36">
        <f t="shared" si="611"/>
        <v>144.83521823720758</v>
      </c>
      <c r="AQ558" s="74">
        <f t="shared" si="566"/>
        <v>0.24901427410672722</v>
      </c>
      <c r="AR558" s="73">
        <f t="shared" si="567"/>
        <v>0.54499368511135593</v>
      </c>
      <c r="AS558" s="72">
        <f t="shared" si="600"/>
        <v>3.3161934484070485</v>
      </c>
      <c r="AT558" s="37">
        <f t="shared" si="568"/>
        <v>845.94927661855093</v>
      </c>
      <c r="AU558" s="37">
        <f t="shared" si="569"/>
        <v>7564.4542031523506</v>
      </c>
      <c r="AV558" s="34">
        <f t="shared" si="570"/>
        <v>0</v>
      </c>
      <c r="AW558" s="34">
        <f t="shared" si="571"/>
        <v>0.35621509591236344</v>
      </c>
      <c r="AX558" s="37">
        <f t="shared" si="572"/>
        <v>1.7716806137146601</v>
      </c>
      <c r="AY558" s="7">
        <f t="shared" si="573"/>
        <v>5.9157200808312131</v>
      </c>
      <c r="AZ558" s="37">
        <f t="shared" si="574"/>
        <v>5.55950498491885</v>
      </c>
      <c r="BA558" s="2">
        <f>BE558*'mass balance'!$B$17+BF558*'mass balance'!$C$17+BG558*'mass balance'!$D$17+BH558*'mass balance'!$E$17</f>
        <v>1.1297777129003225E-4</v>
      </c>
      <c r="BB558" s="2">
        <f>BE558*'mass balance'!$B$18+BF558*'mass balance'!$C$18+BG558*'mass balance'!$D$18+BH558*'mass balance'!$E$18</f>
        <v>1.1471589084834048E-4</v>
      </c>
      <c r="BC558" s="2">
        <f>BE558*'mass balance'!$B$19+BF558*'mass balance'!$C$19+BG558*'mass balance'!$D$19+BH558*'mass balance'!$E$19</f>
        <v>-1.4339486356042556E-4</v>
      </c>
      <c r="BD558" s="2">
        <f>BE558*'mass balance'!$B$20+BF558*'mass balance'!$C$20+BG558*'mass balance'!$D$20+BH558*'mass balance'!$E$20</f>
        <v>5.2143586749245672E-6</v>
      </c>
      <c r="BE558" s="2">
        <f>N558*'mass balance'!$H$11+R558*'mass balance'!$I$11+S558*'mass balance'!$J$11</f>
        <v>-3.0216722217111299E-4</v>
      </c>
      <c r="BF558" s="2">
        <f>N558*'mass balance'!$H$12+R558*'mass balance'!$I$12+S558*'mass balance'!$J$12</f>
        <v>8.8971445734798462E-5</v>
      </c>
      <c r="BG558" s="2">
        <f>N558*'mass balance'!$H$13+R558*'mass balance'!$I$13+S558*'mass balance'!$J$13</f>
        <v>4.1096671846693947E-5</v>
      </c>
      <c r="BH558" s="2">
        <f>N558*'mass balance'!$H$14+R558*'mass balance'!$I$14+S558*'mass balance'!$J$14</f>
        <v>3.3049539924965483E-5</v>
      </c>
      <c r="BI558" s="36">
        <f t="shared" si="575"/>
        <v>7.8325413151257937E-20</v>
      </c>
      <c r="BJ558" s="36">
        <f t="shared" si="576"/>
        <v>4.8384901131440565E-22</v>
      </c>
      <c r="BK558" s="36">
        <f t="shared" si="577"/>
        <v>7.6711754330435328E-20</v>
      </c>
      <c r="BL558" s="36">
        <f t="shared" si="578"/>
        <v>6.7498279493401077E-20</v>
      </c>
      <c r="BM558" s="36">
        <f t="shared" si="612"/>
        <v>4.9236366320828452E-18</v>
      </c>
      <c r="BN558" s="36">
        <f t="shared" ca="1" si="579"/>
        <v>0.75996774120384958</v>
      </c>
      <c r="BO558" s="36">
        <f t="shared" ca="1" si="601"/>
        <v>1</v>
      </c>
      <c r="BP558" s="36">
        <f t="shared" si="580"/>
        <v>-4.9236366320828452E-18</v>
      </c>
      <c r="BQ558" s="36">
        <f t="shared" si="602"/>
        <v>1</v>
      </c>
      <c r="BR558" s="2">
        <f t="shared" si="613"/>
        <v>-5</v>
      </c>
      <c r="BS558">
        <v>0</v>
      </c>
      <c r="BT558" s="37">
        <f t="shared" si="603"/>
        <v>0.14375335071932663</v>
      </c>
      <c r="BU558" s="34">
        <f t="shared" si="581"/>
        <v>5.0766049132298896</v>
      </c>
      <c r="BV558" s="34">
        <f t="shared" si="582"/>
        <v>5.9157200808312131</v>
      </c>
      <c r="BW558" s="34">
        <f t="shared" si="583"/>
        <v>-5</v>
      </c>
      <c r="BX558" s="34">
        <f t="shared" si="584"/>
        <v>-5</v>
      </c>
      <c r="BY558" s="34">
        <f t="shared" si="585"/>
        <v>4.0429157364030672</v>
      </c>
      <c r="BZ558" s="36">
        <f t="shared" si="604"/>
        <v>1.4339486356042556E-4</v>
      </c>
      <c r="CA558" s="34">
        <f t="shared" si="605"/>
        <v>2.5857221301048072E-2</v>
      </c>
    </row>
    <row r="559" spans="1:79" ht="13.2" x14ac:dyDescent="0.25">
      <c r="A559" s="75">
        <f t="shared" si="586"/>
        <v>1.4383561643835741</v>
      </c>
      <c r="B559" s="34">
        <f t="shared" si="587"/>
        <v>525.00000000000455</v>
      </c>
      <c r="C559">
        <f t="shared" si="588"/>
        <v>15</v>
      </c>
      <c r="D559" s="35">
        <f t="shared" si="546"/>
        <v>3000</v>
      </c>
      <c r="E559" s="27">
        <v>0</v>
      </c>
      <c r="F559" s="64">
        <f t="shared" si="589"/>
        <v>0.46593146951268899</v>
      </c>
      <c r="G559" s="34">
        <v>0</v>
      </c>
      <c r="H559" s="34">
        <f t="shared" si="547"/>
        <v>1</v>
      </c>
      <c r="I559" s="34">
        <f t="shared" si="590"/>
        <v>6192.2292298236371</v>
      </c>
      <c r="J559" s="34">
        <f t="shared" si="548"/>
        <v>15065.429965430805</v>
      </c>
      <c r="K559" s="34">
        <f t="shared" si="549"/>
        <v>13272.454083392859</v>
      </c>
      <c r="L559" s="36">
        <f t="shared" si="606"/>
        <v>1328.2193504000386</v>
      </c>
      <c r="M559" s="34">
        <f t="shared" si="550"/>
        <v>52.228002934779802</v>
      </c>
      <c r="N559" s="34">
        <f t="shared" si="591"/>
        <v>127.0685065498859</v>
      </c>
      <c r="O559" s="34">
        <f t="shared" si="551"/>
        <v>4.9430669600601176</v>
      </c>
      <c r="P559">
        <f t="shared" si="592"/>
        <v>18.758506247642693</v>
      </c>
      <c r="Q559" s="36">
        <f t="shared" si="552"/>
        <v>103.20470622085978</v>
      </c>
      <c r="R559" s="34">
        <f t="shared" si="553"/>
        <v>46.991185681421101</v>
      </c>
      <c r="S559" s="34">
        <f t="shared" si="554"/>
        <v>56.21352053943869</v>
      </c>
      <c r="T559" s="36">
        <f t="shared" si="593"/>
        <v>-7.8482801662252091E-2</v>
      </c>
      <c r="U559" s="36">
        <f t="shared" si="555"/>
        <v>3405.1545709770498</v>
      </c>
      <c r="V559" s="36">
        <f t="shared" si="556"/>
        <v>7.0956061420848334E-3</v>
      </c>
      <c r="W559" s="68">
        <f t="shared" si="557"/>
        <v>3.7949124297143957</v>
      </c>
      <c r="X559">
        <f t="shared" si="558"/>
        <v>5.0797695135897465</v>
      </c>
      <c r="Y559">
        <f t="shared" si="559"/>
        <v>1.5373874768040686E-2</v>
      </c>
      <c r="Z559" s="34">
        <f t="shared" si="560"/>
        <v>6.2394342047891618E-4</v>
      </c>
      <c r="AA559" s="36">
        <f t="shared" si="561"/>
        <v>1.8697680838497893E-3</v>
      </c>
      <c r="AB559" s="34">
        <f t="shared" si="562"/>
        <v>1.7719373785567562E-3</v>
      </c>
      <c r="AC559" s="36">
        <f t="shared" si="563"/>
        <v>15.800317393899837</v>
      </c>
      <c r="AD559" s="34">
        <f t="shared" si="564"/>
        <v>12.432362039878567</v>
      </c>
      <c r="AE559">
        <f t="shared" si="594"/>
        <v>8916.972792102395</v>
      </c>
      <c r="AF559" s="36">
        <f t="shared" si="595"/>
        <v>12.432362039878567</v>
      </c>
      <c r="AG559" s="34">
        <f t="shared" si="565"/>
        <v>0</v>
      </c>
      <c r="AH559">
        <f t="shared" si="607"/>
        <v>0</v>
      </c>
      <c r="AI559" s="29">
        <f t="shared" si="596"/>
        <v>0</v>
      </c>
      <c r="AJ559">
        <f t="shared" si="597"/>
        <v>0</v>
      </c>
      <c r="AK559" s="36">
        <f t="shared" si="608"/>
        <v>-0.54499368511135593</v>
      </c>
      <c r="AL559" s="36">
        <f t="shared" si="598"/>
        <v>8.1077904561872342E-5</v>
      </c>
      <c r="AM559" s="36">
        <f t="shared" si="599"/>
        <v>-0.10755046442687077</v>
      </c>
      <c r="AN559" s="37">
        <f t="shared" si="609"/>
        <v>53.162922615780673</v>
      </c>
      <c r="AO559" s="36">
        <f t="shared" si="610"/>
        <v>1.4913217351824164</v>
      </c>
      <c r="AP559" s="36">
        <f t="shared" si="611"/>
        <v>144.7289180641074</v>
      </c>
      <c r="AQ559" s="74">
        <f t="shared" si="566"/>
        <v>0.24642124345119093</v>
      </c>
      <c r="AR559" s="73">
        <f t="shared" si="567"/>
        <v>0.53978636560235826</v>
      </c>
      <c r="AS559" s="72">
        <f t="shared" si="600"/>
        <v>3.3167599641624972</v>
      </c>
      <c r="AT559" s="37">
        <f t="shared" si="568"/>
        <v>837.14025386204628</v>
      </c>
      <c r="AU559" s="37">
        <f t="shared" si="569"/>
        <v>7558.9023573997074</v>
      </c>
      <c r="AV559" s="34">
        <f t="shared" si="570"/>
        <v>0</v>
      </c>
      <c r="AW559" s="34">
        <f t="shared" si="571"/>
        <v>0.35688167207709803</v>
      </c>
      <c r="AX559" s="37">
        <f t="shared" si="572"/>
        <v>1.774954571352531</v>
      </c>
      <c r="AY559" s="7">
        <f t="shared" si="573"/>
        <v>5.9267486731440249</v>
      </c>
      <c r="AZ559" s="37">
        <f t="shared" si="574"/>
        <v>5.5698670010669264</v>
      </c>
      <c r="BA559" s="2">
        <f>BE559*'mass balance'!$B$17+BF559*'mass balance'!$C$17+BG559*'mass balance'!$D$17+BH559*'mass balance'!$E$17</f>
        <v>1.1313464263575835E-4</v>
      </c>
      <c r="BB559" s="2">
        <f>BE559*'mass balance'!$B$18+BF559*'mass balance'!$C$18+BG559*'mass balance'!$D$18+BH559*'mass balance'!$E$18</f>
        <v>1.1487517559938539E-4</v>
      </c>
      <c r="BC559" s="2">
        <f>BE559*'mass balance'!$B$19+BF559*'mass balance'!$C$19+BG559*'mass balance'!$D$19+BH559*'mass balance'!$E$19</f>
        <v>-1.4359396949923176E-4</v>
      </c>
      <c r="BD559" s="2">
        <f>BE559*'mass balance'!$B$20+BF559*'mass balance'!$C$20+BG559*'mass balance'!$D$20+BH559*'mass balance'!$E$20</f>
        <v>5.2215988908811549E-6</v>
      </c>
      <c r="BE559" s="2">
        <f>N559*'mass balance'!$H$11+R559*'mass balance'!$I$11+S559*'mass balance'!$J$11</f>
        <v>-3.0254406321401402E-4</v>
      </c>
      <c r="BF559" s="2">
        <f>N559*'mass balance'!$H$12+R559*'mass balance'!$I$12+S559*'mass balance'!$J$12</f>
        <v>8.9066185883910048E-5</v>
      </c>
      <c r="BG559" s="2">
        <f>N559*'mass balance'!$H$13+R559*'mass balance'!$I$13+S559*'mass balance'!$J$13</f>
        <v>4.1144483325907072E-5</v>
      </c>
      <c r="BH559" s="2">
        <f>N559*'mass balance'!$H$14+R559*'mass balance'!$I$14+S559*'mass balance'!$J$14</f>
        <v>3.3090756914032777E-5</v>
      </c>
      <c r="BI559" s="36">
        <f t="shared" si="575"/>
        <v>7.8325413151257937E-20</v>
      </c>
      <c r="BJ559" s="36">
        <f t="shared" si="576"/>
        <v>4.8268114632307814E-22</v>
      </c>
      <c r="BK559" s="36">
        <f t="shared" si="577"/>
        <v>7.7195603341749739E-20</v>
      </c>
      <c r="BL559" s="36">
        <f t="shared" si="578"/>
        <v>6.7863338581896031E-20</v>
      </c>
      <c r="BM559" s="36">
        <f t="shared" si="612"/>
        <v>4.9911349115762462E-18</v>
      </c>
      <c r="BN559" s="36">
        <f t="shared" ca="1" si="579"/>
        <v>0.72199139070037377</v>
      </c>
      <c r="BO559" s="36">
        <f t="shared" ca="1" si="601"/>
        <v>1</v>
      </c>
      <c r="BP559" s="36">
        <f t="shared" si="580"/>
        <v>-4.9911349115762462E-18</v>
      </c>
      <c r="BQ559" s="36">
        <f t="shared" si="602"/>
        <v>1</v>
      </c>
      <c r="BR559" s="2">
        <f t="shared" si="613"/>
        <v>-5</v>
      </c>
      <c r="BS559">
        <v>0</v>
      </c>
      <c r="BT559" s="37">
        <f t="shared" si="603"/>
        <v>0.14395295442297981</v>
      </c>
      <c r="BU559" s="34">
        <f t="shared" si="581"/>
        <v>5.0797695135897465</v>
      </c>
      <c r="BV559" s="34">
        <f t="shared" si="582"/>
        <v>5.9267486731440249</v>
      </c>
      <c r="BW559" s="34">
        <f t="shared" si="583"/>
        <v>-5</v>
      </c>
      <c r="BX559" s="34">
        <f t="shared" si="584"/>
        <v>-5</v>
      </c>
      <c r="BY559" s="34">
        <f t="shared" si="585"/>
        <v>4.0479577676714493</v>
      </c>
      <c r="BZ559" s="36">
        <f t="shared" si="604"/>
        <v>1.4359396949923176E-4</v>
      </c>
      <c r="CA559" s="34">
        <f t="shared" si="605"/>
        <v>2.5844953639899328E-2</v>
      </c>
    </row>
    <row r="560" spans="1:79" ht="13.2" x14ac:dyDescent="0.25">
      <c r="A560" s="75">
        <f t="shared" si="586"/>
        <v>1.4410958904109714</v>
      </c>
      <c r="B560" s="34">
        <f t="shared" si="587"/>
        <v>526.00000000000455</v>
      </c>
      <c r="C560">
        <f t="shared" si="588"/>
        <v>15</v>
      </c>
      <c r="D560" s="35">
        <f t="shared" si="546"/>
        <v>3000</v>
      </c>
      <c r="E560" s="27">
        <v>0</v>
      </c>
      <c r="F560" s="64">
        <f t="shared" si="589"/>
        <v>0.46593146951268899</v>
      </c>
      <c r="G560" s="34">
        <v>0</v>
      </c>
      <c r="H560" s="34">
        <f t="shared" si="547"/>
        <v>1</v>
      </c>
      <c r="I560" s="34">
        <f t="shared" si="590"/>
        <v>6192.2292298236371</v>
      </c>
      <c r="J560" s="34">
        <f t="shared" si="548"/>
        <v>15084.203358230616</v>
      </c>
      <c r="K560" s="34">
        <f t="shared" si="549"/>
        <v>13288.993206039655</v>
      </c>
      <c r="L560" s="36">
        <f t="shared" si="606"/>
        <v>1330.7028125497682</v>
      </c>
      <c r="M560" s="34">
        <f t="shared" si="550"/>
        <v>52.228002934779802</v>
      </c>
      <c r="N560" s="34">
        <f t="shared" si="591"/>
        <v>127.22684965668205</v>
      </c>
      <c r="O560" s="34">
        <f t="shared" si="551"/>
        <v>4.9430669600601176</v>
      </c>
      <c r="P560">
        <f t="shared" si="592"/>
        <v>18.793580303925232</v>
      </c>
      <c r="Q560" s="36">
        <f t="shared" si="552"/>
        <v>103.33532889112819</v>
      </c>
      <c r="R560" s="34">
        <f t="shared" si="553"/>
        <v>47.061992875382266</v>
      </c>
      <c r="S560" s="34">
        <f t="shared" si="554"/>
        <v>56.273336015745926</v>
      </c>
      <c r="T560" s="36">
        <f t="shared" si="593"/>
        <v>-7.7660875282115877E-2</v>
      </c>
      <c r="U560" s="36">
        <f t="shared" si="555"/>
        <v>3405.0760881753877</v>
      </c>
      <c r="V560" s="36">
        <f t="shared" si="556"/>
        <v>7.1031564085866378E-3</v>
      </c>
      <c r="W560" s="68">
        <f t="shared" si="557"/>
        <v>3.8020080358564807</v>
      </c>
      <c r="X560">
        <f t="shared" si="558"/>
        <v>5.0829335393801491</v>
      </c>
      <c r="Y560">
        <f t="shared" si="559"/>
        <v>1.5373874768040686E-2</v>
      </c>
      <c r="Z560" s="34">
        <f t="shared" si="560"/>
        <v>6.2394342047891618E-4</v>
      </c>
      <c r="AA560" s="36">
        <f t="shared" si="561"/>
        <v>1.868264438580153E-3</v>
      </c>
      <c r="AB560" s="34">
        <f t="shared" si="562"/>
        <v>1.7719373785567562E-3</v>
      </c>
      <c r="AC560" s="36">
        <f t="shared" si="563"/>
        <v>15.822346760902049</v>
      </c>
      <c r="AD560" s="34">
        <f t="shared" si="564"/>
        <v>12.446065810554982</v>
      </c>
      <c r="AE560">
        <f t="shared" si="594"/>
        <v>8929.4051541422741</v>
      </c>
      <c r="AF560" s="36">
        <f t="shared" si="595"/>
        <v>12.446065810554982</v>
      </c>
      <c r="AG560" s="34">
        <f t="shared" si="565"/>
        <v>0</v>
      </c>
      <c r="AH560">
        <f t="shared" si="607"/>
        <v>0</v>
      </c>
      <c r="AI560" s="29">
        <f t="shared" si="596"/>
        <v>0</v>
      </c>
      <c r="AJ560">
        <f t="shared" si="597"/>
        <v>0</v>
      </c>
      <c r="AK560" s="36">
        <f t="shared" si="608"/>
        <v>-0.53978636560235826</v>
      </c>
      <c r="AL560" s="36">
        <f t="shared" si="598"/>
        <v>7.7278013909593815E-5</v>
      </c>
      <c r="AM560" s="36">
        <f t="shared" si="599"/>
        <v>-0.10878662150168888</v>
      </c>
      <c r="AN560" s="37">
        <f t="shared" si="609"/>
        <v>52.617928930669315</v>
      </c>
      <c r="AO560" s="36">
        <f t="shared" si="610"/>
        <v>1.4914028130869783</v>
      </c>
      <c r="AP560" s="36">
        <f t="shared" si="611"/>
        <v>144.62136759968053</v>
      </c>
      <c r="AQ560" s="74">
        <f t="shared" si="566"/>
        <v>0.24385530913733908</v>
      </c>
      <c r="AR560" s="73">
        <f t="shared" si="567"/>
        <v>0.5346222841577315</v>
      </c>
      <c r="AS560" s="72">
        <f t="shared" si="600"/>
        <v>3.3173009552077457</v>
      </c>
      <c r="AT560" s="37">
        <f t="shared" si="568"/>
        <v>828.42328257820986</v>
      </c>
      <c r="AU560" s="37">
        <f t="shared" si="569"/>
        <v>7553.2852114279831</v>
      </c>
      <c r="AV560" s="34">
        <f t="shared" si="570"/>
        <v>0</v>
      </c>
      <c r="AW560" s="34">
        <f t="shared" si="571"/>
        <v>0.35754895803725872</v>
      </c>
      <c r="AX560" s="37">
        <f t="shared" si="572"/>
        <v>1.7782323386994212</v>
      </c>
      <c r="AY560" s="7">
        <f t="shared" si="573"/>
        <v>5.9377893325931606</v>
      </c>
      <c r="AZ560" s="37">
        <f t="shared" si="574"/>
        <v>5.5802403745559017</v>
      </c>
      <c r="BA560" s="2">
        <f>BE560*'mass balance'!$B$17+BF560*'mass balance'!$C$17+BG560*'mass balance'!$D$17+BH560*'mass balance'!$E$17</f>
        <v>1.132916218098162E-4</v>
      </c>
      <c r="BB560" s="2">
        <f>BE560*'mass balance'!$B$18+BF560*'mass balance'!$C$18+BG560*'mass balance'!$D$18+BH560*'mass balance'!$E$18</f>
        <v>1.1503456983765952E-4</v>
      </c>
      <c r="BC560" s="2">
        <f>BE560*'mass balance'!$B$19+BF560*'mass balance'!$C$19+BG560*'mass balance'!$D$19+BH560*'mass balance'!$E$19</f>
        <v>-1.4379321229707442E-4</v>
      </c>
      <c r="BD560" s="2">
        <f>BE560*'mass balance'!$B$20+BF560*'mass balance'!$C$20+BG560*'mass balance'!$D$20+BH560*'mass balance'!$E$20</f>
        <v>5.2288440835299772E-6</v>
      </c>
      <c r="BE560" s="2">
        <f>N560*'mass balance'!$H$11+R560*'mass balance'!$I$11+S560*'mass balance'!$J$11</f>
        <v>-3.0292107061114773E-4</v>
      </c>
      <c r="BF560" s="2">
        <f>N560*'mass balance'!$H$12+R560*'mass balance'!$I$12+S560*'mass balance'!$J$12</f>
        <v>8.9160959103597967E-5</v>
      </c>
      <c r="BG560" s="2">
        <f>N560*'mass balance'!$H$13+R560*'mass balance'!$I$13+S560*'mass balance'!$J$13</f>
        <v>4.1192277181989419E-5</v>
      </c>
      <c r="BH560" s="2">
        <f>N560*'mass balance'!$H$14+R560*'mass balance'!$I$14+S560*'mass balance'!$J$14</f>
        <v>3.3131992098094281E-5</v>
      </c>
      <c r="BI560" s="36">
        <f t="shared" si="575"/>
        <v>7.8325413151257937E-20</v>
      </c>
      <c r="BJ560" s="36">
        <f t="shared" si="576"/>
        <v>4.8151737263424737E-22</v>
      </c>
      <c r="BK560" s="36">
        <f t="shared" si="577"/>
        <v>7.7678284488072818E-20</v>
      </c>
      <c r="BL560" s="36">
        <f t="shared" si="578"/>
        <v>6.8226737962463144E-20</v>
      </c>
      <c r="BM560" s="36">
        <f t="shared" si="612"/>
        <v>5.0589982501581422E-18</v>
      </c>
      <c r="BN560" s="36">
        <f t="shared" ca="1" si="579"/>
        <v>0.31717772409897627</v>
      </c>
      <c r="BO560" s="36">
        <f t="shared" ca="1" si="601"/>
        <v>1</v>
      </c>
      <c r="BP560" s="36">
        <f t="shared" si="580"/>
        <v>-5.0589982501581422E-18</v>
      </c>
      <c r="BQ560" s="36">
        <f t="shared" si="602"/>
        <v>1</v>
      </c>
      <c r="BR560" s="2">
        <f t="shared" si="613"/>
        <v>-5</v>
      </c>
      <c r="BS560">
        <v>0</v>
      </c>
      <c r="BT560" s="37">
        <f t="shared" si="603"/>
        <v>0.1441526953278171</v>
      </c>
      <c r="BU560" s="34">
        <f t="shared" si="581"/>
        <v>5.0829335393801491</v>
      </c>
      <c r="BV560" s="34">
        <f t="shared" si="582"/>
        <v>5.9377893325931606</v>
      </c>
      <c r="BW560" s="34">
        <f t="shared" si="583"/>
        <v>-5</v>
      </c>
      <c r="BX560" s="34">
        <f t="shared" si="584"/>
        <v>-5</v>
      </c>
      <c r="BY560" s="34">
        <f t="shared" si="585"/>
        <v>4.0530020247144893</v>
      </c>
      <c r="BZ560" s="36">
        <f t="shared" si="604"/>
        <v>1.4379321229707442E-4</v>
      </c>
      <c r="CA560" s="34">
        <f t="shared" si="605"/>
        <v>2.5832703548955876E-2</v>
      </c>
    </row>
    <row r="561" spans="1:79" ht="13.2" x14ac:dyDescent="0.25">
      <c r="A561" s="75">
        <f t="shared" si="586"/>
        <v>1.4438356164383688</v>
      </c>
      <c r="B561" s="34">
        <f t="shared" si="587"/>
        <v>527.00000000000455</v>
      </c>
      <c r="C561">
        <f t="shared" si="588"/>
        <v>15</v>
      </c>
      <c r="D561" s="35">
        <f t="shared" si="546"/>
        <v>3000</v>
      </c>
      <c r="E561" s="27">
        <v>0</v>
      </c>
      <c r="F561" s="64">
        <f t="shared" si="589"/>
        <v>0.46593146951268899</v>
      </c>
      <c r="G561" s="34">
        <v>0</v>
      </c>
      <c r="H561" s="34">
        <f t="shared" si="547"/>
        <v>1</v>
      </c>
      <c r="I561" s="34">
        <f t="shared" si="590"/>
        <v>6192.2292298236371</v>
      </c>
      <c r="J561" s="34">
        <f t="shared" si="548"/>
        <v>15102.985033552419</v>
      </c>
      <c r="K561" s="34">
        <f t="shared" si="549"/>
        <v>13305.539625484025</v>
      </c>
      <c r="L561" s="36">
        <f t="shared" si="606"/>
        <v>1333.1889172927736</v>
      </c>
      <c r="M561" s="34">
        <f t="shared" si="550"/>
        <v>52.228002934779802</v>
      </c>
      <c r="N561" s="34">
        <f t="shared" si="591"/>
        <v>127.38526262193579</v>
      </c>
      <c r="O561" s="34">
        <f t="shared" si="551"/>
        <v>4.9430669600601176</v>
      </c>
      <c r="P561">
        <f t="shared" si="592"/>
        <v>18.828691681680656</v>
      </c>
      <c r="Q561" s="36">
        <f t="shared" si="552"/>
        <v>103.46603150522324</v>
      </c>
      <c r="R561" s="34">
        <f t="shared" si="553"/>
        <v>47.132859260249525</v>
      </c>
      <c r="S561" s="34">
        <f t="shared" si="554"/>
        <v>56.333172244973717</v>
      </c>
      <c r="T561" s="36">
        <f t="shared" si="593"/>
        <v>-7.6848071313752139E-2</v>
      </c>
      <c r="U561" s="36">
        <f t="shared" si="555"/>
        <v>3404.9984273001055</v>
      </c>
      <c r="V561" s="36">
        <f t="shared" si="556"/>
        <v>7.1107092946459619E-3</v>
      </c>
      <c r="W561" s="68">
        <f t="shared" si="557"/>
        <v>3.8091111922650676</v>
      </c>
      <c r="X561">
        <f t="shared" si="558"/>
        <v>5.0860969914673779</v>
      </c>
      <c r="Y561">
        <f t="shared" si="559"/>
        <v>1.5373874768040686E-2</v>
      </c>
      <c r="Z561" s="34">
        <f t="shared" si="560"/>
        <v>6.2394342047891618E-4</v>
      </c>
      <c r="AA561" s="36">
        <f t="shared" si="561"/>
        <v>1.8667633827768669E-3</v>
      </c>
      <c r="AB561" s="34">
        <f t="shared" si="562"/>
        <v>1.7719373785567562E-3</v>
      </c>
      <c r="AC561" s="36">
        <f t="shared" si="563"/>
        <v>15.844400410127747</v>
      </c>
      <c r="AD561" s="34">
        <f t="shared" si="564"/>
        <v>12.459767168441125</v>
      </c>
      <c r="AE561">
        <f t="shared" si="594"/>
        <v>8941.8512199528286</v>
      </c>
      <c r="AF561" s="36">
        <f t="shared" si="595"/>
        <v>12.459767168441125</v>
      </c>
      <c r="AG561" s="34">
        <f t="shared" si="565"/>
        <v>0</v>
      </c>
      <c r="AH561">
        <f t="shared" si="607"/>
        <v>0</v>
      </c>
      <c r="AI561" s="29">
        <f t="shared" si="596"/>
        <v>0</v>
      </c>
      <c r="AJ561">
        <f t="shared" si="597"/>
        <v>0</v>
      </c>
      <c r="AK561" s="36">
        <f t="shared" si="608"/>
        <v>-0.5346222841577315</v>
      </c>
      <c r="AL561" s="36">
        <f t="shared" si="598"/>
        <v>7.3512784442976691E-5</v>
      </c>
      <c r="AM561" s="36">
        <f t="shared" si="599"/>
        <v>-0.11000873493368185</v>
      </c>
      <c r="AN561" s="37">
        <f t="shared" si="609"/>
        <v>52.078142565066955</v>
      </c>
      <c r="AO561" s="36">
        <f t="shared" si="610"/>
        <v>1.4914800911008879</v>
      </c>
      <c r="AP561" s="36">
        <f t="shared" si="611"/>
        <v>144.51258097817885</v>
      </c>
      <c r="AQ561" s="74">
        <f t="shared" si="566"/>
        <v>0.24131618088105442</v>
      </c>
      <c r="AR561" s="73">
        <f t="shared" si="567"/>
        <v>0.52950120058439321</v>
      </c>
      <c r="AS561" s="72">
        <f t="shared" si="600"/>
        <v>3.3178166462950451</v>
      </c>
      <c r="AT561" s="37">
        <f t="shared" si="568"/>
        <v>819.79737661618833</v>
      </c>
      <c r="AU561" s="37">
        <f t="shared" si="569"/>
        <v>7547.6035034409288</v>
      </c>
      <c r="AV561" s="34">
        <f t="shared" si="570"/>
        <v>0</v>
      </c>
      <c r="AW561" s="34">
        <f t="shared" si="571"/>
        <v>0.3582169540406111</v>
      </c>
      <c r="AX561" s="37">
        <f t="shared" si="572"/>
        <v>1.7815139143440433</v>
      </c>
      <c r="AY561" s="7">
        <f t="shared" si="573"/>
        <v>5.9488420606497225</v>
      </c>
      <c r="AZ561" s="37">
        <f t="shared" si="574"/>
        <v>5.5906251066091111</v>
      </c>
      <c r="BA561" s="2">
        <f>BE561*'mass balance'!$B$17+BF561*'mass balance'!$C$17+BG561*'mass balance'!$D$17+BH561*'mass balance'!$E$17</f>
        <v>1.1344870875748673E-4</v>
      </c>
      <c r="BB561" s="2">
        <f>BE561*'mass balance'!$B$18+BF561*'mass balance'!$C$18+BG561*'mass balance'!$D$18+BH561*'mass balance'!$E$18</f>
        <v>1.1519407350760194E-4</v>
      </c>
      <c r="BC561" s="2">
        <f>BE561*'mass balance'!$B$19+BF561*'mass balance'!$C$19+BG561*'mass balance'!$D$19+BH561*'mass balance'!$E$19</f>
        <v>-1.4399259188450241E-4</v>
      </c>
      <c r="BD561" s="2">
        <f>BE561*'mass balance'!$B$20+BF561*'mass balance'!$C$20+BG561*'mass balance'!$D$20+BH561*'mass balance'!$E$20</f>
        <v>5.2360942503455427E-6</v>
      </c>
      <c r="BE561" s="2">
        <f>N561*'mass balance'!$H$11+R561*'mass balance'!$I$11+S561*'mass balance'!$J$11</f>
        <v>-3.0329824433794232E-4</v>
      </c>
      <c r="BF561" s="2">
        <f>N561*'mass balance'!$H$12+R561*'mass balance'!$I$12+S561*'mass balance'!$J$12</f>
        <v>8.9255765204761044E-5</v>
      </c>
      <c r="BG561" s="2">
        <f>N561*'mass balance'!$H$13+R561*'mass balance'!$I$13+S561*'mass balance'!$J$13</f>
        <v>4.1240053649504386E-5</v>
      </c>
      <c r="BH561" s="2">
        <f>N561*'mass balance'!$H$14+R561*'mass balance'!$I$14+S561*'mass balance'!$J$14</f>
        <v>3.3173245474462442E-5</v>
      </c>
      <c r="BI561" s="36">
        <f t="shared" si="575"/>
        <v>7.8325413151257937E-20</v>
      </c>
      <c r="BJ561" s="36">
        <f t="shared" si="576"/>
        <v>4.8035767169864557E-22</v>
      </c>
      <c r="BK561" s="36">
        <f t="shared" si="577"/>
        <v>7.8159801860707066E-20</v>
      </c>
      <c r="BL561" s="36">
        <f t="shared" si="578"/>
        <v>6.8588485997624966E-20</v>
      </c>
      <c r="BM561" s="36">
        <f t="shared" si="612"/>
        <v>5.1272249881206053E-18</v>
      </c>
      <c r="BN561" s="36">
        <f t="shared" ca="1" si="579"/>
        <v>0.77514635355448025</v>
      </c>
      <c r="BO561" s="36">
        <f t="shared" ca="1" si="601"/>
        <v>1</v>
      </c>
      <c r="BP561" s="36">
        <f t="shared" si="580"/>
        <v>-5.1272249881206053E-18</v>
      </c>
      <c r="BQ561" s="36">
        <f t="shared" si="602"/>
        <v>1</v>
      </c>
      <c r="BR561" s="2">
        <f t="shared" si="613"/>
        <v>-5</v>
      </c>
      <c r="BS561">
        <v>0</v>
      </c>
      <c r="BT561" s="37">
        <f t="shared" si="603"/>
        <v>0.14435257336421367</v>
      </c>
      <c r="BU561" s="34">
        <f t="shared" si="581"/>
        <v>5.0860969914673779</v>
      </c>
      <c r="BV561" s="34">
        <f t="shared" si="582"/>
        <v>5.9488420606497225</v>
      </c>
      <c r="BW561" s="34">
        <f t="shared" si="583"/>
        <v>-5</v>
      </c>
      <c r="BX561" s="34">
        <f t="shared" si="584"/>
        <v>-5</v>
      </c>
      <c r="BY561" s="34">
        <f t="shared" si="585"/>
        <v>4.05804850720342</v>
      </c>
      <c r="BZ561" s="36">
        <f t="shared" si="604"/>
        <v>1.4399259188450241E-4</v>
      </c>
      <c r="CA561" s="34">
        <f t="shared" si="605"/>
        <v>2.5820470986967686E-2</v>
      </c>
    </row>
    <row r="562" spans="1:79" ht="13.2" x14ac:dyDescent="0.25">
      <c r="A562" s="75">
        <f t="shared" si="586"/>
        <v>1.4465753424657661</v>
      </c>
      <c r="B562" s="34">
        <f t="shared" si="587"/>
        <v>528.00000000000466</v>
      </c>
      <c r="C562">
        <f t="shared" si="588"/>
        <v>15</v>
      </c>
      <c r="D562" s="35">
        <f t="shared" si="546"/>
        <v>3000</v>
      </c>
      <c r="E562" s="27">
        <v>0</v>
      </c>
      <c r="F562" s="64">
        <f t="shared" si="589"/>
        <v>0.46593146951268899</v>
      </c>
      <c r="G562" s="34">
        <v>0</v>
      </c>
      <c r="H562" s="34">
        <f t="shared" si="547"/>
        <v>1</v>
      </c>
      <c r="I562" s="34">
        <f t="shared" si="590"/>
        <v>6192.2292298236371</v>
      </c>
      <c r="J562" s="34">
        <f t="shared" si="548"/>
        <v>15121.774990134734</v>
      </c>
      <c r="K562" s="34">
        <f t="shared" si="549"/>
        <v>13322.093340614623</v>
      </c>
      <c r="L562" s="36">
        <f t="shared" si="606"/>
        <v>1335.6776655458998</v>
      </c>
      <c r="M562" s="34">
        <f t="shared" si="550"/>
        <v>52.228002934779802</v>
      </c>
      <c r="N562" s="34">
        <f t="shared" si="591"/>
        <v>127.54374543500721</v>
      </c>
      <c r="O562" s="34">
        <f t="shared" si="551"/>
        <v>4.9430669600601176</v>
      </c>
      <c r="P562">
        <f t="shared" si="592"/>
        <v>18.863840393857615</v>
      </c>
      <c r="Q562" s="36">
        <f t="shared" si="552"/>
        <v>103.59681391798782</v>
      </c>
      <c r="R562" s="34">
        <f t="shared" si="553"/>
        <v>47.203784809262359</v>
      </c>
      <c r="S562" s="34">
        <f t="shared" si="554"/>
        <v>56.393029108725457</v>
      </c>
      <c r="T562" s="36">
        <f t="shared" si="593"/>
        <v>-7.6044282712162653E-2</v>
      </c>
      <c r="U562" s="36">
        <f t="shared" si="555"/>
        <v>3404.9215792287919</v>
      </c>
      <c r="V562" s="36">
        <f t="shared" si="556"/>
        <v>7.1182647853180831E-3</v>
      </c>
      <c r="W562" s="68">
        <f t="shared" si="557"/>
        <v>3.8162219015597136</v>
      </c>
      <c r="X562">
        <f t="shared" si="558"/>
        <v>5.089259870708986</v>
      </c>
      <c r="Y562">
        <f t="shared" si="559"/>
        <v>1.5373874768040686E-2</v>
      </c>
      <c r="Z562" s="34">
        <f t="shared" si="560"/>
        <v>6.2394342047891618E-4</v>
      </c>
      <c r="AA562" s="36">
        <f t="shared" si="561"/>
        <v>1.8652649056934566E-3</v>
      </c>
      <c r="AB562" s="34">
        <f t="shared" si="562"/>
        <v>1.7719373785567562E-3</v>
      </c>
      <c r="AC562" s="36">
        <f t="shared" si="563"/>
        <v>15.866478337301622</v>
      </c>
      <c r="AD562" s="34">
        <f t="shared" si="564"/>
        <v>12.473466078103126</v>
      </c>
      <c r="AE562">
        <f t="shared" si="594"/>
        <v>8954.3109871212691</v>
      </c>
      <c r="AF562" s="36">
        <f t="shared" si="595"/>
        <v>12.473466078103126</v>
      </c>
      <c r="AG562" s="34">
        <f t="shared" si="565"/>
        <v>0</v>
      </c>
      <c r="AH562">
        <f t="shared" si="607"/>
        <v>0</v>
      </c>
      <c r="AI562" s="29">
        <f t="shared" si="596"/>
        <v>0</v>
      </c>
      <c r="AJ562">
        <f t="shared" si="597"/>
        <v>0</v>
      </c>
      <c r="AK562" s="36">
        <f t="shared" si="608"/>
        <v>-0.52950120058439321</v>
      </c>
      <c r="AL562" s="36">
        <f t="shared" si="598"/>
        <v>6.9781950257069282E-5</v>
      </c>
      <c r="AM562" s="36">
        <f t="shared" si="599"/>
        <v>-0.11121689547507857</v>
      </c>
      <c r="AN562" s="37">
        <f t="shared" si="609"/>
        <v>51.54352028090922</v>
      </c>
      <c r="AO562" s="36">
        <f t="shared" si="610"/>
        <v>1.4915536038853308</v>
      </c>
      <c r="AP562" s="36">
        <f t="shared" si="611"/>
        <v>144.40257224324517</v>
      </c>
      <c r="AQ562" s="74">
        <f t="shared" si="566"/>
        <v>0.23880357170198943</v>
      </c>
      <c r="AR562" s="73">
        <f t="shared" si="567"/>
        <v>0.52442287364384088</v>
      </c>
      <c r="AS562" s="72">
        <f t="shared" si="600"/>
        <v>3.3183072608794739</v>
      </c>
      <c r="AT562" s="37">
        <f t="shared" si="568"/>
        <v>811.2615610486672</v>
      </c>
      <c r="AU562" s="37">
        <f t="shared" si="569"/>
        <v>7541.8579669099618</v>
      </c>
      <c r="AV562" s="34">
        <f t="shared" si="570"/>
        <v>0</v>
      </c>
      <c r="AW562" s="34">
        <f t="shared" si="571"/>
        <v>0.35888566033350405</v>
      </c>
      <c r="AX562" s="37">
        <f t="shared" si="572"/>
        <v>1.7847992968938751</v>
      </c>
      <c r="AY562" s="7">
        <f t="shared" si="573"/>
        <v>5.9599068587870931</v>
      </c>
      <c r="AZ562" s="37">
        <f t="shared" si="574"/>
        <v>5.6010211984535889</v>
      </c>
      <c r="BA562" s="2">
        <f>BE562*'mass balance'!$B$17+BF562*'mass balance'!$C$17+BG562*'mass balance'!$D$17+BH562*'mass balance'!$E$17</f>
        <v>1.1360590342441555E-4</v>
      </c>
      <c r="BB562" s="2">
        <f>BE562*'mass balance'!$B$18+BF562*'mass balance'!$C$18+BG562*'mass balance'!$D$18+BH562*'mass balance'!$E$18</f>
        <v>1.15353686554022E-4</v>
      </c>
      <c r="BC562" s="2">
        <f>BE562*'mass balance'!$B$19+BF562*'mass balance'!$C$19+BG562*'mass balance'!$D$19+BH562*'mass balance'!$E$19</f>
        <v>-1.4419210819252741E-4</v>
      </c>
      <c r="BD562" s="2">
        <f>BE562*'mass balance'!$B$20+BF562*'mass balance'!$C$20+BG562*'mass balance'!$D$20+BH562*'mass balance'!$E$20</f>
        <v>5.2433493888191794E-6</v>
      </c>
      <c r="BE562" s="2">
        <f>N562*'mass balance'!$H$11+R562*'mass balance'!$I$11+S562*'mass balance'!$J$11</f>
        <v>-3.0367558436906474E-4</v>
      </c>
      <c r="BF562" s="2">
        <f>N562*'mass balance'!$H$12+R562*'mass balance'!$I$12+S562*'mass balance'!$J$12</f>
        <v>8.9350603999808573E-5</v>
      </c>
      <c r="BG562" s="2">
        <f>N562*'mass balance'!$H$13+R562*'mass balance'!$I$13+S562*'mass balance'!$J$13</f>
        <v>4.1287812960378269E-5</v>
      </c>
      <c r="BH562" s="2">
        <f>N562*'mass balance'!$H$14+R562*'mass balance'!$I$14+S562*'mass balance'!$J$14</f>
        <v>3.3214517040366458E-5</v>
      </c>
      <c r="BI562" s="36">
        <f t="shared" si="575"/>
        <v>7.8325413151257937E-20</v>
      </c>
      <c r="BJ562" s="36">
        <f t="shared" si="576"/>
        <v>4.7920202508123858E-22</v>
      </c>
      <c r="BK562" s="36">
        <f t="shared" si="577"/>
        <v>7.8640159532405715E-20</v>
      </c>
      <c r="BL562" s="36">
        <f t="shared" si="578"/>
        <v>6.8948591002603785E-20</v>
      </c>
      <c r="BM562" s="36">
        <f t="shared" si="612"/>
        <v>5.1958134741182303E-18</v>
      </c>
      <c r="BN562" s="36">
        <f t="shared" ca="1" si="579"/>
        <v>0.54517125701911717</v>
      </c>
      <c r="BO562" s="36">
        <f t="shared" ca="1" si="601"/>
        <v>1</v>
      </c>
      <c r="BP562" s="36">
        <f t="shared" si="580"/>
        <v>-5.1958134741182303E-18</v>
      </c>
      <c r="BQ562" s="36">
        <f t="shared" si="602"/>
        <v>1</v>
      </c>
      <c r="BR562" s="2">
        <f t="shared" si="613"/>
        <v>-5</v>
      </c>
      <c r="BS562">
        <v>0</v>
      </c>
      <c r="BT562" s="37">
        <f t="shared" si="603"/>
        <v>0.14455258846300872</v>
      </c>
      <c r="BU562" s="34">
        <f t="shared" si="581"/>
        <v>5.089259870708986</v>
      </c>
      <c r="BV562" s="34">
        <f t="shared" si="582"/>
        <v>5.9599068587870931</v>
      </c>
      <c r="BW562" s="34">
        <f t="shared" si="583"/>
        <v>-5</v>
      </c>
      <c r="BX562" s="34">
        <f t="shared" si="584"/>
        <v>-5</v>
      </c>
      <c r="BY562" s="34">
        <f t="shared" si="585"/>
        <v>4.0630972147992956</v>
      </c>
      <c r="BZ562" s="36">
        <f t="shared" si="604"/>
        <v>1.4419210819252741E-4</v>
      </c>
      <c r="CA562" s="34">
        <f t="shared" si="605"/>
        <v>2.5808255912853694E-2</v>
      </c>
    </row>
    <row r="563" spans="1:79" ht="13.2" x14ac:dyDescent="0.25">
      <c r="A563" s="75">
        <f t="shared" si="586"/>
        <v>1.4493150684931635</v>
      </c>
      <c r="B563" s="34">
        <f t="shared" si="587"/>
        <v>529.00000000000466</v>
      </c>
      <c r="C563">
        <f t="shared" si="588"/>
        <v>15</v>
      </c>
      <c r="D563" s="35">
        <f t="shared" si="546"/>
        <v>3000</v>
      </c>
      <c r="E563" s="27">
        <v>0</v>
      </c>
      <c r="F563" s="64">
        <f t="shared" si="589"/>
        <v>0.46593146951268899</v>
      </c>
      <c r="G563" s="34">
        <v>0</v>
      </c>
      <c r="H563" s="34">
        <f t="shared" si="547"/>
        <v>1</v>
      </c>
      <c r="I563" s="34">
        <f t="shared" si="590"/>
        <v>6192.2292298236371</v>
      </c>
      <c r="J563" s="34">
        <f t="shared" si="548"/>
        <v>15140.573226678611</v>
      </c>
      <c r="K563" s="34">
        <f t="shared" si="549"/>
        <v>13338.65435028709</v>
      </c>
      <c r="L563" s="36">
        <f t="shared" si="606"/>
        <v>1338.1690582207611</v>
      </c>
      <c r="M563" s="34">
        <f t="shared" si="550"/>
        <v>52.228002934779802</v>
      </c>
      <c r="N563" s="34">
        <f t="shared" si="591"/>
        <v>127.70229808494038</v>
      </c>
      <c r="O563" s="34">
        <f t="shared" si="551"/>
        <v>4.9430669600601176</v>
      </c>
      <c r="P563">
        <f t="shared" si="592"/>
        <v>18.89902645333088</v>
      </c>
      <c r="Q563" s="36">
        <f t="shared" si="552"/>
        <v>103.7276759854614</v>
      </c>
      <c r="R563" s="34">
        <f t="shared" si="553"/>
        <v>47.274769495913702</v>
      </c>
      <c r="S563" s="34">
        <f t="shared" si="554"/>
        <v>56.452906489547701</v>
      </c>
      <c r="T563" s="36">
        <f t="shared" si="593"/>
        <v>-7.5249403757507549E-2</v>
      </c>
      <c r="U563" s="36">
        <f t="shared" si="555"/>
        <v>3404.8455349460796</v>
      </c>
      <c r="V563" s="36">
        <f t="shared" si="556"/>
        <v>7.1258228657773209E-3</v>
      </c>
      <c r="W563" s="68">
        <f t="shared" si="557"/>
        <v>3.8233401663450319</v>
      </c>
      <c r="X563">
        <f t="shared" si="558"/>
        <v>5.0924221779539032</v>
      </c>
      <c r="Y563">
        <f t="shared" si="559"/>
        <v>1.5373874768040686E-2</v>
      </c>
      <c r="Z563" s="34">
        <f t="shared" si="560"/>
        <v>6.2394342047891618E-4</v>
      </c>
      <c r="AA563" s="36">
        <f t="shared" si="561"/>
        <v>1.8637689966753174E-3</v>
      </c>
      <c r="AB563" s="34">
        <f t="shared" si="562"/>
        <v>1.7719373785567562E-3</v>
      </c>
      <c r="AC563" s="36">
        <f t="shared" si="563"/>
        <v>15.888580538085572</v>
      </c>
      <c r="AD563" s="34">
        <f t="shared" si="564"/>
        <v>12.487162504497251</v>
      </c>
      <c r="AE563">
        <f t="shared" si="594"/>
        <v>8966.7844531993724</v>
      </c>
      <c r="AF563" s="36">
        <f t="shared" si="595"/>
        <v>12.487162504497251</v>
      </c>
      <c r="AG563" s="34">
        <f t="shared" si="565"/>
        <v>0</v>
      </c>
      <c r="AH563">
        <f t="shared" si="607"/>
        <v>0</v>
      </c>
      <c r="AI563" s="29">
        <f t="shared" si="596"/>
        <v>0</v>
      </c>
      <c r="AJ563">
        <f t="shared" si="597"/>
        <v>0</v>
      </c>
      <c r="AK563" s="36">
        <f t="shared" si="608"/>
        <v>-0.52442287364384088</v>
      </c>
      <c r="AL563" s="36">
        <f t="shared" si="598"/>
        <v>6.6085246691206716E-5</v>
      </c>
      <c r="AM563" s="36">
        <f t="shared" si="599"/>
        <v>-0.11241119400353933</v>
      </c>
      <c r="AN563" s="37">
        <f t="shared" si="609"/>
        <v>51.014019080324829</v>
      </c>
      <c r="AO563" s="36">
        <f t="shared" si="610"/>
        <v>1.4916233858355878</v>
      </c>
      <c r="AP563" s="36">
        <f t="shared" si="611"/>
        <v>144.29135534777009</v>
      </c>
      <c r="AQ563" s="74">
        <f t="shared" si="566"/>
        <v>0.23631719788174779</v>
      </c>
      <c r="AR563" s="73">
        <f t="shared" si="567"/>
        <v>0.51938706111473654</v>
      </c>
      <c r="AS563" s="72">
        <f t="shared" si="600"/>
        <v>3.3187730211146302</v>
      </c>
      <c r="AT563" s="37">
        <f t="shared" si="568"/>
        <v>802.81487202980702</v>
      </c>
      <c r="AU563" s="37">
        <f t="shared" si="569"/>
        <v>7536.0493305666914</v>
      </c>
      <c r="AV563" s="34">
        <f t="shared" si="570"/>
        <v>0</v>
      </c>
      <c r="AW563" s="34">
        <f t="shared" si="571"/>
        <v>0.35955507716088075</v>
      </c>
      <c r="AX563" s="37">
        <f t="shared" si="572"/>
        <v>1.7880884849749499</v>
      </c>
      <c r="AY563" s="7">
        <f t="shared" si="573"/>
        <v>5.9709837284808627</v>
      </c>
      <c r="AZ563" s="37">
        <f t="shared" si="574"/>
        <v>5.611428651319982</v>
      </c>
      <c r="BA563" s="2">
        <f>BE563*'mass balance'!$B$17+BF563*'mass balance'!$C$17+BG563*'mass balance'!$D$17+BH563*'mass balance'!$E$17</f>
        <v>1.1376320575660844E-4</v>
      </c>
      <c r="BB563" s="2">
        <f>BE563*'mass balance'!$B$18+BF563*'mass balance'!$C$18+BG563*'mass balance'!$D$18+BH563*'mass balance'!$E$18</f>
        <v>1.1551340892209474E-4</v>
      </c>
      <c r="BC563" s="2">
        <f>BE563*'mass balance'!$B$19+BF563*'mass balance'!$C$19+BG563*'mass balance'!$D$19+BH563*'mass balance'!$E$19</f>
        <v>-1.4439176115261837E-4</v>
      </c>
      <c r="BD563" s="2">
        <f>BE563*'mass balance'!$B$20+BF563*'mass balance'!$C$20+BG563*'mass balance'!$D$20+BH563*'mass balance'!$E$20</f>
        <v>5.2506094964588512E-6</v>
      </c>
      <c r="BE563" s="2">
        <f>N563*'mass balance'!$H$11+R563*'mass balance'!$I$11+S563*'mass balance'!$J$11</f>
        <v>-3.0405309067842943E-4</v>
      </c>
      <c r="BF563" s="2">
        <f>N563*'mass balance'!$H$12+R563*'mass balance'!$I$12+S563*'mass balance'!$J$12</f>
        <v>8.9445475302644229E-5</v>
      </c>
      <c r="BG563" s="2">
        <f>N563*'mass balance'!$H$13+R563*'mass balance'!$I$13+S563*'mass balance'!$J$13</f>
        <v>4.1335555343929273E-5</v>
      </c>
      <c r="BH563" s="2">
        <f>N563*'mass balance'!$H$14+R563*'mass balance'!$I$14+S563*'mass balance'!$J$14</f>
        <v>3.3255806792953218E-5</v>
      </c>
      <c r="BI563" s="36">
        <f t="shared" si="575"/>
        <v>7.8325413151257937E-20</v>
      </c>
      <c r="BJ563" s="36">
        <f t="shared" si="576"/>
        <v>4.7805041446023234E-22</v>
      </c>
      <c r="BK563" s="36">
        <f t="shared" si="577"/>
        <v>7.9119361557486948E-20</v>
      </c>
      <c r="BL563" s="36">
        <f t="shared" si="578"/>
        <v>6.9307061245642413E-20</v>
      </c>
      <c r="BM563" s="36">
        <f t="shared" si="612"/>
        <v>5.2647620651208344E-18</v>
      </c>
      <c r="BN563" s="36">
        <f t="shared" ca="1" si="579"/>
        <v>0.3256205480018779</v>
      </c>
      <c r="BO563" s="36">
        <f t="shared" ca="1" si="601"/>
        <v>1</v>
      </c>
      <c r="BP563" s="36">
        <f t="shared" si="580"/>
        <v>-5.2647620651208344E-18</v>
      </c>
      <c r="BQ563" s="36">
        <f t="shared" si="602"/>
        <v>1</v>
      </c>
      <c r="BR563" s="2">
        <f t="shared" si="613"/>
        <v>-5</v>
      </c>
      <c r="BS563">
        <v>0</v>
      </c>
      <c r="BT563" s="37">
        <f t="shared" si="603"/>
        <v>0.14475274055549991</v>
      </c>
      <c r="BU563" s="34">
        <f t="shared" si="581"/>
        <v>5.0924221779539032</v>
      </c>
      <c r="BV563" s="34">
        <f t="shared" si="582"/>
        <v>5.9709837284808627</v>
      </c>
      <c r="BW563" s="34">
        <f t="shared" si="583"/>
        <v>-5</v>
      </c>
      <c r="BX563" s="34">
        <f t="shared" si="584"/>
        <v>-5</v>
      </c>
      <c r="BY563" s="34">
        <f t="shared" si="585"/>
        <v>4.0681481471530958</v>
      </c>
      <c r="BZ563" s="36">
        <f t="shared" si="604"/>
        <v>1.4439176115261837E-4</v>
      </c>
      <c r="CA563" s="34">
        <f t="shared" si="605"/>
        <v>2.5796058285700484E-2</v>
      </c>
    </row>
    <row r="564" spans="1:79" ht="13.2" x14ac:dyDescent="0.25">
      <c r="A564" s="75">
        <f t="shared" si="586"/>
        <v>1.4520547945205609</v>
      </c>
      <c r="B564" s="34">
        <f t="shared" si="587"/>
        <v>530.00000000000466</v>
      </c>
      <c r="C564">
        <f t="shared" si="588"/>
        <v>15</v>
      </c>
      <c r="D564" s="35">
        <f t="shared" si="546"/>
        <v>3000</v>
      </c>
      <c r="E564" s="27">
        <v>0</v>
      </c>
      <c r="F564" s="64">
        <f t="shared" si="589"/>
        <v>0.46593146951268899</v>
      </c>
      <c r="G564" s="34">
        <v>0</v>
      </c>
      <c r="H564" s="34">
        <f t="shared" si="547"/>
        <v>1</v>
      </c>
      <c r="I564" s="34">
        <f t="shared" si="590"/>
        <v>6192.2292298236371</v>
      </c>
      <c r="J564" s="34">
        <f t="shared" si="548"/>
        <v>15159.379741848057</v>
      </c>
      <c r="K564" s="34">
        <f t="shared" si="549"/>
        <v>13355.22265332443</v>
      </c>
      <c r="L564" s="36">
        <f t="shared" si="606"/>
        <v>1340.6630962237832</v>
      </c>
      <c r="M564" s="34">
        <f t="shared" si="550"/>
        <v>52.228002934779802</v>
      </c>
      <c r="N564" s="34">
        <f t="shared" si="591"/>
        <v>127.86092056046699</v>
      </c>
      <c r="O564" s="34">
        <f t="shared" si="551"/>
        <v>4.9430669600601176</v>
      </c>
      <c r="P564">
        <f t="shared" si="592"/>
        <v>18.934249872901944</v>
      </c>
      <c r="Q564" s="36">
        <f t="shared" si="552"/>
        <v>103.85861756486713</v>
      </c>
      <c r="R564" s="34">
        <f t="shared" si="553"/>
        <v>47.345813293947003</v>
      </c>
      <c r="S564" s="34">
        <f t="shared" si="554"/>
        <v>56.512804270920135</v>
      </c>
      <c r="T564" s="36">
        <f t="shared" si="593"/>
        <v>-7.4463330037862846E-2</v>
      </c>
      <c r="U564" s="36">
        <f t="shared" si="555"/>
        <v>3404.7702855423222</v>
      </c>
      <c r="V564" s="36">
        <f t="shared" si="556"/>
        <v>7.133383521315797E-3</v>
      </c>
      <c r="W564" s="68">
        <f t="shared" si="557"/>
        <v>3.8304659892108091</v>
      </c>
      <c r="X564">
        <f t="shared" si="558"/>
        <v>5.0955839140425319</v>
      </c>
      <c r="Y564">
        <f t="shared" si="559"/>
        <v>1.5373874768040686E-2</v>
      </c>
      <c r="Z564" s="34">
        <f t="shared" si="560"/>
        <v>6.2394342047891618E-4</v>
      </c>
      <c r="AA564" s="36">
        <f t="shared" si="561"/>
        <v>1.8622756451586425E-3</v>
      </c>
      <c r="AB564" s="34">
        <f t="shared" si="562"/>
        <v>1.7719373785567562E-3</v>
      </c>
      <c r="AC564" s="36">
        <f t="shared" si="563"/>
        <v>15.910707008079404</v>
      </c>
      <c r="AD564" s="34">
        <f t="shared" si="564"/>
        <v>12.500856412965652</v>
      </c>
      <c r="AE564">
        <f t="shared" si="594"/>
        <v>8979.2716157038703</v>
      </c>
      <c r="AF564" s="36">
        <f t="shared" si="595"/>
        <v>12.500856412965652</v>
      </c>
      <c r="AG564" s="34">
        <f t="shared" si="565"/>
        <v>0</v>
      </c>
      <c r="AH564">
        <f t="shared" si="607"/>
        <v>0</v>
      </c>
      <c r="AI564" s="29">
        <f t="shared" si="596"/>
        <v>0</v>
      </c>
      <c r="AJ564">
        <f t="shared" si="597"/>
        <v>0</v>
      </c>
      <c r="AK564" s="36">
        <f t="shared" si="608"/>
        <v>-0.51938706111473654</v>
      </c>
      <c r="AL564" s="36">
        <f t="shared" si="598"/>
        <v>6.2422410338819977E-5</v>
      </c>
      <c r="AM564" s="36">
        <f t="shared" si="599"/>
        <v>-0.11359172150478178</v>
      </c>
      <c r="AN564" s="37">
        <f t="shared" si="609"/>
        <v>50.489596206680986</v>
      </c>
      <c r="AO564" s="36">
        <f t="shared" si="610"/>
        <v>1.491689471082279</v>
      </c>
      <c r="AP564" s="36">
        <f t="shared" si="611"/>
        <v>144.17894415376657</v>
      </c>
      <c r="AQ564" s="74">
        <f t="shared" si="566"/>
        <v>0.23385677892267631</v>
      </c>
      <c r="AR564" s="73">
        <f t="shared" si="567"/>
        <v>0.51439351985428727</v>
      </c>
      <c r="AS564" s="72">
        <f t="shared" si="600"/>
        <v>3.3192141478486255</v>
      </c>
      <c r="AT564" s="37">
        <f t="shared" si="568"/>
        <v>794.45635665525083</v>
      </c>
      <c r="AU564" s="37">
        <f t="shared" si="569"/>
        <v>7530.1783183963735</v>
      </c>
      <c r="AV564" s="34">
        <f t="shared" si="570"/>
        <v>0</v>
      </c>
      <c r="AW564" s="34">
        <f t="shared" si="571"/>
        <v>0.36022520476629039</v>
      </c>
      <c r="AX564" s="37">
        <f t="shared" si="572"/>
        <v>1.7913814772316443</v>
      </c>
      <c r="AY564" s="7">
        <f t="shared" si="573"/>
        <v>5.9820726712087442</v>
      </c>
      <c r="AZ564" s="37">
        <f t="shared" si="574"/>
        <v>5.6218474664424534</v>
      </c>
      <c r="BA564" s="2">
        <f>BE564*'mass balance'!$B$17+BF564*'mass balance'!$C$17+BG564*'mass balance'!$D$17+BH564*'mass balance'!$E$17</f>
        <v>1.1392061570042757E-4</v>
      </c>
      <c r="BB564" s="2">
        <f>BE564*'mass balance'!$B$18+BF564*'mass balance'!$C$18+BG564*'mass balance'!$D$18+BH564*'mass balance'!$E$18</f>
        <v>1.1567324055735724E-4</v>
      </c>
      <c r="BC564" s="2">
        <f>BE564*'mass balance'!$B$19+BF564*'mass balance'!$C$19+BG564*'mass balance'!$D$19+BH564*'mass balance'!$E$19</f>
        <v>-1.4459155069669651E-4</v>
      </c>
      <c r="BD564" s="2">
        <f>BE564*'mass balance'!$B$20+BF564*'mass balance'!$C$20+BG564*'mass balance'!$D$20+BH564*'mass balance'!$E$20</f>
        <v>5.2578745707889629E-6</v>
      </c>
      <c r="BE564" s="2">
        <f>N564*'mass balance'!$H$11+R564*'mass balance'!$I$11+S564*'mass balance'!$J$11</f>
        <v>-3.0443076323920709E-4</v>
      </c>
      <c r="BF564" s="2">
        <f>N564*'mass balance'!$H$12+R564*'mass balance'!$I$12+S564*'mass balance'!$J$12</f>
        <v>8.9540378928650149E-5</v>
      </c>
      <c r="BG564" s="2">
        <f>N564*'mass balance'!$H$13+R564*'mass balance'!$I$13+S564*'mass balance'!$J$13</f>
        <v>4.1383281026896314E-5</v>
      </c>
      <c r="BH564" s="2">
        <f>N564*'mass balance'!$H$14+R564*'mass balance'!$I$14+S564*'mass balance'!$J$14</f>
        <v>3.3297114729288275E-5</v>
      </c>
      <c r="BI564" s="36">
        <f t="shared" si="575"/>
        <v>7.8325413151257937E-20</v>
      </c>
      <c r="BJ564" s="36">
        <f t="shared" si="576"/>
        <v>4.7690282162609012E-22</v>
      </c>
      <c r="BK564" s="36">
        <f t="shared" si="577"/>
        <v>7.9597411971947178E-20</v>
      </c>
      <c r="BL564" s="36">
        <f t="shared" si="578"/>
        <v>6.9663904948322247E-20</v>
      </c>
      <c r="BM564" s="36">
        <f t="shared" si="612"/>
        <v>5.3340691263664772E-18</v>
      </c>
      <c r="BN564" s="36">
        <f t="shared" ca="1" si="579"/>
        <v>4.2108819482351012E-2</v>
      </c>
      <c r="BO564" s="36">
        <f t="shared" ca="1" si="601"/>
        <v>1</v>
      </c>
      <c r="BP564" s="36">
        <f t="shared" si="580"/>
        <v>-5.3340691263664772E-18</v>
      </c>
      <c r="BQ564" s="36">
        <f t="shared" si="602"/>
        <v>1</v>
      </c>
      <c r="BR564" s="2">
        <f t="shared" si="613"/>
        <v>-5</v>
      </c>
      <c r="BS564">
        <v>0</v>
      </c>
      <c r="BT564" s="37">
        <f t="shared" si="603"/>
        <v>0.14495302957343825</v>
      </c>
      <c r="BU564" s="34">
        <f t="shared" si="581"/>
        <v>5.0955839140425319</v>
      </c>
      <c r="BV564" s="34">
        <f t="shared" si="582"/>
        <v>5.9820726712087442</v>
      </c>
      <c r="BW564" s="34">
        <f t="shared" si="583"/>
        <v>-5</v>
      </c>
      <c r="BX564" s="34">
        <f t="shared" si="584"/>
        <v>-5</v>
      </c>
      <c r="BY564" s="34">
        <f t="shared" si="585"/>
        <v>4.0732013039058517</v>
      </c>
      <c r="BZ564" s="36">
        <f t="shared" si="604"/>
        <v>1.4459155069669651E-4</v>
      </c>
      <c r="CA564" s="34">
        <f t="shared" si="605"/>
        <v>2.5783878064761085E-2</v>
      </c>
    </row>
    <row r="565" spans="1:79" ht="13.2" x14ac:dyDescent="0.25">
      <c r="A565" s="75">
        <f t="shared" si="586"/>
        <v>1.4547945205479582</v>
      </c>
      <c r="B565" s="34">
        <f t="shared" si="587"/>
        <v>531.00000000000477</v>
      </c>
      <c r="C565">
        <f t="shared" si="588"/>
        <v>15</v>
      </c>
      <c r="D565" s="35">
        <f t="shared" si="546"/>
        <v>3000</v>
      </c>
      <c r="E565" s="27">
        <v>0</v>
      </c>
      <c r="F565" s="64">
        <f t="shared" si="589"/>
        <v>0.46593146951268899</v>
      </c>
      <c r="G565" s="34">
        <v>0</v>
      </c>
      <c r="H565" s="34">
        <f t="shared" si="547"/>
        <v>1</v>
      </c>
      <c r="I565" s="34">
        <f t="shared" si="590"/>
        <v>6192.2292298236371</v>
      </c>
      <c r="J565" s="34">
        <f t="shared" si="548"/>
        <v>15178.194534270482</v>
      </c>
      <c r="K565" s="34">
        <f t="shared" si="549"/>
        <v>13371.798248517413</v>
      </c>
      <c r="L565" s="36">
        <f t="shared" si="606"/>
        <v>1343.1597804562437</v>
      </c>
      <c r="M565" s="34">
        <f t="shared" si="550"/>
        <v>52.228002934779802</v>
      </c>
      <c r="N565" s="34">
        <f t="shared" si="591"/>
        <v>128.01961285000996</v>
      </c>
      <c r="O565" s="34">
        <f t="shared" si="551"/>
        <v>4.9430669600601176</v>
      </c>
      <c r="P565">
        <f t="shared" si="592"/>
        <v>18.969510665299598</v>
      </c>
      <c r="Q565" s="36">
        <f t="shared" si="552"/>
        <v>103.98963851459912</v>
      </c>
      <c r="R565" s="34">
        <f t="shared" si="553"/>
        <v>47.416916177353336</v>
      </c>
      <c r="S565" s="34">
        <f t="shared" si="554"/>
        <v>56.572722337245786</v>
      </c>
      <c r="T565" s="36">
        <f t="shared" si="593"/>
        <v>-7.3685958432158374E-2</v>
      </c>
      <c r="U565" s="36">
        <f t="shared" si="555"/>
        <v>3404.6958222122844</v>
      </c>
      <c r="V565" s="36">
        <f t="shared" si="556"/>
        <v>7.1409467373421565E-3</v>
      </c>
      <c r="W565" s="68">
        <f t="shared" si="557"/>
        <v>3.8375993727321247</v>
      </c>
      <c r="X565">
        <f t="shared" si="558"/>
        <v>5.098745079806851</v>
      </c>
      <c r="Y565">
        <f t="shared" si="559"/>
        <v>1.5373874768040686E-2</v>
      </c>
      <c r="Z565" s="34">
        <f t="shared" si="560"/>
        <v>6.2394342047891618E-4</v>
      </c>
      <c r="AA565" s="36">
        <f t="shared" si="561"/>
        <v>1.8607848406693532E-3</v>
      </c>
      <c r="AB565" s="34">
        <f t="shared" si="562"/>
        <v>1.7719373785567562E-3</v>
      </c>
      <c r="AC565" s="36">
        <f t="shared" si="563"/>
        <v>15.932857742821509</v>
      </c>
      <c r="AD565" s="34">
        <f t="shared" si="564"/>
        <v>12.514547769232228</v>
      </c>
      <c r="AE565">
        <f t="shared" si="594"/>
        <v>8991.7724721168361</v>
      </c>
      <c r="AF565" s="36">
        <f t="shared" si="595"/>
        <v>12.514547769232228</v>
      </c>
      <c r="AG565" s="34">
        <f t="shared" si="565"/>
        <v>0</v>
      </c>
      <c r="AH565">
        <f t="shared" si="607"/>
        <v>0</v>
      </c>
      <c r="AI565" s="29">
        <f t="shared" si="596"/>
        <v>0</v>
      </c>
      <c r="AJ565">
        <f t="shared" si="597"/>
        <v>0</v>
      </c>
      <c r="AK565" s="36">
        <f t="shared" si="608"/>
        <v>-0.51439351985428727</v>
      </c>
      <c r="AL565" s="36">
        <f t="shared" si="598"/>
        <v>5.879317905684672E-5</v>
      </c>
      <c r="AM565" s="36">
        <f t="shared" si="599"/>
        <v>-0.11475856905556722</v>
      </c>
      <c r="AN565" s="37">
        <f t="shared" si="609"/>
        <v>49.970209145566251</v>
      </c>
      <c r="AO565" s="36">
        <f t="shared" si="610"/>
        <v>1.4917518934926177</v>
      </c>
      <c r="AP565" s="36">
        <f t="shared" si="611"/>
        <v>144.06535243226179</v>
      </c>
      <c r="AQ565" s="74">
        <f t="shared" si="566"/>
        <v>0.2314220375072561</v>
      </c>
      <c r="AR565" s="73">
        <f t="shared" si="567"/>
        <v>0.50944200585843369</v>
      </c>
      <c r="AS565" s="72">
        <f t="shared" si="600"/>
        <v>3.3196308606203906</v>
      </c>
      <c r="AT565" s="37">
        <f t="shared" si="568"/>
        <v>786.18507282416726</v>
      </c>
      <c r="AU565" s="37">
        <f t="shared" si="569"/>
        <v>7524.2456496322557</v>
      </c>
      <c r="AV565" s="34">
        <f t="shared" si="570"/>
        <v>0</v>
      </c>
      <c r="AW565" s="34">
        <f t="shared" si="571"/>
        <v>0.3608960433918989</v>
      </c>
      <c r="AX565" s="37">
        <f t="shared" si="572"/>
        <v>1.7946782723264747</v>
      </c>
      <c r="AY565" s="7">
        <f t="shared" si="573"/>
        <v>5.9931736884504989</v>
      </c>
      <c r="AZ565" s="37">
        <f t="shared" si="574"/>
        <v>5.6322776450585996</v>
      </c>
      <c r="BA565" s="2">
        <f>BE565*'mass balance'!$B$17+BF565*'mass balance'!$C$17+BG565*'mass balance'!$D$17+BH565*'mass balance'!$E$17</f>
        <v>1.1407813320258721E-4</v>
      </c>
      <c r="BB565" s="2">
        <f>BE565*'mass balance'!$B$18+BF565*'mass balance'!$C$18+BG565*'mass balance'!$D$18+BH565*'mass balance'!$E$18</f>
        <v>1.1583318140570396E-4</v>
      </c>
      <c r="BC565" s="2">
        <f>BE565*'mass balance'!$B$19+BF565*'mass balance'!$C$19+BG565*'mass balance'!$D$19+BH565*'mass balance'!$E$19</f>
        <v>-1.4479147675712991E-4</v>
      </c>
      <c r="BD565" s="2">
        <f>BE565*'mass balance'!$B$20+BF565*'mass balance'!$C$20+BG565*'mass balance'!$D$20+BH565*'mass balance'!$E$20</f>
        <v>5.2651446093501788E-6</v>
      </c>
      <c r="BE565" s="2">
        <f>N565*'mass balance'!$H$11+R565*'mass balance'!$I$11+S565*'mass balance'!$J$11</f>
        <v>-3.0480860202383324E-4</v>
      </c>
      <c r="BF565" s="2">
        <f>N565*'mass balance'!$H$12+R565*'mass balance'!$I$12+S565*'mass balance'!$J$12</f>
        <v>8.9635314694671436E-5</v>
      </c>
      <c r="BG565" s="2">
        <f>N565*'mass balance'!$H$13+R565*'mass balance'!$I$13+S565*'mass balance'!$J$13</f>
        <v>4.1430990233466962E-5</v>
      </c>
      <c r="BH565" s="2">
        <f>N565*'mass balance'!$H$14+R565*'mass balance'!$I$14+S565*'mass balance'!$J$14</f>
        <v>3.3338440846356759E-5</v>
      </c>
      <c r="BI565" s="36">
        <f t="shared" si="575"/>
        <v>7.8325413151257937E-20</v>
      </c>
      <c r="BJ565" s="36">
        <f t="shared" si="576"/>
        <v>4.7575922848056065E-22</v>
      </c>
      <c r="BK565" s="36">
        <f t="shared" si="577"/>
        <v>8.0074314793573272E-20</v>
      </c>
      <c r="BL565" s="36">
        <f t="shared" si="578"/>
        <v>7.0019130285878441E-20</v>
      </c>
      <c r="BM565" s="36">
        <f t="shared" si="612"/>
        <v>5.4037330313147997E-18</v>
      </c>
      <c r="BN565" s="36">
        <f t="shared" ca="1" si="579"/>
        <v>3.8610799651466521E-2</v>
      </c>
      <c r="BO565" s="36">
        <f t="shared" ca="1" si="601"/>
        <v>1</v>
      </c>
      <c r="BP565" s="36">
        <f t="shared" si="580"/>
        <v>-5.4037330313147997E-18</v>
      </c>
      <c r="BQ565" s="36">
        <f t="shared" si="602"/>
        <v>1</v>
      </c>
      <c r="BR565" s="2">
        <f t="shared" si="613"/>
        <v>-5</v>
      </c>
      <c r="BS565">
        <v>0</v>
      </c>
      <c r="BT565" s="37">
        <f t="shared" si="603"/>
        <v>0.14515345544902272</v>
      </c>
      <c r="BU565" s="34">
        <f t="shared" si="581"/>
        <v>5.098745079806851</v>
      </c>
      <c r="BV565" s="34">
        <f t="shared" si="582"/>
        <v>5.9931736884504989</v>
      </c>
      <c r="BW565" s="34">
        <f t="shared" si="583"/>
        <v>-5</v>
      </c>
      <c r="BX565" s="34">
        <f t="shared" si="584"/>
        <v>-5</v>
      </c>
      <c r="BY565" s="34">
        <f t="shared" si="585"/>
        <v>4.0782566846887596</v>
      </c>
      <c r="BZ565" s="36">
        <f t="shared" si="604"/>
        <v>1.4479147675712991E-4</v>
      </c>
      <c r="CA565" s="34">
        <f t="shared" si="605"/>
        <v>2.5771715209453691E-2</v>
      </c>
    </row>
    <row r="566" spans="1:79" ht="13.2" x14ac:dyDescent="0.25">
      <c r="A566" s="75">
        <f t="shared" si="586"/>
        <v>1.4575342465753556</v>
      </c>
      <c r="B566" s="34">
        <f t="shared" si="587"/>
        <v>532.00000000000477</v>
      </c>
      <c r="C566">
        <f t="shared" si="588"/>
        <v>15</v>
      </c>
      <c r="D566" s="35">
        <f t="shared" si="546"/>
        <v>3000</v>
      </c>
      <c r="E566" s="27">
        <v>0</v>
      </c>
      <c r="F566" s="64">
        <f t="shared" si="589"/>
        <v>0.46593146951268899</v>
      </c>
      <c r="G566" s="34">
        <v>0</v>
      </c>
      <c r="H566" s="34">
        <f t="shared" si="547"/>
        <v>1</v>
      </c>
      <c r="I566" s="34">
        <f t="shared" si="590"/>
        <v>6192.2292298236371</v>
      </c>
      <c r="J566" s="34">
        <f t="shared" si="548"/>
        <v>15197.017602537106</v>
      </c>
      <c r="K566" s="34">
        <f t="shared" si="549"/>
        <v>13388.381134624919</v>
      </c>
      <c r="L566" s="36">
        <f t="shared" si="606"/>
        <v>1345.6591118143133</v>
      </c>
      <c r="M566" s="34">
        <f t="shared" si="550"/>
        <v>52.228002934779802</v>
      </c>
      <c r="N566" s="34">
        <f t="shared" si="591"/>
        <v>128.17837494168705</v>
      </c>
      <c r="O566" s="34">
        <f t="shared" si="551"/>
        <v>4.9430669600601176</v>
      </c>
      <c r="P566">
        <f t="shared" si="592"/>
        <v>19.004808843180502</v>
      </c>
      <c r="Q566" s="36">
        <f t="shared" si="552"/>
        <v>104.12073869420952</v>
      </c>
      <c r="R566" s="34">
        <f t="shared" si="553"/>
        <v>47.488078120368456</v>
      </c>
      <c r="S566" s="34">
        <f t="shared" si="554"/>
        <v>56.632660573841065</v>
      </c>
      <c r="T566" s="36">
        <f t="shared" si="593"/>
        <v>-7.2917187093367988E-2</v>
      </c>
      <c r="U566" s="36">
        <f t="shared" si="555"/>
        <v>3404.6221362538522</v>
      </c>
      <c r="V566" s="36">
        <f t="shared" si="556"/>
        <v>7.1485124993803592E-3</v>
      </c>
      <c r="W566" s="68">
        <f t="shared" si="557"/>
        <v>3.8447403194694667</v>
      </c>
      <c r="X566">
        <f t="shared" si="558"/>
        <v>5.1019056760705128</v>
      </c>
      <c r="Y566">
        <f t="shared" si="559"/>
        <v>1.5373874768040686E-2</v>
      </c>
      <c r="Z566" s="34">
        <f t="shared" si="560"/>
        <v>6.2394342047891618E-4</v>
      </c>
      <c r="AA566" s="36">
        <f t="shared" si="561"/>
        <v>1.8592965728220568E-3</v>
      </c>
      <c r="AB566" s="34">
        <f t="shared" si="562"/>
        <v>1.7719373785567562E-3</v>
      </c>
      <c r="AC566" s="36">
        <f t="shared" si="563"/>
        <v>15.955032737789548</v>
      </c>
      <c r="AD566" s="34">
        <f t="shared" si="564"/>
        <v>12.52823653939841</v>
      </c>
      <c r="AE566">
        <f t="shared" si="594"/>
        <v>9004.2870198860692</v>
      </c>
      <c r="AF566" s="36">
        <f t="shared" si="595"/>
        <v>12.52823653939841</v>
      </c>
      <c r="AG566" s="34">
        <f t="shared" si="565"/>
        <v>0</v>
      </c>
      <c r="AH566">
        <f t="shared" si="607"/>
        <v>0</v>
      </c>
      <c r="AI566" s="29">
        <f t="shared" si="596"/>
        <v>0</v>
      </c>
      <c r="AJ566">
        <f t="shared" si="597"/>
        <v>0</v>
      </c>
      <c r="AK566" s="36">
        <f t="shared" si="608"/>
        <v>-0.50944200585843369</v>
      </c>
      <c r="AL566" s="36">
        <f t="shared" si="598"/>
        <v>5.5197291974748002E-5</v>
      </c>
      <c r="AM566" s="36">
        <f t="shared" si="599"/>
        <v>-0.11591182780704401</v>
      </c>
      <c r="AN566" s="37">
        <f t="shared" si="609"/>
        <v>49.455815625711963</v>
      </c>
      <c r="AO566" s="36">
        <f t="shared" si="610"/>
        <v>1.4918106866716745</v>
      </c>
      <c r="AP566" s="36">
        <f t="shared" si="611"/>
        <v>143.95059386320622</v>
      </c>
      <c r="AQ566" s="74">
        <f t="shared" si="566"/>
        <v>0.22901269945808361</v>
      </c>
      <c r="AR566" s="73">
        <f t="shared" si="567"/>
        <v>0.50453227432085757</v>
      </c>
      <c r="AS566" s="72">
        <f t="shared" si="600"/>
        <v>3.3200233776562631</v>
      </c>
      <c r="AT566" s="37">
        <f t="shared" si="568"/>
        <v>778.00008910330052</v>
      </c>
      <c r="AU566" s="37">
        <f t="shared" si="569"/>
        <v>7518.2520387508303</v>
      </c>
      <c r="AV566" s="34">
        <f t="shared" si="570"/>
        <v>0</v>
      </c>
      <c r="AW566" s="34">
        <f t="shared" si="571"/>
        <v>0.36156759327850013</v>
      </c>
      <c r="AX566" s="37">
        <f t="shared" si="572"/>
        <v>1.7979788689398943</v>
      </c>
      <c r="AY566" s="7">
        <f t="shared" si="573"/>
        <v>6.0042867816878607</v>
      </c>
      <c r="AZ566" s="37">
        <f t="shared" si="574"/>
        <v>5.6427191884093606</v>
      </c>
      <c r="BA566" s="2">
        <f>BE566*'mass balance'!$B$17+BF566*'mass balance'!$C$17+BG566*'mass balance'!$D$17+BH566*'mass balance'!$E$17</f>
        <v>1.1423575821014988E-4</v>
      </c>
      <c r="BB566" s="2">
        <f>BE566*'mass balance'!$B$18+BF566*'mass balance'!$C$18+BG566*'mass balance'!$D$18+BH566*'mass balance'!$E$18</f>
        <v>1.1599323141338295E-4</v>
      </c>
      <c r="BC566" s="2">
        <f>BE566*'mass balance'!$B$19+BF566*'mass balance'!$C$19+BG566*'mass balance'!$D$19+BH566*'mass balance'!$E$19</f>
        <v>-1.4499153926672868E-4</v>
      </c>
      <c r="BD566" s="2">
        <f>BE566*'mass balance'!$B$20+BF566*'mass balance'!$C$20+BG566*'mass balance'!$D$20+BH566*'mass balance'!$E$20</f>
        <v>5.2724196096992223E-6</v>
      </c>
      <c r="BE566" s="2">
        <f>N566*'mass balance'!$H$11+R566*'mass balance'!$I$11+S566*'mass balance'!$J$11</f>
        <v>-3.0518660700401675E-4</v>
      </c>
      <c r="BF566" s="2">
        <f>N566*'mass balance'!$H$12+R566*'mass balance'!$I$12+S566*'mass balance'!$J$12</f>
        <v>8.9730282419000387E-5</v>
      </c>
      <c r="BG566" s="2">
        <f>N566*'mass balance'!$H$13+R566*'mass balance'!$I$13+S566*'mass balance'!$J$13</f>
        <v>4.1478683185306069E-5</v>
      </c>
      <c r="BH566" s="2">
        <f>N566*'mass balance'!$H$14+R566*'mass balance'!$I$14+S566*'mass balance'!$J$14</f>
        <v>3.3379785141064333E-5</v>
      </c>
      <c r="BI566" s="36">
        <f t="shared" si="575"/>
        <v>7.8325413151257937E-20</v>
      </c>
      <c r="BJ566" s="36">
        <f t="shared" si="576"/>
        <v>4.7461961703571979E-22</v>
      </c>
      <c r="BK566" s="36">
        <f t="shared" si="577"/>
        <v>8.0550074022053832E-20</v>
      </c>
      <c r="BL566" s="36">
        <f t="shared" si="578"/>
        <v>7.0372745387512368E-20</v>
      </c>
      <c r="BM566" s="36">
        <f t="shared" si="612"/>
        <v>5.4737521616006783E-18</v>
      </c>
      <c r="BN566" s="36">
        <f t="shared" ca="1" si="579"/>
        <v>0.15428736083597994</v>
      </c>
      <c r="BO566" s="36">
        <f t="shared" ca="1" si="601"/>
        <v>1</v>
      </c>
      <c r="BP566" s="36">
        <f t="shared" si="580"/>
        <v>-5.4737521616006783E-18</v>
      </c>
      <c r="BQ566" s="36">
        <f t="shared" si="602"/>
        <v>1</v>
      </c>
      <c r="BR566" s="2">
        <f t="shared" si="613"/>
        <v>-5</v>
      </c>
      <c r="BS566">
        <v>0</v>
      </c>
      <c r="BT566" s="37">
        <f t="shared" si="603"/>
        <v>0.14535401811489548</v>
      </c>
      <c r="BU566" s="34">
        <f t="shared" si="581"/>
        <v>5.1019056760705128</v>
      </c>
      <c r="BV566" s="34">
        <f t="shared" si="582"/>
        <v>6.0042867816878607</v>
      </c>
      <c r="BW566" s="34">
        <f t="shared" si="583"/>
        <v>-5</v>
      </c>
      <c r="BX566" s="34">
        <f t="shared" si="584"/>
        <v>-5</v>
      </c>
      <c r="BY566" s="34">
        <f t="shared" si="585"/>
        <v>4.0833142891232921</v>
      </c>
      <c r="BZ566" s="36">
        <f t="shared" si="604"/>
        <v>1.4499153926672868E-4</v>
      </c>
      <c r="CA566" s="34">
        <f t="shared" si="605"/>
        <v>2.5759569679360505E-2</v>
      </c>
    </row>
    <row r="567" spans="1:79" ht="13.2" x14ac:dyDescent="0.25">
      <c r="A567" s="75">
        <f t="shared" si="586"/>
        <v>1.4602739726027529</v>
      </c>
      <c r="B567" s="34">
        <f t="shared" si="587"/>
        <v>533.00000000000477</v>
      </c>
      <c r="C567">
        <f t="shared" si="588"/>
        <v>15</v>
      </c>
      <c r="D567" s="35">
        <f t="shared" si="546"/>
        <v>3000</v>
      </c>
      <c r="E567" s="27">
        <v>0</v>
      </c>
      <c r="F567" s="64">
        <f t="shared" si="589"/>
        <v>0.46593146951268899</v>
      </c>
      <c r="G567" s="34">
        <v>0</v>
      </c>
      <c r="H567" s="34">
        <f t="shared" si="547"/>
        <v>1</v>
      </c>
      <c r="I567" s="34">
        <f t="shared" si="590"/>
        <v>6192.2292298236371</v>
      </c>
      <c r="J567" s="34">
        <f t="shared" si="548"/>
        <v>15215.848945203374</v>
      </c>
      <c r="K567" s="34">
        <f t="shared" si="549"/>
        <v>13404.971310374312</v>
      </c>
      <c r="L567" s="36">
        <f t="shared" si="606"/>
        <v>1348.1610911890964</v>
      </c>
      <c r="M567" s="34">
        <f t="shared" si="550"/>
        <v>52.228002934779802</v>
      </c>
      <c r="N567" s="34">
        <f t="shared" si="591"/>
        <v>128.33720682331423</v>
      </c>
      <c r="O567" s="34">
        <f t="shared" si="551"/>
        <v>4.9430669600601176</v>
      </c>
      <c r="P567">
        <f t="shared" si="592"/>
        <v>19.040144419129764</v>
      </c>
      <c r="Q567" s="36">
        <f t="shared" si="552"/>
        <v>104.2519179643961</v>
      </c>
      <c r="R567" s="34">
        <f t="shared" si="553"/>
        <v>47.55929909746996</v>
      </c>
      <c r="S567" s="34">
        <f t="shared" si="554"/>
        <v>56.692618866926146</v>
      </c>
      <c r="T567" s="36">
        <f t="shared" si="593"/>
        <v>-7.21569154319599E-2</v>
      </c>
      <c r="U567" s="36">
        <f t="shared" si="555"/>
        <v>3404.5492190667587</v>
      </c>
      <c r="V567" s="36">
        <f t="shared" si="556"/>
        <v>7.1560807930684429E-3</v>
      </c>
      <c r="W567" s="68">
        <f t="shared" si="557"/>
        <v>3.8518888319688469</v>
      </c>
      <c r="X567">
        <f t="shared" si="558"/>
        <v>5.1050657036489362</v>
      </c>
      <c r="Y567">
        <f t="shared" si="559"/>
        <v>1.5373874768040686E-2</v>
      </c>
      <c r="Z567" s="34">
        <f t="shared" si="560"/>
        <v>6.2394342047891618E-4</v>
      </c>
      <c r="AA567" s="36">
        <f t="shared" si="561"/>
        <v>1.8578108313190072E-3</v>
      </c>
      <c r="AB567" s="34">
        <f t="shared" si="562"/>
        <v>1.7719373785567562E-3</v>
      </c>
      <c r="AC567" s="36">
        <f t="shared" si="563"/>
        <v>15.977231988401106</v>
      </c>
      <c r="AD567" s="34">
        <f t="shared" si="564"/>
        <v>12.541922689939094</v>
      </c>
      <c r="AE567">
        <f t="shared" si="594"/>
        <v>9016.8152564254669</v>
      </c>
      <c r="AF567" s="36">
        <f t="shared" si="595"/>
        <v>12.541922689939094</v>
      </c>
      <c r="AG567" s="34">
        <f t="shared" si="565"/>
        <v>0</v>
      </c>
      <c r="AH567">
        <f t="shared" si="607"/>
        <v>0</v>
      </c>
      <c r="AI567" s="29">
        <f t="shared" si="596"/>
        <v>0</v>
      </c>
      <c r="AJ567">
        <f t="shared" si="597"/>
        <v>0</v>
      </c>
      <c r="AK567" s="36">
        <f t="shared" si="608"/>
        <v>-0.50453227432085757</v>
      </c>
      <c r="AL567" s="36">
        <f t="shared" si="598"/>
        <v>5.1634489503140564E-5</v>
      </c>
      <c r="AM567" s="36">
        <f t="shared" si="599"/>
        <v>-0.11705158896844411</v>
      </c>
      <c r="AN567" s="37">
        <f t="shared" si="609"/>
        <v>48.946373619853532</v>
      </c>
      <c r="AO567" s="36">
        <f t="shared" si="610"/>
        <v>1.4918658839636492</v>
      </c>
      <c r="AP567" s="36">
        <f t="shared" si="611"/>
        <v>143.83468203539917</v>
      </c>
      <c r="AQ567" s="74">
        <f t="shared" si="566"/>
        <v>0.22662849369843185</v>
      </c>
      <c r="AR567" s="73">
        <f t="shared" si="567"/>
        <v>0.49966407969082438</v>
      </c>
      <c r="AS567" s="72">
        <f t="shared" si="600"/>
        <v>3.3203919158668675</v>
      </c>
      <c r="AT567" s="37">
        <f t="shared" si="568"/>
        <v>769.90048459298737</v>
      </c>
      <c r="AU567" s="37">
        <f t="shared" si="569"/>
        <v>7512.1981954679477</v>
      </c>
      <c r="AV567" s="34">
        <f t="shared" si="570"/>
        <v>0</v>
      </c>
      <c r="AW567" s="34">
        <f t="shared" si="571"/>
        <v>0.36223985466552633</v>
      </c>
      <c r="AX567" s="37">
        <f t="shared" si="572"/>
        <v>1.8012832657700866</v>
      </c>
      <c r="AY567" s="7">
        <f t="shared" si="573"/>
        <v>6.0154119524044596</v>
      </c>
      <c r="AZ567" s="37">
        <f t="shared" si="574"/>
        <v>5.653172097738933</v>
      </c>
      <c r="BA567" s="2">
        <f>BE567*'mass balance'!$B$17+BF567*'mass balance'!$C$17+BG567*'mass balance'!$D$17+BH567*'mass balance'!$E$17</f>
        <v>1.1439349067052225E-4</v>
      </c>
      <c r="BB567" s="2">
        <f>BE567*'mass balance'!$B$18+BF567*'mass balance'!$C$18+BG567*'mass balance'!$D$18+BH567*'mass balance'!$E$18</f>
        <v>1.1615339052699185E-4</v>
      </c>
      <c r="BC567" s="2">
        <f>BE567*'mass balance'!$B$19+BF567*'mass balance'!$C$19+BG567*'mass balance'!$D$19+BH567*'mass balance'!$E$19</f>
        <v>-1.4519173815873981E-4</v>
      </c>
      <c r="BD567" s="2">
        <f>BE567*'mass balance'!$B$20+BF567*'mass balance'!$C$20+BG567*'mass balance'!$D$20+BH567*'mass balance'!$E$20</f>
        <v>5.2796995694087197E-6</v>
      </c>
      <c r="BE567" s="2">
        <f>N567*'mass balance'!$H$11+R567*'mass balance'!$I$11+S567*'mass balance'!$J$11</f>
        <v>-3.0556477815074813E-4</v>
      </c>
      <c r="BF567" s="2">
        <f>N567*'mass balance'!$H$12+R567*'mass balance'!$I$12+S567*'mass balance'!$J$12</f>
        <v>8.982528192136123E-5</v>
      </c>
      <c r="BG567" s="2">
        <f>N567*'mass balance'!$H$13+R567*'mass balance'!$I$13+S567*'mass balance'!$J$13</f>
        <v>4.152636010158296E-5</v>
      </c>
      <c r="BH567" s="2">
        <f>N567*'mass balance'!$H$14+R567*'mass balance'!$I$14+S567*'mass balance'!$J$14</f>
        <v>3.3421147610238076E-5</v>
      </c>
      <c r="BI567" s="36">
        <f t="shared" si="575"/>
        <v>7.8325413151257937E-20</v>
      </c>
      <c r="BJ567" s="36">
        <f t="shared" si="576"/>
        <v>4.734839694130217E-22</v>
      </c>
      <c r="BK567" s="36">
        <f t="shared" si="577"/>
        <v>8.102469363908955E-20</v>
      </c>
      <c r="BL567" s="36">
        <f t="shared" si="578"/>
        <v>7.0724758336701404E-20</v>
      </c>
      <c r="BM567" s="36">
        <f t="shared" si="612"/>
        <v>5.5441249069881907E-18</v>
      </c>
      <c r="BN567" s="36">
        <f t="shared" ca="1" si="579"/>
        <v>0.83567885284199128</v>
      </c>
      <c r="BO567" s="36">
        <f t="shared" ca="1" si="601"/>
        <v>1</v>
      </c>
      <c r="BP567" s="36">
        <f t="shared" si="580"/>
        <v>-5.5441249069881907E-18</v>
      </c>
      <c r="BQ567" s="36">
        <f t="shared" si="602"/>
        <v>1</v>
      </c>
      <c r="BR567" s="2">
        <f t="shared" si="613"/>
        <v>-5</v>
      </c>
      <c r="BS567">
        <v>0</v>
      </c>
      <c r="BT567" s="37">
        <f t="shared" si="603"/>
        <v>0.14555471750413665</v>
      </c>
      <c r="BU567" s="34">
        <f t="shared" si="581"/>
        <v>5.1050657036489362</v>
      </c>
      <c r="BV567" s="34">
        <f t="shared" si="582"/>
        <v>6.0154119524044596</v>
      </c>
      <c r="BW567" s="34">
        <f t="shared" si="583"/>
        <v>-5</v>
      </c>
      <c r="BX567" s="34">
        <f t="shared" si="584"/>
        <v>-5</v>
      </c>
      <c r="BY567" s="34">
        <f t="shared" si="585"/>
        <v>4.0883741168213072</v>
      </c>
      <c r="BZ567" s="36">
        <f t="shared" si="604"/>
        <v>1.4519173815873981E-4</v>
      </c>
      <c r="CA567" s="34">
        <f t="shared" si="605"/>
        <v>2.5747441434226519E-2</v>
      </c>
    </row>
    <row r="568" spans="1:79" ht="13.2" x14ac:dyDescent="0.25">
      <c r="A568" s="75">
        <f t="shared" si="586"/>
        <v>1.4630136986301503</v>
      </c>
      <c r="B568" s="34">
        <f t="shared" si="587"/>
        <v>534.00000000000489</v>
      </c>
      <c r="C568">
        <f t="shared" si="588"/>
        <v>15</v>
      </c>
      <c r="D568" s="35">
        <f t="shared" si="546"/>
        <v>3000</v>
      </c>
      <c r="E568" s="27">
        <v>0</v>
      </c>
      <c r="F568" s="64">
        <f t="shared" si="589"/>
        <v>0.46593146951268899</v>
      </c>
      <c r="G568" s="34">
        <v>0</v>
      </c>
      <c r="H568" s="34">
        <f t="shared" si="547"/>
        <v>1</v>
      </c>
      <c r="I568" s="34">
        <f t="shared" si="590"/>
        <v>6192.2292298236371</v>
      </c>
      <c r="J568" s="34">
        <f t="shared" si="548"/>
        <v>15234.688560789386</v>
      </c>
      <c r="K568" s="34">
        <f t="shared" si="549"/>
        <v>13421.568774461821</v>
      </c>
      <c r="L568" s="36">
        <f t="shared" si="606"/>
        <v>1350.6657194666705</v>
      </c>
      <c r="M568" s="34">
        <f t="shared" si="550"/>
        <v>52.228002934779802</v>
      </c>
      <c r="N568" s="34">
        <f t="shared" si="591"/>
        <v>128.49610848240937</v>
      </c>
      <c r="O568" s="34">
        <f t="shared" si="551"/>
        <v>4.9430669600601176</v>
      </c>
      <c r="P568">
        <f t="shared" si="592"/>
        <v>19.075517405661504</v>
      </c>
      <c r="Q568" s="36">
        <f t="shared" si="552"/>
        <v>104.38317618699001</v>
      </c>
      <c r="R568" s="34">
        <f t="shared" si="553"/>
        <v>47.630579083374499</v>
      </c>
      <c r="S568" s="34">
        <f t="shared" si="554"/>
        <v>56.752597103615514</v>
      </c>
      <c r="T568" s="36">
        <f t="shared" si="593"/>
        <v>-7.1405044099515397E-2</v>
      </c>
      <c r="U568" s="36">
        <f t="shared" si="555"/>
        <v>3404.4770621513267</v>
      </c>
      <c r="V568" s="36">
        <f t="shared" si="556"/>
        <v>7.1636516041573145E-3</v>
      </c>
      <c r="W568" s="68">
        <f t="shared" si="557"/>
        <v>3.8590449127619153</v>
      </c>
      <c r="X568">
        <f t="shared" si="558"/>
        <v>5.1082251633494069</v>
      </c>
      <c r="Y568">
        <f t="shared" si="559"/>
        <v>1.5373874768040686E-2</v>
      </c>
      <c r="Z568" s="34">
        <f t="shared" si="560"/>
        <v>6.2394342047891618E-4</v>
      </c>
      <c r="AA568" s="36">
        <f t="shared" si="561"/>
        <v>1.8563276059490831E-3</v>
      </c>
      <c r="AB568" s="34">
        <f t="shared" si="562"/>
        <v>1.7719373785567562E-3</v>
      </c>
      <c r="AC568" s="36">
        <f t="shared" si="563"/>
        <v>15.99945549001438</v>
      </c>
      <c r="AD568" s="34">
        <f t="shared" si="564"/>
        <v>12.555606187698611</v>
      </c>
      <c r="AE568">
        <f t="shared" si="594"/>
        <v>9029.3571791154063</v>
      </c>
      <c r="AF568" s="36">
        <f t="shared" si="595"/>
        <v>12.555606187698611</v>
      </c>
      <c r="AG568" s="34">
        <f t="shared" si="565"/>
        <v>0</v>
      </c>
      <c r="AH568">
        <f t="shared" si="607"/>
        <v>0</v>
      </c>
      <c r="AI568" s="29">
        <f t="shared" si="596"/>
        <v>0</v>
      </c>
      <c r="AJ568">
        <f t="shared" si="597"/>
        <v>0</v>
      </c>
      <c r="AK568" s="36">
        <f t="shared" si="608"/>
        <v>-0.49966407969082438</v>
      </c>
      <c r="AL568" s="36">
        <f t="shared" si="598"/>
        <v>4.8104513342049586E-5</v>
      </c>
      <c r="AM568" s="36">
        <f t="shared" si="599"/>
        <v>-0.11817794379112784</v>
      </c>
      <c r="AN568" s="37">
        <f t="shared" si="609"/>
        <v>48.441841345532673</v>
      </c>
      <c r="AO568" s="36">
        <f t="shared" si="610"/>
        <v>1.4919175184531523</v>
      </c>
      <c r="AP568" s="36">
        <f t="shared" si="611"/>
        <v>143.71763044643072</v>
      </c>
      <c r="AQ568" s="74">
        <f t="shared" si="566"/>
        <v>0.22426915221338087</v>
      </c>
      <c r="AR568" s="73">
        <f t="shared" si="567"/>
        <v>0.49483717572987085</v>
      </c>
      <c r="AS568" s="72">
        <f t="shared" si="600"/>
        <v>3.3207366908442815</v>
      </c>
      <c r="AT568" s="37">
        <f t="shared" si="568"/>
        <v>761.88534879511099</v>
      </c>
      <c r="AU568" s="37">
        <f t="shared" si="569"/>
        <v>7506.0848247357826</v>
      </c>
      <c r="AV568" s="34">
        <f t="shared" si="570"/>
        <v>0</v>
      </c>
      <c r="AW568" s="34">
        <f t="shared" si="571"/>
        <v>0.36291282779105938</v>
      </c>
      <c r="AX568" s="37">
        <f t="shared" si="572"/>
        <v>1.8045914615327707</v>
      </c>
      <c r="AY568" s="7">
        <f t="shared" si="573"/>
        <v>6.0265492020857456</v>
      </c>
      <c r="AZ568" s="37">
        <f t="shared" si="574"/>
        <v>5.6636363742946862</v>
      </c>
      <c r="BA568" s="2">
        <f>BE568*'mass balance'!$B$17+BF568*'mass balance'!$C$17+BG568*'mass balance'!$D$17+BH568*'mass balance'!$E$17</f>
        <v>1.1455133053145153E-4</v>
      </c>
      <c r="BB568" s="2">
        <f>BE568*'mass balance'!$B$18+BF568*'mass balance'!$C$18+BG568*'mass balance'!$D$18+BH568*'mass balance'!$E$18</f>
        <v>1.1631365869347384E-4</v>
      </c>
      <c r="BC568" s="2">
        <f>BE568*'mass balance'!$B$19+BF568*'mass balance'!$C$19+BG568*'mass balance'!$D$19+BH568*'mass balance'!$E$19</f>
        <v>-1.4539207336684227E-4</v>
      </c>
      <c r="BD568" s="2">
        <f>BE568*'mass balance'!$B$20+BF568*'mass balance'!$C$20+BG568*'mass balance'!$D$20+BH568*'mass balance'!$E$20</f>
        <v>5.2869844860669929E-6</v>
      </c>
      <c r="BE568" s="2">
        <f>N568*'mass balance'!$H$11+R568*'mass balance'!$I$11+S568*'mass balance'!$J$11</f>
        <v>-3.0594311543430798E-4</v>
      </c>
      <c r="BF568" s="2">
        <f>N568*'mass balance'!$H$12+R568*'mass balance'!$I$12+S568*'mass balance'!$J$12</f>
        <v>8.9920313022895181E-5</v>
      </c>
      <c r="BG568" s="2">
        <f>N568*'mass balance'!$H$13+R568*'mass balance'!$I$13+S568*'mass balance'!$J$13</f>
        <v>4.1574021198998888E-5</v>
      </c>
      <c r="BH568" s="2">
        <f>N568*'mass balance'!$H$14+R568*'mass balance'!$I$14+S568*'mass balance'!$J$14</f>
        <v>3.3462528250627437E-5</v>
      </c>
      <c r="BI568" s="36">
        <f t="shared" si="575"/>
        <v>7.8325413151257937E-20</v>
      </c>
      <c r="BJ568" s="36">
        <f t="shared" si="576"/>
        <v>4.7235226784236211E-22</v>
      </c>
      <c r="BK568" s="36">
        <f t="shared" si="577"/>
        <v>8.1498177608502568E-20</v>
      </c>
      <c r="BL568" s="36">
        <f t="shared" si="578"/>
        <v>7.1075177171505995E-20</v>
      </c>
      <c r="BM568" s="36">
        <f t="shared" si="612"/>
        <v>5.6148496653248918E-18</v>
      </c>
      <c r="BN568" s="36">
        <f t="shared" ca="1" si="579"/>
        <v>0.356121613284621</v>
      </c>
      <c r="BO568" s="36">
        <f t="shared" ca="1" si="601"/>
        <v>1</v>
      </c>
      <c r="BP568" s="36">
        <f t="shared" si="580"/>
        <v>-5.6148496653248918E-18</v>
      </c>
      <c r="BQ568" s="36">
        <f t="shared" si="602"/>
        <v>1</v>
      </c>
      <c r="BR568" s="2">
        <f t="shared" si="613"/>
        <v>-5</v>
      </c>
      <c r="BS568">
        <v>0</v>
      </c>
      <c r="BT568" s="37">
        <f t="shared" si="603"/>
        <v>0.14575555355025938</v>
      </c>
      <c r="BU568" s="34">
        <f t="shared" si="581"/>
        <v>5.1082251633494069</v>
      </c>
      <c r="BV568" s="34">
        <f t="shared" si="582"/>
        <v>6.0265492020857456</v>
      </c>
      <c r="BW568" s="34">
        <f t="shared" si="583"/>
        <v>-5</v>
      </c>
      <c r="BX568" s="34">
        <f t="shared" si="584"/>
        <v>-5</v>
      </c>
      <c r="BY568" s="34">
        <f t="shared" si="585"/>
        <v>4.0934361673851694</v>
      </c>
      <c r="BZ568" s="36">
        <f t="shared" si="604"/>
        <v>1.4539207336684227E-4</v>
      </c>
      <c r="CA568" s="34">
        <f t="shared" si="605"/>
        <v>2.5735330433958318E-2</v>
      </c>
    </row>
    <row r="569" spans="1:79" ht="13.2" x14ac:dyDescent="0.25">
      <c r="A569" s="75">
        <f t="shared" si="586"/>
        <v>1.4657534246575477</v>
      </c>
      <c r="B569" s="34">
        <f t="shared" si="587"/>
        <v>535.00000000000489</v>
      </c>
      <c r="C569">
        <f t="shared" si="588"/>
        <v>15</v>
      </c>
      <c r="D569" s="35">
        <f t="shared" si="546"/>
        <v>3000</v>
      </c>
      <c r="E569" s="27">
        <v>0</v>
      </c>
      <c r="F569" s="64">
        <f t="shared" si="589"/>
        <v>0.46593146951268899</v>
      </c>
      <c r="G569" s="34">
        <v>0</v>
      </c>
      <c r="H569" s="34">
        <f t="shared" si="547"/>
        <v>1</v>
      </c>
      <c r="I569" s="34">
        <f t="shared" si="590"/>
        <v>6192.2292298236371</v>
      </c>
      <c r="J569" s="34">
        <f t="shared" si="548"/>
        <v>15253.536447780289</v>
      </c>
      <c r="K569" s="34">
        <f t="shared" si="549"/>
        <v>13438.173525552878</v>
      </c>
      <c r="L569" s="36">
        <f t="shared" si="606"/>
        <v>1353.1729975281253</v>
      </c>
      <c r="M569" s="34">
        <f t="shared" si="550"/>
        <v>52.228002934779802</v>
      </c>
      <c r="N569" s="34">
        <f t="shared" si="591"/>
        <v>128.65507990619551</v>
      </c>
      <c r="O569" s="34">
        <f t="shared" si="551"/>
        <v>4.9430669600601176</v>
      </c>
      <c r="P569">
        <f t="shared" si="592"/>
        <v>19.110927815219394</v>
      </c>
      <c r="Q569" s="36">
        <f t="shared" si="552"/>
        <v>104.51451322494319</v>
      </c>
      <c r="R569" s="34">
        <f t="shared" si="553"/>
        <v>47.701918053034859</v>
      </c>
      <c r="S569" s="34">
        <f t="shared" si="554"/>
        <v>56.812595171908328</v>
      </c>
      <c r="T569" s="36">
        <f t="shared" si="593"/>
        <v>-7.0661474972628383E-2</v>
      </c>
      <c r="U569" s="36">
        <f t="shared" si="555"/>
        <v>3404.4056571072269</v>
      </c>
      <c r="V569" s="36">
        <f t="shared" si="556"/>
        <v>7.171224918509563E-3</v>
      </c>
      <c r="W569" s="68">
        <f t="shared" si="557"/>
        <v>3.8662085643660724</v>
      </c>
      <c r="X569">
        <f t="shared" si="558"/>
        <v>5.1113840559711683</v>
      </c>
      <c r="Y569">
        <f t="shared" si="559"/>
        <v>1.5373874768040686E-2</v>
      </c>
      <c r="Z569" s="34">
        <f t="shared" si="560"/>
        <v>6.2394342047891618E-4</v>
      </c>
      <c r="AA569" s="36">
        <f t="shared" si="561"/>
        <v>1.8548468865867823E-3</v>
      </c>
      <c r="AB569" s="34">
        <f t="shared" si="562"/>
        <v>1.7719373785567562E-3</v>
      </c>
      <c r="AC569" s="36">
        <f t="shared" si="563"/>
        <v>16.021703237928801</v>
      </c>
      <c r="AD569" s="34">
        <f t="shared" si="564"/>
        <v>12.569286999886661</v>
      </c>
      <c r="AE569">
        <f t="shared" si="594"/>
        <v>9041.9127853031041</v>
      </c>
      <c r="AF569" s="36">
        <f t="shared" si="595"/>
        <v>12.569286999886661</v>
      </c>
      <c r="AG569" s="34">
        <f t="shared" si="565"/>
        <v>0</v>
      </c>
      <c r="AH569">
        <f t="shared" si="607"/>
        <v>0</v>
      </c>
      <c r="AI569" s="29">
        <f t="shared" si="596"/>
        <v>0</v>
      </c>
      <c r="AJ569">
        <f t="shared" si="597"/>
        <v>0</v>
      </c>
      <c r="AK569" s="36">
        <f t="shared" si="608"/>
        <v>-0.49483717572987085</v>
      </c>
      <c r="AL569" s="36">
        <f t="shared" si="598"/>
        <v>4.4607106488788688E-5</v>
      </c>
      <c r="AM569" s="36">
        <f t="shared" si="599"/>
        <v>-0.1192909835529736</v>
      </c>
      <c r="AN569" s="37">
        <f t="shared" si="609"/>
        <v>47.942177265841849</v>
      </c>
      <c r="AO569" s="36">
        <f t="shared" si="610"/>
        <v>1.4919656229664944</v>
      </c>
      <c r="AP569" s="36">
        <f t="shared" si="611"/>
        <v>143.59945250263959</v>
      </c>
      <c r="AQ569" s="74">
        <f t="shared" si="566"/>
        <v>0.22193441001150982</v>
      </c>
      <c r="AR569" s="73">
        <f t="shared" si="567"/>
        <v>0.4900513155673526</v>
      </c>
      <c r="AS569" s="72">
        <f t="shared" si="600"/>
        <v>3.3210579168594676</v>
      </c>
      <c r="AT569" s="37">
        <f t="shared" si="568"/>
        <v>753.95378148296129</v>
      </c>
      <c r="AU569" s="37">
        <f t="shared" si="569"/>
        <v>7499.9126267406336</v>
      </c>
      <c r="AV569" s="34">
        <f t="shared" si="570"/>
        <v>0</v>
      </c>
      <c r="AW569" s="34">
        <f t="shared" si="571"/>
        <v>0.36358651289184091</v>
      </c>
      <c r="AX569" s="37">
        <f t="shared" si="572"/>
        <v>1.807903454961</v>
      </c>
      <c r="AY569" s="7">
        <f t="shared" si="573"/>
        <v>6.0376985322189132</v>
      </c>
      <c r="AZ569" s="37">
        <f t="shared" si="574"/>
        <v>5.6741120193270724</v>
      </c>
      <c r="BA569" s="2">
        <f>BE569*'mass balance'!$B$17+BF569*'mass balance'!$C$17+BG569*'mass balance'!$D$17+BH569*'mass balance'!$E$17</f>
        <v>1.1470927774102091E-4</v>
      </c>
      <c r="BB569" s="2">
        <f>BE569*'mass balance'!$B$18+BF569*'mass balance'!$C$18+BG569*'mass balance'!$D$18+BH569*'mass balance'!$E$18</f>
        <v>1.1647403586011359E-4</v>
      </c>
      <c r="BC569" s="2">
        <f>BE569*'mass balance'!$B$19+BF569*'mass balance'!$C$19+BG569*'mass balance'!$D$19+BH569*'mass balance'!$E$19</f>
        <v>-1.4559254482514198E-4</v>
      </c>
      <c r="BD569" s="2">
        <f>BE569*'mass balance'!$B$20+BF569*'mass balance'!$C$20+BG569*'mass balance'!$D$20+BH569*'mass balance'!$E$20</f>
        <v>5.2942743572778907E-6</v>
      </c>
      <c r="BE569" s="2">
        <f>N569*'mass balance'!$H$11+R569*'mass balance'!$I$11+S569*'mass balance'!$J$11</f>
        <v>-3.06321618824275E-4</v>
      </c>
      <c r="BF569" s="2">
        <f>N569*'mass balance'!$H$12+R569*'mass balance'!$I$12+S569*'mass balance'!$J$12</f>
        <v>9.0015375546145164E-5</v>
      </c>
      <c r="BG569" s="2">
        <f>N569*'mass balance'!$H$13+R569*'mass balance'!$I$13+S569*'mass balance'!$J$13</f>
        <v>4.1621666691814358E-5</v>
      </c>
      <c r="BH569" s="2">
        <f>N569*'mass balance'!$H$14+R569*'mass balance'!$I$14+S569*'mass balance'!$J$14</f>
        <v>3.3503927058905073E-5</v>
      </c>
      <c r="BI569" s="36">
        <f t="shared" si="575"/>
        <v>7.8325413151257937E-20</v>
      </c>
      <c r="BJ569" s="36">
        <f t="shared" si="576"/>
        <v>4.7122449466114947E-22</v>
      </c>
      <c r="BK569" s="36">
        <f t="shared" si="577"/>
        <v>8.1970529876344928E-20</v>
      </c>
      <c r="BL569" s="36">
        <f t="shared" si="578"/>
        <v>7.1424009884874049E-20</v>
      </c>
      <c r="BM569" s="36">
        <f t="shared" si="612"/>
        <v>5.6859248424963976E-18</v>
      </c>
      <c r="BN569" s="36">
        <f t="shared" ca="1" si="579"/>
        <v>0.79913784428084467</v>
      </c>
      <c r="BO569" s="36">
        <f t="shared" ca="1" si="601"/>
        <v>1</v>
      </c>
      <c r="BP569" s="36">
        <f t="shared" si="580"/>
        <v>-5.6859248424963976E-18</v>
      </c>
      <c r="BQ569" s="36">
        <f t="shared" si="602"/>
        <v>1</v>
      </c>
      <c r="BR569" s="2">
        <f t="shared" si="613"/>
        <v>-5</v>
      </c>
      <c r="BS569">
        <v>0</v>
      </c>
      <c r="BT569" s="37">
        <f t="shared" si="603"/>
        <v>0.14595652618720484</v>
      </c>
      <c r="BU569" s="34">
        <f t="shared" si="581"/>
        <v>5.1113840559711683</v>
      </c>
      <c r="BV569" s="34">
        <f t="shared" si="582"/>
        <v>6.0376985322189132</v>
      </c>
      <c r="BW569" s="34">
        <f t="shared" si="583"/>
        <v>-5</v>
      </c>
      <c r="BX569" s="34">
        <f t="shared" si="584"/>
        <v>-5</v>
      </c>
      <c r="BY569" s="34">
        <f t="shared" si="585"/>
        <v>4.0985004404078502</v>
      </c>
      <c r="BZ569" s="36">
        <f t="shared" si="604"/>
        <v>1.4559254482514198E-4</v>
      </c>
      <c r="CA569" s="34">
        <f t="shared" si="605"/>
        <v>2.5723236638622922E-2</v>
      </c>
    </row>
    <row r="570" spans="1:79" ht="13.2" x14ac:dyDescent="0.25">
      <c r="A570" s="75">
        <f t="shared" si="586"/>
        <v>1.468493150684945</v>
      </c>
      <c r="B570" s="34">
        <f t="shared" si="587"/>
        <v>536.00000000000489</v>
      </c>
      <c r="C570">
        <f t="shared" si="588"/>
        <v>15</v>
      </c>
      <c r="D570" s="35">
        <f t="shared" si="546"/>
        <v>3000</v>
      </c>
      <c r="E570" s="27">
        <v>0</v>
      </c>
      <c r="F570" s="64">
        <f t="shared" si="589"/>
        <v>0.46593146951268899</v>
      </c>
      <c r="G570" s="34">
        <v>0</v>
      </c>
      <c r="H570" s="34">
        <f t="shared" si="547"/>
        <v>1</v>
      </c>
      <c r="I570" s="34">
        <f t="shared" si="590"/>
        <v>6192.2292298236371</v>
      </c>
      <c r="J570" s="34">
        <f t="shared" si="548"/>
        <v>15272.392604626688</v>
      </c>
      <c r="K570" s="34">
        <f t="shared" si="549"/>
        <v>13454.785562282488</v>
      </c>
      <c r="L570" s="36">
        <f t="shared" si="606"/>
        <v>1355.6829262496037</v>
      </c>
      <c r="M570" s="34">
        <f t="shared" si="550"/>
        <v>52.228002934779802</v>
      </c>
      <c r="N570" s="34">
        <f t="shared" si="591"/>
        <v>128.81412108160441</v>
      </c>
      <c r="O570" s="34">
        <f t="shared" si="551"/>
        <v>4.9430669600601176</v>
      </c>
      <c r="P570">
        <f t="shared" si="592"/>
        <v>19.146375660177238</v>
      </c>
      <c r="Q570" s="36">
        <f t="shared" si="552"/>
        <v>104.64592894231647</v>
      </c>
      <c r="R570" s="34">
        <f t="shared" si="553"/>
        <v>47.773315981637332</v>
      </c>
      <c r="S570" s="34">
        <f t="shared" si="554"/>
        <v>56.872612960679128</v>
      </c>
      <c r="T570" s="36">
        <f t="shared" si="593"/>
        <v>-6.9926111136993777E-2</v>
      </c>
      <c r="U570" s="36">
        <f t="shared" si="555"/>
        <v>3404.3349956322545</v>
      </c>
      <c r="V570" s="36">
        <f t="shared" si="556"/>
        <v>7.1788007220982709E-3</v>
      </c>
      <c r="W570" s="68">
        <f t="shared" si="557"/>
        <v>3.873379789284582</v>
      </c>
      <c r="X570">
        <f t="shared" si="558"/>
        <v>5.1145423823055181</v>
      </c>
      <c r="Y570">
        <f t="shared" si="559"/>
        <v>1.5373874768040686E-2</v>
      </c>
      <c r="Z570" s="34">
        <f t="shared" si="560"/>
        <v>6.2394342047891618E-4</v>
      </c>
      <c r="AA570" s="36">
        <f t="shared" si="561"/>
        <v>1.8533686631912241E-3</v>
      </c>
      <c r="AB570" s="34">
        <f t="shared" si="562"/>
        <v>1.7719373785567562E-3</v>
      </c>
      <c r="AC570" s="36">
        <f t="shared" si="563"/>
        <v>16.043975227385708</v>
      </c>
      <c r="AD570" s="34">
        <f t="shared" si="564"/>
        <v>12.582965094074389</v>
      </c>
      <c r="AE570">
        <f t="shared" si="594"/>
        <v>9054.4820723029916</v>
      </c>
      <c r="AF570" s="36">
        <f t="shared" si="595"/>
        <v>12.582965094074389</v>
      </c>
      <c r="AG570" s="34">
        <f t="shared" si="565"/>
        <v>0</v>
      </c>
      <c r="AH570">
        <f t="shared" si="607"/>
        <v>0</v>
      </c>
      <c r="AI570" s="29">
        <f t="shared" si="596"/>
        <v>0</v>
      </c>
      <c r="AJ570">
        <f t="shared" si="597"/>
        <v>0</v>
      </c>
      <c r="AK570" s="36">
        <f t="shared" si="608"/>
        <v>-0.4900513155673526</v>
      </c>
      <c r="AL570" s="36">
        <f t="shared" si="598"/>
        <v>4.1142013245475436E-5</v>
      </c>
      <c r="AM570" s="36">
        <f t="shared" si="599"/>
        <v>-0.12039079954310761</v>
      </c>
      <c r="AN570" s="37">
        <f t="shared" si="609"/>
        <v>47.447340090111979</v>
      </c>
      <c r="AO570" s="36">
        <f t="shared" si="610"/>
        <v>1.4920102300729832</v>
      </c>
      <c r="AP570" s="36">
        <f t="shared" si="611"/>
        <v>143.48016151908661</v>
      </c>
      <c r="AQ570" s="74">
        <f t="shared" si="566"/>
        <v>0.21962400508713925</v>
      </c>
      <c r="AR570" s="73">
        <f t="shared" si="567"/>
        <v>0.48530625175486319</v>
      </c>
      <c r="AS570" s="72">
        <f t="shared" si="600"/>
        <v>3.3213558068599895</v>
      </c>
      <c r="AT570" s="37">
        <f t="shared" si="568"/>
        <v>746.10489257296433</v>
      </c>
      <c r="AU570" s="37">
        <f t="shared" si="569"/>
        <v>7493.6822969015357</v>
      </c>
      <c r="AV570" s="34">
        <f t="shared" si="570"/>
        <v>0</v>
      </c>
      <c r="AW570" s="34">
        <f t="shared" si="571"/>
        <v>0.36426091020328333</v>
      </c>
      <c r="AX570" s="37">
        <f t="shared" si="572"/>
        <v>1.8112192448049711</v>
      </c>
      <c r="AY570" s="7">
        <f t="shared" si="573"/>
        <v>6.0488599442928361</v>
      </c>
      <c r="AZ570" s="37">
        <f t="shared" si="574"/>
        <v>5.6845990340895529</v>
      </c>
      <c r="BA570" s="2">
        <f>BE570*'mass balance'!$B$17+BF570*'mass balance'!$C$17+BG570*'mass balance'!$D$17+BH570*'mass balance'!$E$17</f>
        <v>1.148673322476466E-4</v>
      </c>
      <c r="BB570" s="2">
        <f>BE570*'mass balance'!$B$18+BF570*'mass balance'!$C$18+BG570*'mass balance'!$D$18+BH570*'mass balance'!$E$18</f>
        <v>1.1663452197453348E-4</v>
      </c>
      <c r="BC570" s="2">
        <f>BE570*'mass balance'!$B$19+BF570*'mass balance'!$C$19+BG570*'mass balance'!$D$19+BH570*'mass balance'!$E$19</f>
        <v>-1.4579315246816685E-4</v>
      </c>
      <c r="BD570" s="2">
        <f>BE570*'mass balance'!$B$20+BF570*'mass balance'!$C$20+BG570*'mass balance'!$D$20+BH570*'mass balance'!$E$20</f>
        <v>5.3015691806606109E-6</v>
      </c>
      <c r="BE570" s="2">
        <f>N570*'mass balance'!$H$11+R570*'mass balance'!$I$11+S570*'mass balance'!$J$11</f>
        <v>-3.0670028828953431E-4</v>
      </c>
      <c r="BF570" s="2">
        <f>N570*'mass balance'!$H$12+R570*'mass balance'!$I$12+S570*'mass balance'!$J$12</f>
        <v>9.0110469315041043E-5</v>
      </c>
      <c r="BG570" s="2">
        <f>N570*'mass balance'!$H$13+R570*'mass balance'!$I$13+S570*'mass balance'!$J$13</f>
        <v>4.1669296791875781E-5</v>
      </c>
      <c r="BH570" s="2">
        <f>N570*'mass balance'!$H$14+R570*'mass balance'!$I$14+S570*'mass balance'!$J$14</f>
        <v>3.354534403166781E-5</v>
      </c>
      <c r="BI570" s="36">
        <f t="shared" si="575"/>
        <v>7.8325413151257937E-20</v>
      </c>
      <c r="BJ570" s="36">
        <f t="shared" si="576"/>
        <v>4.7010063231339222E-22</v>
      </c>
      <c r="BK570" s="36">
        <f t="shared" si="577"/>
        <v>8.2441754371006077E-20</v>
      </c>
      <c r="BL570" s="36">
        <f t="shared" si="578"/>
        <v>7.1771264424942669E-20</v>
      </c>
      <c r="BM570" s="36">
        <f t="shared" si="612"/>
        <v>5.7573488523812717E-18</v>
      </c>
      <c r="BN570" s="36">
        <f t="shared" ca="1" si="579"/>
        <v>0.15594942026588643</v>
      </c>
      <c r="BO570" s="36">
        <f t="shared" ca="1" si="601"/>
        <v>1</v>
      </c>
      <c r="BP570" s="36">
        <f t="shared" si="580"/>
        <v>-5.7573488523812717E-18</v>
      </c>
      <c r="BQ570" s="36">
        <f t="shared" si="602"/>
        <v>1</v>
      </c>
      <c r="BR570" s="2">
        <f t="shared" si="613"/>
        <v>-5</v>
      </c>
      <c r="BS570">
        <v>0</v>
      </c>
      <c r="BT570" s="37">
        <f t="shared" si="603"/>
        <v>0.14615763534933726</v>
      </c>
      <c r="BU570" s="34">
        <f t="shared" si="581"/>
        <v>5.1145423823055181</v>
      </c>
      <c r="BV570" s="34">
        <f t="shared" si="582"/>
        <v>6.0488599442928361</v>
      </c>
      <c r="BW570" s="34">
        <f t="shared" si="583"/>
        <v>-5</v>
      </c>
      <c r="BX570" s="34">
        <f t="shared" si="584"/>
        <v>-5</v>
      </c>
      <c r="BY570" s="34">
        <f t="shared" si="585"/>
        <v>4.1035669354730402</v>
      </c>
      <c r="BZ570" s="36">
        <f t="shared" si="604"/>
        <v>1.4579315246816685E-4</v>
      </c>
      <c r="CA570" s="34">
        <f t="shared" si="605"/>
        <v>2.571116000844656E-2</v>
      </c>
    </row>
    <row r="571" spans="1:79" ht="13.2" x14ac:dyDescent="0.25">
      <c r="A571" s="75">
        <f t="shared" si="586"/>
        <v>1.4712328767123424</v>
      </c>
      <c r="B571" s="34">
        <f t="shared" si="587"/>
        <v>537.000000000005</v>
      </c>
      <c r="C571">
        <f t="shared" si="588"/>
        <v>15</v>
      </c>
      <c r="D571" s="35">
        <f t="shared" si="546"/>
        <v>3000</v>
      </c>
      <c r="E571" s="27">
        <v>0</v>
      </c>
      <c r="F571" s="64">
        <f t="shared" si="589"/>
        <v>0.46593146951268899</v>
      </c>
      <c r="G571" s="34">
        <v>0</v>
      </c>
      <c r="H571" s="34">
        <f t="shared" si="547"/>
        <v>1</v>
      </c>
      <c r="I571" s="34">
        <f t="shared" si="590"/>
        <v>6192.2292298236371</v>
      </c>
      <c r="J571" s="34">
        <f t="shared" si="548"/>
        <v>15291.25702974504</v>
      </c>
      <c r="K571" s="34">
        <f t="shared" si="549"/>
        <v>13471.404883255567</v>
      </c>
      <c r="L571" s="36">
        <f t="shared" si="606"/>
        <v>1358.195506502338</v>
      </c>
      <c r="M571" s="34">
        <f t="shared" si="550"/>
        <v>52.228002934779802</v>
      </c>
      <c r="N571" s="34">
        <f t="shared" si="591"/>
        <v>128.97323199527972</v>
      </c>
      <c r="O571" s="34">
        <f t="shared" si="551"/>
        <v>4.9430669600601176</v>
      </c>
      <c r="P571">
        <f t="shared" si="592"/>
        <v>19.181860952839497</v>
      </c>
      <c r="Q571" s="36">
        <f t="shared" si="552"/>
        <v>104.77742320426765</v>
      </c>
      <c r="R571" s="34">
        <f t="shared" si="553"/>
        <v>47.844772844598964</v>
      </c>
      <c r="S571" s="34">
        <f t="shared" si="554"/>
        <v>56.932650359668685</v>
      </c>
      <c r="T571" s="36">
        <f t="shared" si="593"/>
        <v>-6.919885687172049E-2</v>
      </c>
      <c r="U571" s="36">
        <f t="shared" si="555"/>
        <v>3404.2650695211173</v>
      </c>
      <c r="V571" s="36">
        <f t="shared" si="556"/>
        <v>7.1863790010058548E-3</v>
      </c>
      <c r="W571" s="68">
        <f t="shared" si="557"/>
        <v>3.8805585900066801</v>
      </c>
      <c r="X571">
        <f t="shared" si="558"/>
        <v>5.1177001431358962</v>
      </c>
      <c r="Y571">
        <f t="shared" si="559"/>
        <v>1.5373874768040686E-2</v>
      </c>
      <c r="Z571" s="34">
        <f t="shared" si="560"/>
        <v>6.2394342047891618E-4</v>
      </c>
      <c r="AA571" s="36">
        <f t="shared" si="561"/>
        <v>1.8518929258051697E-3</v>
      </c>
      <c r="AB571" s="34">
        <f t="shared" si="562"/>
        <v>1.7719373785567562E-3</v>
      </c>
      <c r="AC571" s="36">
        <f t="shared" si="563"/>
        <v>16.066271453568973</v>
      </c>
      <c r="AD571" s="34">
        <f t="shared" si="564"/>
        <v>12.596640438190487</v>
      </c>
      <c r="AE571">
        <f t="shared" si="594"/>
        <v>9067.0650373970657</v>
      </c>
      <c r="AF571" s="36">
        <f t="shared" si="595"/>
        <v>12.596640438190487</v>
      </c>
      <c r="AG571" s="34">
        <f t="shared" si="565"/>
        <v>0</v>
      </c>
      <c r="AH571">
        <f t="shared" si="607"/>
        <v>0</v>
      </c>
      <c r="AI571" s="29">
        <f t="shared" si="596"/>
        <v>0</v>
      </c>
      <c r="AJ571">
        <f t="shared" si="597"/>
        <v>0</v>
      </c>
      <c r="AK571" s="36">
        <f t="shared" si="608"/>
        <v>-0.48530625175486319</v>
      </c>
      <c r="AL571" s="36">
        <f t="shared" si="598"/>
        <v>3.7708979226185664E-5</v>
      </c>
      <c r="AM571" s="36">
        <f t="shared" si="599"/>
        <v>-0.1214774830469699</v>
      </c>
      <c r="AN571" s="37">
        <f t="shared" si="609"/>
        <v>46.957288774544629</v>
      </c>
      <c r="AO571" s="36">
        <f t="shared" si="610"/>
        <v>1.4920513720862287</v>
      </c>
      <c r="AP571" s="36">
        <f t="shared" si="611"/>
        <v>143.35977071954349</v>
      </c>
      <c r="AQ571" s="74">
        <f t="shared" si="566"/>
        <v>0.21733767838311588</v>
      </c>
      <c r="AR571" s="73">
        <f t="shared" si="567"/>
        <v>0.48060173631953906</v>
      </c>
      <c r="AS571" s="72">
        <f t="shared" si="600"/>
        <v>3.321630572467984</v>
      </c>
      <c r="AT571" s="37">
        <f t="shared" si="568"/>
        <v>738.33780199825583</v>
      </c>
      <c r="AU571" s="37">
        <f t="shared" si="569"/>
        <v>7487.3945258696767</v>
      </c>
      <c r="AV571" s="34">
        <f t="shared" si="570"/>
        <v>0</v>
      </c>
      <c r="AW571" s="34">
        <f t="shared" si="571"/>
        <v>0.36493601995947955</v>
      </c>
      <c r="AX571" s="37">
        <f t="shared" si="572"/>
        <v>1.8145388298318255</v>
      </c>
      <c r="AY571" s="7">
        <f t="shared" si="573"/>
        <v>6.0600334397979854</v>
      </c>
      <c r="AZ571" s="37">
        <f t="shared" si="574"/>
        <v>5.6950974198385058</v>
      </c>
      <c r="BA571" s="2">
        <f>BE571*'mass balance'!$B$17+BF571*'mass balance'!$C$17+BG571*'mass balance'!$D$17+BH571*'mass balance'!$E$17</f>
        <v>1.1502549400007325E-4</v>
      </c>
      <c r="BB571" s="2">
        <f>BE571*'mass balance'!$B$18+BF571*'mass balance'!$C$18+BG571*'mass balance'!$D$18+BH571*'mass balance'!$E$18</f>
        <v>1.1679511698468978E-4</v>
      </c>
      <c r="BC571" s="2">
        <f>BE571*'mass balance'!$B$19+BF571*'mass balance'!$C$19+BG571*'mass balance'!$D$19+BH571*'mass balance'!$E$19</f>
        <v>-1.4599389623086223E-4</v>
      </c>
      <c r="BD571" s="2">
        <f>BE571*'mass balance'!$B$20+BF571*'mass balance'!$C$20+BG571*'mass balance'!$D$20+BH571*'mass balance'!$E$20</f>
        <v>5.3088689538495338E-6</v>
      </c>
      <c r="BE571" s="2">
        <f>N571*'mass balance'!$H$11+R571*'mass balance'!$I$11+S571*'mass balance'!$J$11</f>
        <v>-3.0707912379828502E-4</v>
      </c>
      <c r="BF571" s="2">
        <f>N571*'mass balance'!$H$12+R571*'mass balance'!$I$12+S571*'mass balance'!$J$12</f>
        <v>9.0205594154885198E-5</v>
      </c>
      <c r="BG571" s="2">
        <f>N571*'mass balance'!$H$13+R571*'mass balance'!$I$13+S571*'mass balance'!$J$13</f>
        <v>4.1716911708641489E-5</v>
      </c>
      <c r="BH571" s="2">
        <f>N571*'mass balance'!$H$14+R571*'mass balance'!$I$14+S571*'mass balance'!$J$14</f>
        <v>3.3586779165437424E-5</v>
      </c>
      <c r="BI571" s="36">
        <f t="shared" si="575"/>
        <v>7.8325413151257937E-20</v>
      </c>
      <c r="BJ571" s="36">
        <f t="shared" si="576"/>
        <v>4.6898066334879189E-22</v>
      </c>
      <c r="BK571" s="36">
        <f t="shared" si="577"/>
        <v>8.291185500331947E-20</v>
      </c>
      <c r="BL571" s="36">
        <f t="shared" si="578"/>
        <v>7.211694869533743E-20</v>
      </c>
      <c r="BM571" s="36">
        <f t="shared" si="612"/>
        <v>5.8291201168062147E-18</v>
      </c>
      <c r="BN571" s="36">
        <f t="shared" ca="1" si="579"/>
        <v>0.62939112659794549</v>
      </c>
      <c r="BO571" s="36">
        <f t="shared" ca="1" si="601"/>
        <v>1</v>
      </c>
      <c r="BP571" s="36">
        <f t="shared" si="580"/>
        <v>-5.8291201168062147E-18</v>
      </c>
      <c r="BQ571" s="36">
        <f t="shared" si="602"/>
        <v>1</v>
      </c>
      <c r="BR571" s="2">
        <f t="shared" si="613"/>
        <v>-5</v>
      </c>
      <c r="BS571">
        <v>0</v>
      </c>
      <c r="BT571" s="37">
        <f t="shared" si="603"/>
        <v>0.14635888097143937</v>
      </c>
      <c r="BU571" s="34">
        <f t="shared" si="581"/>
        <v>5.1177001431358962</v>
      </c>
      <c r="BV571" s="34">
        <f t="shared" si="582"/>
        <v>6.0600334397979854</v>
      </c>
      <c r="BW571" s="34">
        <f t="shared" si="583"/>
        <v>-5</v>
      </c>
      <c r="BX571" s="34">
        <f t="shared" si="584"/>
        <v>-5</v>
      </c>
      <c r="BY571" s="34">
        <f t="shared" si="585"/>
        <v>4.1086356521552529</v>
      </c>
      <c r="BZ571" s="36">
        <f t="shared" si="604"/>
        <v>1.4599389623086223E-4</v>
      </c>
      <c r="CA571" s="34">
        <f t="shared" si="605"/>
        <v>2.5699100503813615E-2</v>
      </c>
    </row>
    <row r="572" spans="1:79" ht="13.2" x14ac:dyDescent="0.25">
      <c r="A572" s="75">
        <f t="shared" si="586"/>
        <v>1.4739726027397397</v>
      </c>
      <c r="B572" s="34">
        <f t="shared" si="587"/>
        <v>538.000000000005</v>
      </c>
      <c r="C572">
        <f t="shared" si="588"/>
        <v>15</v>
      </c>
      <c r="D572" s="35">
        <f t="shared" si="546"/>
        <v>3000</v>
      </c>
      <c r="E572" s="27">
        <v>0</v>
      </c>
      <c r="F572" s="64">
        <f t="shared" si="589"/>
        <v>0.46593146951268899</v>
      </c>
      <c r="G572" s="34">
        <v>0</v>
      </c>
      <c r="H572" s="34">
        <f t="shared" si="547"/>
        <v>1</v>
      </c>
      <c r="I572" s="34">
        <f t="shared" si="590"/>
        <v>6192.2292298236371</v>
      </c>
      <c r="J572" s="34">
        <f t="shared" si="548"/>
        <v>15310.12972151806</v>
      </c>
      <c r="K572" s="34">
        <f t="shared" si="549"/>
        <v>13488.031487047307</v>
      </c>
      <c r="L572" s="36">
        <f t="shared" si="606"/>
        <v>1360.7107391526902</v>
      </c>
      <c r="M572" s="34">
        <f t="shared" si="550"/>
        <v>52.228002934779802</v>
      </c>
      <c r="N572" s="34">
        <f t="shared" si="591"/>
        <v>129.13241263358057</v>
      </c>
      <c r="O572" s="34">
        <f t="shared" si="551"/>
        <v>4.9430669600601176</v>
      </c>
      <c r="P572">
        <f t="shared" si="592"/>
        <v>19.21738370544184</v>
      </c>
      <c r="Q572" s="36">
        <f t="shared" si="552"/>
        <v>104.90899587703943</v>
      </c>
      <c r="R572" s="34">
        <f t="shared" si="553"/>
        <v>47.916288617564746</v>
      </c>
      <c r="S572" s="34">
        <f t="shared" si="554"/>
        <v>56.992707259474685</v>
      </c>
      <c r="T572" s="36">
        <f t="shared" si="593"/>
        <v>-6.8479617633840278E-2</v>
      </c>
      <c r="U572" s="36">
        <f t="shared" si="555"/>
        <v>3404.1958706642454</v>
      </c>
      <c r="V572" s="36">
        <f t="shared" si="556"/>
        <v>7.1939597414229037E-3</v>
      </c>
      <c r="W572" s="68">
        <f t="shared" si="557"/>
        <v>3.8877449690076862</v>
      </c>
      <c r="X572">
        <f t="shared" si="558"/>
        <v>5.1208573392379808</v>
      </c>
      <c r="Y572">
        <f t="shared" si="559"/>
        <v>1.5373874768040686E-2</v>
      </c>
      <c r="Z572" s="34">
        <f t="shared" si="560"/>
        <v>6.2394342047891618E-4</v>
      </c>
      <c r="AA572" s="36">
        <f t="shared" si="561"/>
        <v>1.8504196645540514E-3</v>
      </c>
      <c r="AB572" s="34">
        <f t="shared" si="562"/>
        <v>1.7719373785567562E-3</v>
      </c>
      <c r="AC572" s="36">
        <f t="shared" si="563"/>
        <v>16.088591911605644</v>
      </c>
      <c r="AD572" s="34">
        <f t="shared" si="564"/>
        <v>12.610313000517266</v>
      </c>
      <c r="AE572">
        <f t="shared" si="594"/>
        <v>9079.6616778352563</v>
      </c>
      <c r="AF572" s="36">
        <f t="shared" si="595"/>
        <v>12.610313000517266</v>
      </c>
      <c r="AG572" s="34">
        <f t="shared" si="565"/>
        <v>0</v>
      </c>
      <c r="AH572">
        <f t="shared" si="607"/>
        <v>0</v>
      </c>
      <c r="AI572" s="29">
        <f t="shared" si="596"/>
        <v>0</v>
      </c>
      <c r="AJ572">
        <f t="shared" si="597"/>
        <v>0</v>
      </c>
      <c r="AK572" s="36">
        <f t="shared" si="608"/>
        <v>-0.48060173631953906</v>
      </c>
      <c r="AL572" s="36">
        <f t="shared" si="598"/>
        <v>3.430775136375629E-5</v>
      </c>
      <c r="AM572" s="36">
        <f t="shared" si="599"/>
        <v>-0.12255112533171239</v>
      </c>
      <c r="AN572" s="37">
        <f t="shared" si="609"/>
        <v>46.471982522789766</v>
      </c>
      <c r="AO572" s="36">
        <f t="shared" si="610"/>
        <v>1.492089081065455</v>
      </c>
      <c r="AP572" s="36">
        <f t="shared" si="611"/>
        <v>143.23829323649653</v>
      </c>
      <c r="AQ572" s="74">
        <f t="shared" si="566"/>
        <v>0.21507517375413057</v>
      </c>
      <c r="AR572" s="73">
        <f t="shared" si="567"/>
        <v>0.47593752081626278</v>
      </c>
      <c r="AS572" s="72">
        <f t="shared" si="600"/>
        <v>3.3218824239783928</v>
      </c>
      <c r="AT572" s="37">
        <f t="shared" si="568"/>
        <v>730.65163958406458</v>
      </c>
      <c r="AU572" s="37">
        <f t="shared" si="569"/>
        <v>7481.0499995285909</v>
      </c>
      <c r="AV572" s="34">
        <f t="shared" si="570"/>
        <v>0</v>
      </c>
      <c r="AW572" s="34">
        <f t="shared" si="571"/>
        <v>0.36561184239321404</v>
      </c>
      <c r="AX572" s="37">
        <f t="shared" si="572"/>
        <v>1.8178622088254637</v>
      </c>
      <c r="AY572" s="7">
        <f t="shared" si="573"/>
        <v>6.0712190202263638</v>
      </c>
      <c r="AZ572" s="37">
        <f t="shared" si="574"/>
        <v>5.7056071778331496</v>
      </c>
      <c r="BA572" s="2">
        <f>BE572*'mass balance'!$B$17+BF572*'mass balance'!$C$17+BG572*'mass balance'!$D$17+BH572*'mass balance'!$E$17</f>
        <v>1.1518376294737067E-4</v>
      </c>
      <c r="BB572" s="2">
        <f>BE572*'mass balance'!$B$18+BF572*'mass balance'!$C$18+BG572*'mass balance'!$D$18+BH572*'mass balance'!$E$18</f>
        <v>1.1695582083886863E-4</v>
      </c>
      <c r="BC572" s="2">
        <f>BE572*'mass balance'!$B$19+BF572*'mass balance'!$C$19+BG572*'mass balance'!$D$19+BH572*'mass balance'!$E$19</f>
        <v>-1.4619477604858584E-4</v>
      </c>
      <c r="BD572" s="2">
        <f>BE572*'mass balance'!$B$20+BF572*'mass balance'!$C$20+BG572*'mass balance'!$D$20+BH572*'mass balance'!$E$20</f>
        <v>5.3161736744940286E-6</v>
      </c>
      <c r="BE572" s="2">
        <f>N572*'mass balance'!$H$11+R572*'mass balance'!$I$11+S572*'mass balance'!$J$11</f>
        <v>-3.0745812531804894E-4</v>
      </c>
      <c r="BF572" s="2">
        <f>N572*'mass balance'!$H$12+R572*'mass balance'!$I$12+S572*'mass balance'!$J$12</f>
        <v>9.0300749892337719E-5</v>
      </c>
      <c r="BG572" s="2">
        <f>N572*'mass balance'!$H$13+R572*'mass balance'!$I$13+S572*'mass balance'!$J$13</f>
        <v>4.1764511649208843E-5</v>
      </c>
      <c r="BH572" s="2">
        <f>N572*'mass balance'!$H$14+R572*'mass balance'!$I$14+S572*'mass balance'!$J$14</f>
        <v>3.3628232456661603E-5</v>
      </c>
      <c r="BI572" s="36">
        <f t="shared" si="575"/>
        <v>7.8325413151257937E-20</v>
      </c>
      <c r="BJ572" s="36">
        <f t="shared" si="576"/>
        <v>4.6786457042184883E-22</v>
      </c>
      <c r="BK572" s="36">
        <f t="shared" si="577"/>
        <v>8.3380835666668259E-20</v>
      </c>
      <c r="BL572" s="36">
        <f t="shared" si="578"/>
        <v>7.246107055546894E-20</v>
      </c>
      <c r="BM572" s="36">
        <f t="shared" si="612"/>
        <v>5.9012370655015518E-18</v>
      </c>
      <c r="BN572" s="36">
        <f t="shared" ca="1" si="579"/>
        <v>0.76274873139697641</v>
      </c>
      <c r="BO572" s="36">
        <f t="shared" ca="1" si="601"/>
        <v>1</v>
      </c>
      <c r="BP572" s="36">
        <f t="shared" si="580"/>
        <v>-5.9012370655015518E-18</v>
      </c>
      <c r="BQ572" s="36">
        <f t="shared" si="602"/>
        <v>1</v>
      </c>
      <c r="BR572" s="2">
        <f t="shared" si="613"/>
        <v>-5</v>
      </c>
      <c r="BS572">
        <v>0</v>
      </c>
      <c r="BT572" s="37">
        <f t="shared" si="603"/>
        <v>0.14656026298870731</v>
      </c>
      <c r="BU572" s="34">
        <f t="shared" si="581"/>
        <v>5.1208573392379808</v>
      </c>
      <c r="BV572" s="34">
        <f t="shared" si="582"/>
        <v>6.0712190202263638</v>
      </c>
      <c r="BW572" s="34">
        <f t="shared" si="583"/>
        <v>-5</v>
      </c>
      <c r="BX572" s="34">
        <f t="shared" si="584"/>
        <v>-5</v>
      </c>
      <c r="BY572" s="34">
        <f t="shared" si="585"/>
        <v>4.1137065900199383</v>
      </c>
      <c r="BZ572" s="36">
        <f t="shared" si="604"/>
        <v>1.4619477604858584E-4</v>
      </c>
      <c r="CA572" s="34">
        <f t="shared" si="605"/>
        <v>2.5687058085265401E-2</v>
      </c>
    </row>
    <row r="573" spans="1:79" ht="13.2" x14ac:dyDescent="0.25">
      <c r="A573" s="75">
        <f t="shared" si="586"/>
        <v>1.4767123287671371</v>
      </c>
      <c r="B573" s="34">
        <f t="shared" si="587"/>
        <v>539.000000000005</v>
      </c>
      <c r="C573">
        <f t="shared" si="588"/>
        <v>15</v>
      </c>
      <c r="D573" s="35">
        <f t="shared" si="546"/>
        <v>3000</v>
      </c>
      <c r="E573" s="27">
        <v>0</v>
      </c>
      <c r="F573" s="64">
        <f t="shared" si="589"/>
        <v>0.46593146951268899</v>
      </c>
      <c r="G573" s="34">
        <v>0</v>
      </c>
      <c r="H573" s="34">
        <f t="shared" si="547"/>
        <v>1</v>
      </c>
      <c r="I573" s="34">
        <f t="shared" si="590"/>
        <v>6192.2292298236371</v>
      </c>
      <c r="J573" s="34">
        <f t="shared" si="548"/>
        <v>15329.010678295082</v>
      </c>
      <c r="K573" s="34">
        <f t="shared" si="549"/>
        <v>13504.665372203493</v>
      </c>
      <c r="L573" s="36">
        <f t="shared" si="606"/>
        <v>1363.228625062188</v>
      </c>
      <c r="M573" s="34">
        <f t="shared" si="550"/>
        <v>52.228002934779802</v>
      </c>
      <c r="N573" s="34">
        <f t="shared" si="591"/>
        <v>129.29166298258451</v>
      </c>
      <c r="O573" s="34">
        <f t="shared" si="551"/>
        <v>4.9430669600601176</v>
      </c>
      <c r="P573">
        <f t="shared" si="592"/>
        <v>19.25294393015167</v>
      </c>
      <c r="Q573" s="36">
        <f t="shared" si="552"/>
        <v>105.04064682794791</v>
      </c>
      <c r="R573" s="34">
        <f t="shared" si="553"/>
        <v>47.987863276405108</v>
      </c>
      <c r="S573" s="34">
        <f t="shared" si="554"/>
        <v>57.052783551542802</v>
      </c>
      <c r="T573" s="36">
        <f t="shared" si="593"/>
        <v>-6.7768300043088911E-2</v>
      </c>
      <c r="U573" s="36">
        <f t="shared" si="555"/>
        <v>3404.1273910466116</v>
      </c>
      <c r="V573" s="36">
        <f t="shared" si="556"/>
        <v>7.201542929647046E-3</v>
      </c>
      <c r="W573" s="68">
        <f t="shared" si="557"/>
        <v>3.894938928749109</v>
      </c>
      <c r="X573">
        <f t="shared" si="558"/>
        <v>5.1240139713797728</v>
      </c>
      <c r="Y573">
        <f t="shared" si="559"/>
        <v>1.5373874768040686E-2</v>
      </c>
      <c r="Z573" s="34">
        <f t="shared" si="560"/>
        <v>6.2394342047891618E-4</v>
      </c>
      <c r="AA573" s="36">
        <f t="shared" si="561"/>
        <v>1.848948869645019E-3</v>
      </c>
      <c r="AB573" s="34">
        <f t="shared" si="562"/>
        <v>1.7719373785567562E-3</v>
      </c>
      <c r="AC573" s="36">
        <f t="shared" si="563"/>
        <v>16.11093659656656</v>
      </c>
      <c r="AD573" s="34">
        <f t="shared" si="564"/>
        <v>12.623982749686874</v>
      </c>
      <c r="AE573">
        <f t="shared" si="594"/>
        <v>9092.271990835774</v>
      </c>
      <c r="AF573" s="36">
        <f t="shared" si="595"/>
        <v>12.623982749686874</v>
      </c>
      <c r="AG573" s="34">
        <f t="shared" si="565"/>
        <v>0</v>
      </c>
      <c r="AH573">
        <f t="shared" si="607"/>
        <v>0</v>
      </c>
      <c r="AI573" s="29">
        <f t="shared" si="596"/>
        <v>0</v>
      </c>
      <c r="AJ573">
        <f t="shared" si="597"/>
        <v>0</v>
      </c>
      <c r="AK573" s="36">
        <f t="shared" si="608"/>
        <v>-0.47593752081626278</v>
      </c>
      <c r="AL573" s="36">
        <f t="shared" si="598"/>
        <v>3.0938077916241595E-5</v>
      </c>
      <c r="AM573" s="36">
        <f t="shared" si="599"/>
        <v>-0.12361181763192475</v>
      </c>
      <c r="AN573" s="37">
        <f t="shared" si="609"/>
        <v>45.991380786470224</v>
      </c>
      <c r="AO573" s="36">
        <f t="shared" si="610"/>
        <v>1.4921233888168188</v>
      </c>
      <c r="AP573" s="36">
        <f t="shared" si="611"/>
        <v>143.11574211116482</v>
      </c>
      <c r="AQ573" s="74">
        <f t="shared" si="566"/>
        <v>0.2128362379305602</v>
      </c>
      <c r="AR573" s="73">
        <f t="shared" si="567"/>
        <v>0.47131335637877703</v>
      </c>
      <c r="AS573" s="72">
        <f t="shared" si="600"/>
        <v>3.3221115703574529</v>
      </c>
      <c r="AT573" s="37">
        <f t="shared" si="568"/>
        <v>723.04554492487671</v>
      </c>
      <c r="AU573" s="37">
        <f t="shared" si="569"/>
        <v>7474.6493989951059</v>
      </c>
      <c r="AV573" s="34">
        <f t="shared" si="570"/>
        <v>0</v>
      </c>
      <c r="AW573" s="34">
        <f t="shared" si="571"/>
        <v>0.36628837773597223</v>
      </c>
      <c r="AX573" s="37">
        <f t="shared" si="572"/>
        <v>1.8211893805863522</v>
      </c>
      <c r="AY573" s="7">
        <f t="shared" si="573"/>
        <v>6.0824166870714338</v>
      </c>
      <c r="AZ573" s="37">
        <f t="shared" si="574"/>
        <v>5.7161283093354616</v>
      </c>
      <c r="BA573" s="2">
        <f>BE573*'mass balance'!$B$17+BF573*'mass balance'!$C$17+BG573*'mass balance'!$D$17+BH573*'mass balance'!$E$17</f>
        <v>1.1534213903892991E-4</v>
      </c>
      <c r="BB573" s="2">
        <f>BE573*'mass balance'!$B$18+BF573*'mass balance'!$C$18+BG573*'mass balance'!$D$18+BH573*'mass balance'!$E$18</f>
        <v>1.1711663348568272E-4</v>
      </c>
      <c r="BC573" s="2">
        <f>BE573*'mass balance'!$B$19+BF573*'mass balance'!$C$19+BG573*'mass balance'!$D$19+BH573*'mass balance'!$E$19</f>
        <v>-1.4639579185710339E-4</v>
      </c>
      <c r="BD573" s="2">
        <f>BE573*'mass balance'!$B$20+BF573*'mass balance'!$C$20+BG573*'mass balance'!$D$20+BH573*'mass balance'!$E$20</f>
        <v>5.3234833402583045E-6</v>
      </c>
      <c r="BE573" s="2">
        <f>N573*'mass balance'!$H$11+R573*'mass balance'!$I$11+S573*'mass balance'!$J$11</f>
        <v>-3.078372928156774E-4</v>
      </c>
      <c r="BF573" s="2">
        <f>N573*'mass balance'!$H$12+R573*'mass balance'!$I$12+S573*'mass balance'!$J$12</f>
        <v>9.0395936355402249E-5</v>
      </c>
      <c r="BG573" s="2">
        <f>N573*'mass balance'!$H$13+R573*'mass balance'!$I$13+S573*'mass balance'!$J$13</f>
        <v>4.1812096818338976E-5</v>
      </c>
      <c r="BH573" s="2">
        <f>N573*'mass balance'!$H$14+R573*'mass balance'!$I$14+S573*'mass balance'!$J$14</f>
        <v>3.3669703901714713E-5</v>
      </c>
      <c r="BI573" s="36">
        <f t="shared" si="575"/>
        <v>7.8325413151257937E-20</v>
      </c>
      <c r="BJ573" s="36">
        <f t="shared" si="576"/>
        <v>4.6675233629097725E-22</v>
      </c>
      <c r="BK573" s="36">
        <f t="shared" si="577"/>
        <v>8.3848700237090111E-20</v>
      </c>
      <c r="BL573" s="36">
        <f t="shared" si="578"/>
        <v>7.2803637820826924E-20</v>
      </c>
      <c r="BM573" s="36">
        <f t="shared" si="612"/>
        <v>5.9736981360570207E-18</v>
      </c>
      <c r="BN573" s="36">
        <f t="shared" ca="1" si="579"/>
        <v>0.99130943356986168</v>
      </c>
      <c r="BO573" s="36">
        <f t="shared" ca="1" si="601"/>
        <v>1</v>
      </c>
      <c r="BP573" s="36">
        <f t="shared" si="580"/>
        <v>-5.9736981360570207E-18</v>
      </c>
      <c r="BQ573" s="36">
        <f t="shared" si="602"/>
        <v>1</v>
      </c>
      <c r="BR573" s="2">
        <f t="shared" si="613"/>
        <v>-5</v>
      </c>
      <c r="BS573">
        <v>0</v>
      </c>
      <c r="BT573" s="37">
        <f t="shared" si="603"/>
        <v>0.14676178133674614</v>
      </c>
      <c r="BU573" s="34">
        <f t="shared" si="581"/>
        <v>5.1240139713797728</v>
      </c>
      <c r="BV573" s="34">
        <f t="shared" si="582"/>
        <v>6.0824166870714338</v>
      </c>
      <c r="BW573" s="34">
        <f t="shared" si="583"/>
        <v>-5</v>
      </c>
      <c r="BX573" s="34">
        <f t="shared" si="584"/>
        <v>-5</v>
      </c>
      <c r="BY573" s="34">
        <f t="shared" si="585"/>
        <v>4.1187797486235755</v>
      </c>
      <c r="BZ573" s="36">
        <f t="shared" si="604"/>
        <v>1.4639579185710339E-4</v>
      </c>
      <c r="CA573" s="34">
        <f t="shared" si="605"/>
        <v>2.5675032713499076E-2</v>
      </c>
    </row>
    <row r="574" spans="1:79" ht="13.2" x14ac:dyDescent="0.25">
      <c r="A574" s="75">
        <f t="shared" si="586"/>
        <v>1.4794520547945345</v>
      </c>
      <c r="B574" s="34">
        <f t="shared" si="587"/>
        <v>540.00000000000512</v>
      </c>
      <c r="C574">
        <f t="shared" si="588"/>
        <v>15</v>
      </c>
      <c r="D574" s="35">
        <f t="shared" si="546"/>
        <v>3000</v>
      </c>
      <c r="E574" s="27">
        <v>0</v>
      </c>
      <c r="F574" s="64">
        <f t="shared" si="589"/>
        <v>0.46593146951268899</v>
      </c>
      <c r="G574" s="34">
        <v>0</v>
      </c>
      <c r="H574" s="34">
        <f t="shared" si="547"/>
        <v>1</v>
      </c>
      <c r="I574" s="34">
        <f t="shared" si="590"/>
        <v>6192.2292298236371</v>
      </c>
      <c r="J574" s="34">
        <f t="shared" si="548"/>
        <v>15347.899898392485</v>
      </c>
      <c r="K574" s="34">
        <f t="shared" si="549"/>
        <v>13521.306537240878</v>
      </c>
      <c r="L574" s="36">
        <f t="shared" si="606"/>
        <v>1365.7491650875647</v>
      </c>
      <c r="M574" s="34">
        <f t="shared" si="550"/>
        <v>52.228002934779802</v>
      </c>
      <c r="N574" s="34">
        <f t="shared" si="591"/>
        <v>129.45098302809112</v>
      </c>
      <c r="O574" s="34">
        <f t="shared" si="551"/>
        <v>4.9430669600601176</v>
      </c>
      <c r="P574">
        <f t="shared" si="592"/>
        <v>19.288541639068661</v>
      </c>
      <c r="Q574" s="36">
        <f t="shared" si="552"/>
        <v>105.17237592537091</v>
      </c>
      <c r="R574" s="34">
        <f t="shared" si="553"/>
        <v>48.059496797213129</v>
      </c>
      <c r="S574" s="34">
        <f t="shared" si="554"/>
        <v>57.112879128157786</v>
      </c>
      <c r="T574" s="36">
        <f t="shared" si="593"/>
        <v>-6.7064811866795457E-2</v>
      </c>
      <c r="U574" s="36">
        <f t="shared" si="555"/>
        <v>3404.0596227465685</v>
      </c>
      <c r="V574" s="36">
        <f t="shared" si="556"/>
        <v>7.2091285520818164E-3</v>
      </c>
      <c r="W574" s="68">
        <f t="shared" si="557"/>
        <v>3.9021404716787562</v>
      </c>
      <c r="X574">
        <f t="shared" si="558"/>
        <v>5.1271700403216895</v>
      </c>
      <c r="Y574">
        <f t="shared" si="559"/>
        <v>1.5373874768040686E-2</v>
      </c>
      <c r="Z574" s="34">
        <f t="shared" si="560"/>
        <v>6.2394342047891618E-4</v>
      </c>
      <c r="AA574" s="36">
        <f t="shared" si="561"/>
        <v>1.8474805313659934E-3</v>
      </c>
      <c r="AB574" s="34">
        <f t="shared" si="562"/>
        <v>1.7719373785567562E-3</v>
      </c>
      <c r="AC574" s="36">
        <f t="shared" si="563"/>
        <v>16.133305503466985</v>
      </c>
      <c r="AD574" s="34">
        <f t="shared" si="564"/>
        <v>12.637649654677485</v>
      </c>
      <c r="AE574">
        <f t="shared" si="594"/>
        <v>9104.8959735854605</v>
      </c>
      <c r="AF574" s="36">
        <f t="shared" si="595"/>
        <v>12.637649654677485</v>
      </c>
      <c r="AG574" s="34">
        <f t="shared" si="565"/>
        <v>0</v>
      </c>
      <c r="AH574">
        <f t="shared" si="607"/>
        <v>0</v>
      </c>
      <c r="AI574" s="29">
        <f t="shared" si="596"/>
        <v>0</v>
      </c>
      <c r="AJ574">
        <f t="shared" si="597"/>
        <v>0</v>
      </c>
      <c r="AK574" s="36">
        <f t="shared" si="608"/>
        <v>-0.47131335637877703</v>
      </c>
      <c r="AL574" s="36">
        <f t="shared" si="598"/>
        <v>2.7599708473029159E-5</v>
      </c>
      <c r="AM574" s="36">
        <f t="shared" si="599"/>
        <v>-0.12465965113568389</v>
      </c>
      <c r="AN574" s="37">
        <f t="shared" si="609"/>
        <v>45.515443265653964</v>
      </c>
      <c r="AO574" s="36">
        <f t="shared" si="610"/>
        <v>1.492154326894735</v>
      </c>
      <c r="AP574" s="36">
        <f t="shared" si="611"/>
        <v>142.99213029353291</v>
      </c>
      <c r="AQ574" s="74">
        <f t="shared" si="566"/>
        <v>0.21062062048282493</v>
      </c>
      <c r="AR574" s="73">
        <f t="shared" si="567"/>
        <v>0.46672899376972438</v>
      </c>
      <c r="AS574" s="72">
        <f t="shared" si="600"/>
        <v>3.322318219241434</v>
      </c>
      <c r="AT574" s="37">
        <f t="shared" si="568"/>
        <v>715.51866726335049</v>
      </c>
      <c r="AU574" s="37">
        <f t="shared" si="569"/>
        <v>7468.1934006210522</v>
      </c>
      <c r="AV574" s="34">
        <f t="shared" si="570"/>
        <v>0</v>
      </c>
      <c r="AW574" s="34">
        <f t="shared" si="571"/>
        <v>0.36696562621795131</v>
      </c>
      <c r="AX574" s="37">
        <f t="shared" si="572"/>
        <v>1.8245203439313395</v>
      </c>
      <c r="AY574" s="7">
        <f t="shared" si="573"/>
        <v>6.0936264418280475</v>
      </c>
      <c r="AZ574" s="37">
        <f t="shared" si="574"/>
        <v>5.7266608156100958</v>
      </c>
      <c r="BA574" s="2">
        <f>BE574*'mass balance'!$B$17+BF574*'mass balance'!$C$17+BG574*'mass balance'!$D$17+BH574*'mass balance'!$E$17</f>
        <v>1.1550062222445991E-4</v>
      </c>
      <c r="BB574" s="2">
        <f>BE574*'mass balance'!$B$18+BF574*'mass balance'!$C$18+BG574*'mass balance'!$D$18+BH574*'mass balance'!$E$18</f>
        <v>1.1727755487406694E-4</v>
      </c>
      <c r="BC574" s="2">
        <f>BE574*'mass balance'!$B$19+BF574*'mass balance'!$C$19+BG574*'mass balance'!$D$19+BH574*'mass balance'!$E$19</f>
        <v>-1.4659694359258371E-4</v>
      </c>
      <c r="BD574" s="2">
        <f>BE574*'mass balance'!$B$20+BF574*'mass balance'!$C$20+BG574*'mass balance'!$D$20+BH574*'mass balance'!$E$20</f>
        <v>5.3307979488212252E-6</v>
      </c>
      <c r="BE574" s="2">
        <f>N574*'mass balance'!$H$11+R574*'mass balance'!$I$11+S574*'mass balance'!$J$11</f>
        <v>-3.0821662625735976E-4</v>
      </c>
      <c r="BF574" s="2">
        <f>N574*'mass balance'!$H$12+R574*'mass balance'!$I$12+S574*'mass balance'!$J$12</f>
        <v>9.0491153373411924E-5</v>
      </c>
      <c r="BG574" s="2">
        <f>N574*'mass balance'!$H$13+R574*'mass balance'!$I$13+S574*'mass balance'!$J$13</f>
        <v>4.1859667418483104E-5</v>
      </c>
      <c r="BH574" s="2">
        <f>N574*'mass balance'!$H$14+R574*'mass balance'!$I$14+S574*'mass balance'!$J$14</f>
        <v>3.3711193496898723E-5</v>
      </c>
      <c r="BI574" s="36">
        <f t="shared" si="575"/>
        <v>7.8325413151257937E-20</v>
      </c>
      <c r="BJ574" s="36">
        <f t="shared" si="576"/>
        <v>4.6564394381763147E-22</v>
      </c>
      <c r="BK574" s="36">
        <f t="shared" si="577"/>
        <v>8.4315452573381089E-20</v>
      </c>
      <c r="BL574" s="36">
        <f t="shared" si="578"/>
        <v>7.3144658263271824E-20</v>
      </c>
      <c r="BM574" s="36">
        <f t="shared" si="612"/>
        <v>6.0465017738778478E-18</v>
      </c>
      <c r="BN574" s="36">
        <f t="shared" ca="1" si="579"/>
        <v>0.80409707932420094</v>
      </c>
      <c r="BO574" s="36">
        <f t="shared" ca="1" si="601"/>
        <v>1</v>
      </c>
      <c r="BP574" s="36">
        <f t="shared" si="580"/>
        <v>-6.0465017738778478E-18</v>
      </c>
      <c r="BQ574" s="36">
        <f t="shared" si="602"/>
        <v>1</v>
      </c>
      <c r="BR574" s="2">
        <f t="shared" si="613"/>
        <v>-5</v>
      </c>
      <c r="BS574">
        <v>0</v>
      </c>
      <c r="BT574" s="37">
        <f t="shared" si="603"/>
        <v>0.14696343595156516</v>
      </c>
      <c r="BU574" s="34">
        <f t="shared" si="581"/>
        <v>5.1271700403216895</v>
      </c>
      <c r="BV574" s="34">
        <f t="shared" si="582"/>
        <v>6.0936264418280475</v>
      </c>
      <c r="BW574" s="34">
        <f t="shared" si="583"/>
        <v>-5</v>
      </c>
      <c r="BX574" s="34">
        <f t="shared" si="584"/>
        <v>-5</v>
      </c>
      <c r="BY574" s="34">
        <f t="shared" si="585"/>
        <v>4.1238551275137887</v>
      </c>
      <c r="BZ574" s="36">
        <f t="shared" si="604"/>
        <v>1.4659694359258371E-4</v>
      </c>
      <c r="CA574" s="34">
        <f t="shared" si="605"/>
        <v>2.5663024349366546E-2</v>
      </c>
    </row>
    <row r="575" spans="1:79" ht="13.2" x14ac:dyDescent="0.25">
      <c r="A575" s="75">
        <f t="shared" si="586"/>
        <v>1.4821917808219318</v>
      </c>
      <c r="B575" s="34">
        <f t="shared" si="587"/>
        <v>541.00000000000512</v>
      </c>
      <c r="C575">
        <f t="shared" si="588"/>
        <v>15</v>
      </c>
      <c r="D575" s="35">
        <f t="shared" si="546"/>
        <v>3000</v>
      </c>
      <c r="E575" s="27">
        <v>0</v>
      </c>
      <c r="F575" s="64">
        <f t="shared" si="589"/>
        <v>0.46593146951268899</v>
      </c>
      <c r="G575" s="34">
        <v>0</v>
      </c>
      <c r="H575" s="34">
        <f t="shared" si="547"/>
        <v>1</v>
      </c>
      <c r="I575" s="34">
        <f t="shared" si="590"/>
        <v>6192.2292298236371</v>
      </c>
      <c r="J575" s="34">
        <f t="shared" si="548"/>
        <v>15366.797380094034</v>
      </c>
      <c r="K575" s="34">
        <f t="shared" si="549"/>
        <v>13537.954980647477</v>
      </c>
      <c r="L575" s="36">
        <f t="shared" si="606"/>
        <v>1368.2723600807933</v>
      </c>
      <c r="M575" s="34">
        <f t="shared" si="550"/>
        <v>52.228002934779802</v>
      </c>
      <c r="N575" s="34">
        <f t="shared" si="591"/>
        <v>129.61037275562492</v>
      </c>
      <c r="O575" s="34">
        <f t="shared" si="551"/>
        <v>4.9430669600601176</v>
      </c>
      <c r="P575">
        <f t="shared" si="592"/>
        <v>19.324176844225285</v>
      </c>
      <c r="Q575" s="36">
        <f t="shared" si="552"/>
        <v>105.30418303873653</v>
      </c>
      <c r="R575" s="34">
        <f t="shared" si="553"/>
        <v>48.131189156302057</v>
      </c>
      <c r="S575" s="34">
        <f t="shared" si="554"/>
        <v>57.172993882434483</v>
      </c>
      <c r="T575" s="36">
        <f t="shared" si="593"/>
        <v>-6.6369062005073601E-2</v>
      </c>
      <c r="U575" s="36">
        <f t="shared" si="555"/>
        <v>3403.9925579347018</v>
      </c>
      <c r="V575" s="36">
        <f t="shared" si="556"/>
        <v>7.2167165952355325E-3</v>
      </c>
      <c r="W575" s="68">
        <f t="shared" si="557"/>
        <v>3.9093496002308381</v>
      </c>
      <c r="X575">
        <f t="shared" si="558"/>
        <v>5.1303255468166498</v>
      </c>
      <c r="Y575">
        <f t="shared" si="559"/>
        <v>1.5373874768040686E-2</v>
      </c>
      <c r="Z575" s="34">
        <f t="shared" si="560"/>
        <v>6.2394342047891618E-4</v>
      </c>
      <c r="AA575" s="36">
        <f t="shared" si="561"/>
        <v>1.8460146400847348E-3</v>
      </c>
      <c r="AB575" s="34">
        <f t="shared" si="562"/>
        <v>1.7719373785567562E-3</v>
      </c>
      <c r="AC575" s="36">
        <f t="shared" si="563"/>
        <v>16.155698627267213</v>
      </c>
      <c r="AD575" s="34">
        <f t="shared" si="564"/>
        <v>12.651313684809555</v>
      </c>
      <c r="AE575">
        <f t="shared" si="594"/>
        <v>9117.5336232401387</v>
      </c>
      <c r="AF575" s="36">
        <f t="shared" si="595"/>
        <v>12.651313684809555</v>
      </c>
      <c r="AG575" s="34">
        <f t="shared" si="565"/>
        <v>0</v>
      </c>
      <c r="AH575">
        <f t="shared" si="607"/>
        <v>0</v>
      </c>
      <c r="AI575" s="29">
        <f t="shared" si="596"/>
        <v>0</v>
      </c>
      <c r="AJ575">
        <f t="shared" si="597"/>
        <v>0</v>
      </c>
      <c r="AK575" s="36">
        <f t="shared" si="608"/>
        <v>-0.46672899376972438</v>
      </c>
      <c r="AL575" s="36">
        <f t="shared" si="598"/>
        <v>2.4292393960621636E-5</v>
      </c>
      <c r="AM575" s="36">
        <f t="shared" si="599"/>
        <v>-0.12569471697092299</v>
      </c>
      <c r="AN575" s="37">
        <f t="shared" si="609"/>
        <v>45.044129909275185</v>
      </c>
      <c r="AO575" s="36">
        <f t="shared" si="610"/>
        <v>1.4921819266032081</v>
      </c>
      <c r="AP575" s="36">
        <f t="shared" si="611"/>
        <v>142.86747064239722</v>
      </c>
      <c r="AQ575" s="74">
        <f t="shared" si="566"/>
        <v>0.20842807378625292</v>
      </c>
      <c r="AR575" s="73">
        <f t="shared" si="567"/>
        <v>0.46218418342962397</v>
      </c>
      <c r="AS575" s="72">
        <f t="shared" si="600"/>
        <v>3.3225025769356185</v>
      </c>
      <c r="AT575" s="37">
        <f t="shared" si="568"/>
        <v>708.07016537095478</v>
      </c>
      <c r="AU575" s="37">
        <f t="shared" si="569"/>
        <v>7461.6826759956894</v>
      </c>
      <c r="AV575" s="34">
        <f t="shared" si="570"/>
        <v>0</v>
      </c>
      <c r="AW575" s="34">
        <f t="shared" si="571"/>
        <v>0.36764358806806946</v>
      </c>
      <c r="AX575" s="37">
        <f t="shared" si="572"/>
        <v>1.8278550976934687</v>
      </c>
      <c r="AY575" s="7">
        <f t="shared" si="573"/>
        <v>6.1048482859923761</v>
      </c>
      <c r="AZ575" s="37">
        <f t="shared" si="574"/>
        <v>5.737204697924307</v>
      </c>
      <c r="BA575" s="2">
        <f>BE575*'mass balance'!$B$17+BF575*'mass balance'!$C$17+BG575*'mass balance'!$D$17+BH575*'mass balance'!$E$17</f>
        <v>1.1565921245398339E-4</v>
      </c>
      <c r="BB575" s="2">
        <f>BE575*'mass balance'!$B$18+BF575*'mass balance'!$C$18+BG575*'mass balance'!$D$18+BH575*'mass balance'!$E$18</f>
        <v>1.1743858495327542E-4</v>
      </c>
      <c r="BC575" s="2">
        <f>BE575*'mass balance'!$B$19+BF575*'mass balance'!$C$19+BG575*'mass balance'!$D$19+BH575*'mass balance'!$E$19</f>
        <v>-1.4679823119159426E-4</v>
      </c>
      <c r="BD575" s="2">
        <f>BE575*'mass balance'!$B$20+BF575*'mass balance'!$C$20+BG575*'mass balance'!$D$20+BH575*'mass balance'!$E$20</f>
        <v>5.3381174978761548E-6</v>
      </c>
      <c r="BE575" s="2">
        <f>N575*'mass balance'!$H$11+R575*'mass balance'!$I$11+S575*'mass balance'!$J$11</f>
        <v>-3.0859612560863077E-4</v>
      </c>
      <c r="BF575" s="2">
        <f>N575*'mass balance'!$H$12+R575*'mass balance'!$I$12+S575*'mass balance'!$J$12</f>
        <v>9.058640077701508E-5</v>
      </c>
      <c r="BG575" s="2">
        <f>N575*'mass balance'!$H$13+R575*'mass balance'!$I$13+S575*'mass balance'!$J$13</f>
        <v>4.1907223649807567E-5</v>
      </c>
      <c r="BH575" s="2">
        <f>N575*'mass balance'!$H$14+R575*'mass balance'!$I$14+S575*'mass balance'!$J$14</f>
        <v>3.3752701238443985E-5</v>
      </c>
      <c r="BI575" s="36">
        <f t="shared" si="575"/>
        <v>7.8325413151257937E-20</v>
      </c>
      <c r="BJ575" s="36">
        <f t="shared" si="576"/>
        <v>4.6453937596544107E-22</v>
      </c>
      <c r="BK575" s="36">
        <f t="shared" si="577"/>
        <v>8.4781096517198722E-20</v>
      </c>
      <c r="BL575" s="36">
        <f t="shared" si="578"/>
        <v>7.3484139611323895E-20</v>
      </c>
      <c r="BM575" s="36">
        <f t="shared" si="612"/>
        <v>6.1196464321411193E-18</v>
      </c>
      <c r="BN575" s="36">
        <f t="shared" ca="1" si="579"/>
        <v>0.16787924386058417</v>
      </c>
      <c r="BO575" s="36">
        <f t="shared" ca="1" si="601"/>
        <v>1</v>
      </c>
      <c r="BP575" s="36">
        <f t="shared" si="580"/>
        <v>-6.1196464321411193E-18</v>
      </c>
      <c r="BQ575" s="36">
        <f t="shared" si="602"/>
        <v>1</v>
      </c>
      <c r="BR575" s="2">
        <f t="shared" si="613"/>
        <v>-5</v>
      </c>
      <c r="BS575">
        <v>0</v>
      </c>
      <c r="BT575" s="37">
        <f t="shared" si="603"/>
        <v>0.14716522676957325</v>
      </c>
      <c r="BU575" s="34">
        <f t="shared" si="581"/>
        <v>5.1303255468166498</v>
      </c>
      <c r="BV575" s="34">
        <f t="shared" si="582"/>
        <v>6.1048482859923761</v>
      </c>
      <c r="BW575" s="34">
        <f t="shared" si="583"/>
        <v>-5</v>
      </c>
      <c r="BX575" s="34">
        <f t="shared" si="584"/>
        <v>-5</v>
      </c>
      <c r="BY575" s="34">
        <f t="shared" si="585"/>
        <v>4.1289327262294409</v>
      </c>
      <c r="BZ575" s="36">
        <f t="shared" si="604"/>
        <v>1.4679823119159426E-4</v>
      </c>
      <c r="CA575" s="34">
        <f t="shared" si="605"/>
        <v>2.5651032953873325E-2</v>
      </c>
    </row>
    <row r="576" spans="1:79" ht="13.2" x14ac:dyDescent="0.25">
      <c r="A576" s="75">
        <f t="shared" si="586"/>
        <v>1.4849315068493292</v>
      </c>
      <c r="B576" s="34">
        <f t="shared" si="587"/>
        <v>542.00000000000512</v>
      </c>
      <c r="C576">
        <f t="shared" si="588"/>
        <v>15</v>
      </c>
      <c r="D576" s="35">
        <f t="shared" si="546"/>
        <v>3000</v>
      </c>
      <c r="E576" s="27">
        <v>0</v>
      </c>
      <c r="F576" s="64">
        <f t="shared" si="589"/>
        <v>0.46593146951268899</v>
      </c>
      <c r="G576" s="34">
        <v>0</v>
      </c>
      <c r="H576" s="34">
        <f t="shared" si="547"/>
        <v>1</v>
      </c>
      <c r="I576" s="34">
        <f t="shared" si="590"/>
        <v>6192.2292298236371</v>
      </c>
      <c r="J576" s="34">
        <f t="shared" si="548"/>
        <v>15385.703121651288</v>
      </c>
      <c r="K576" s="34">
        <f t="shared" si="549"/>
        <v>13554.610700882937</v>
      </c>
      <c r="L576" s="36">
        <f t="shared" si="606"/>
        <v>1370.7982108891258</v>
      </c>
      <c r="M576" s="34">
        <f t="shared" si="550"/>
        <v>52.228002934779802</v>
      </c>
      <c r="N576" s="34">
        <f t="shared" si="591"/>
        <v>129.76983215043879</v>
      </c>
      <c r="O576" s="34">
        <f t="shared" si="551"/>
        <v>4.9430669600601176</v>
      </c>
      <c r="P576">
        <f t="shared" si="592"/>
        <v>19.359849557587314</v>
      </c>
      <c r="Q576" s="36">
        <f t="shared" si="552"/>
        <v>105.43606803851191</v>
      </c>
      <c r="R576" s="34">
        <f t="shared" si="553"/>
        <v>48.202940330202637</v>
      </c>
      <c r="S576" s="34">
        <f t="shared" si="554"/>
        <v>57.233127708309269</v>
      </c>
      <c r="T576" s="36">
        <f t="shared" si="593"/>
        <v>-6.5680960476155473E-2</v>
      </c>
      <c r="U576" s="36">
        <f t="shared" si="555"/>
        <v>3403.9261888726969</v>
      </c>
      <c r="V576" s="36">
        <f t="shared" si="556"/>
        <v>7.2243070457202151E-3</v>
      </c>
      <c r="W576" s="68">
        <f t="shared" si="557"/>
        <v>3.9165663168260738</v>
      </c>
      <c r="X576">
        <f t="shared" si="558"/>
        <v>5.1334804916101584</v>
      </c>
      <c r="Y576">
        <f t="shared" si="559"/>
        <v>1.5373874768040686E-2</v>
      </c>
      <c r="Z576" s="34">
        <f t="shared" si="560"/>
        <v>6.2394342047891618E-4</v>
      </c>
      <c r="AA576" s="36">
        <f t="shared" si="561"/>
        <v>1.8445511862479286E-3</v>
      </c>
      <c r="AB576" s="34">
        <f t="shared" si="562"/>
        <v>1.7719373785567562E-3</v>
      </c>
      <c r="AC576" s="36">
        <f t="shared" si="563"/>
        <v>16.178115962873175</v>
      </c>
      <c r="AD576" s="34">
        <f t="shared" si="564"/>
        <v>12.664974809742144</v>
      </c>
      <c r="AE576">
        <f t="shared" si="594"/>
        <v>9130.1849369249485</v>
      </c>
      <c r="AF576" s="36">
        <f t="shared" si="595"/>
        <v>12.664974809742144</v>
      </c>
      <c r="AG576" s="34">
        <f t="shared" si="565"/>
        <v>0</v>
      </c>
      <c r="AH576">
        <f t="shared" si="607"/>
        <v>0</v>
      </c>
      <c r="AI576" s="29">
        <f t="shared" si="596"/>
        <v>0</v>
      </c>
      <c r="AJ576">
        <f t="shared" si="597"/>
        <v>0</v>
      </c>
      <c r="AK576" s="36">
        <f t="shared" si="608"/>
        <v>-0.46218418342962397</v>
      </c>
      <c r="AL576" s="36">
        <f t="shared" si="598"/>
        <v>2.1015886648091469E-5</v>
      </c>
      <c r="AM576" s="36">
        <f t="shared" si="599"/>
        <v>-0.12671710619211571</v>
      </c>
      <c r="AN576" s="37">
        <f t="shared" si="609"/>
        <v>44.577400915505457</v>
      </c>
      <c r="AO576" s="36">
        <f t="shared" si="610"/>
        <v>1.4922062189971688</v>
      </c>
      <c r="AP576" s="36">
        <f t="shared" si="611"/>
        <v>142.74177592542631</v>
      </c>
      <c r="AQ576" s="74">
        <f t="shared" si="566"/>
        <v>0.2062583529864436</v>
      </c>
      <c r="AR576" s="73">
        <f t="shared" si="567"/>
        <v>0.45767867552479979</v>
      </c>
      <c r="AS576" s="72">
        <f t="shared" si="600"/>
        <v>3.3226648484135159</v>
      </c>
      <c r="AT576" s="37">
        <f t="shared" si="568"/>
        <v>700.69920743030195</v>
      </c>
      <c r="AU576" s="37">
        <f t="shared" si="569"/>
        <v>7455.1178919488466</v>
      </c>
      <c r="AV576" s="34">
        <f t="shared" si="570"/>
        <v>0</v>
      </c>
      <c r="AW576" s="34">
        <f t="shared" si="571"/>
        <v>0.36832226351397646</v>
      </c>
      <c r="AX576" s="37">
        <f t="shared" si="572"/>
        <v>1.8311936407217977</v>
      </c>
      <c r="AY576" s="7">
        <f t="shared" si="573"/>
        <v>6.1160822210618484</v>
      </c>
      <c r="AZ576" s="37">
        <f t="shared" si="574"/>
        <v>5.7477599575478715</v>
      </c>
      <c r="BA576" s="2">
        <f>BE576*'mass balance'!$B$17+BF576*'mass balance'!$C$17+BG576*'mass balance'!$D$17+BH576*'mass balance'!$E$17</f>
        <v>1.1581790967783358E-4</v>
      </c>
      <c r="BB576" s="2">
        <f>BE576*'mass balance'!$B$18+BF576*'mass balance'!$C$18+BG576*'mass balance'!$D$18+BH576*'mass balance'!$E$18</f>
        <v>1.1759972367287717E-4</v>
      </c>
      <c r="BC576" s="2">
        <f>BE576*'mass balance'!$B$19+BF576*'mass balance'!$C$19+BG576*'mass balance'!$D$19+BH576*'mass balance'!$E$19</f>
        <v>-1.4699965459109648E-4</v>
      </c>
      <c r="BD576" s="2">
        <f>BE576*'mass balance'!$B$20+BF576*'mass balance'!$C$20+BG576*'mass balance'!$D$20+BH576*'mass balance'!$E$20</f>
        <v>5.34544198513078E-6</v>
      </c>
      <c r="BE576" s="2">
        <f>N576*'mass balance'!$H$11+R576*'mass balance'!$I$11+S576*'mass balance'!$J$11</f>
        <v>-3.0897579083437803E-4</v>
      </c>
      <c r="BF576" s="2">
        <f>N576*'mass balance'!$H$12+R576*'mass balance'!$I$12+S576*'mass balance'!$J$12</f>
        <v>9.0681678398161697E-5</v>
      </c>
      <c r="BG576" s="2">
        <f>N576*'mass balance'!$H$13+R576*'mass balance'!$I$13+S576*'mass balance'!$J$13</f>
        <v>4.1954765710218767E-5</v>
      </c>
      <c r="BH576" s="2">
        <f>N576*'mass balance'!$H$14+R576*'mass balance'!$I$14+S576*'mass balance'!$J$14</f>
        <v>3.3794227122510098E-5</v>
      </c>
      <c r="BI576" s="36">
        <f t="shared" si="575"/>
        <v>7.8325413151257937E-20</v>
      </c>
      <c r="BJ576" s="36">
        <f t="shared" si="576"/>
        <v>4.6343861579935769E-22</v>
      </c>
      <c r="BK576" s="36">
        <f t="shared" si="577"/>
        <v>8.5245635893164158E-20</v>
      </c>
      <c r="BL576" s="36">
        <f t="shared" si="578"/>
        <v>7.3822089550449878E-20</v>
      </c>
      <c r="BM576" s="36">
        <f t="shared" si="612"/>
        <v>6.1931305717524433E-18</v>
      </c>
      <c r="BN576" s="36">
        <f t="shared" ca="1" si="579"/>
        <v>0.46063154151344965</v>
      </c>
      <c r="BO576" s="36">
        <f t="shared" ca="1" si="601"/>
        <v>1</v>
      </c>
      <c r="BP576" s="36">
        <f t="shared" si="580"/>
        <v>-6.1931305717524433E-18</v>
      </c>
      <c r="BQ576" s="36">
        <f t="shared" si="602"/>
        <v>1</v>
      </c>
      <c r="BR576" s="2">
        <f t="shared" si="613"/>
        <v>-5</v>
      </c>
      <c r="BS576">
        <v>0</v>
      </c>
      <c r="BT576" s="37">
        <f t="shared" si="603"/>
        <v>0.14736715372757422</v>
      </c>
      <c r="BU576" s="34">
        <f t="shared" si="581"/>
        <v>5.1334804916101584</v>
      </c>
      <c r="BV576" s="34">
        <f t="shared" si="582"/>
        <v>6.1160822210618484</v>
      </c>
      <c r="BW576" s="34">
        <f t="shared" si="583"/>
        <v>-5</v>
      </c>
      <c r="BX576" s="34">
        <f t="shared" si="584"/>
        <v>-5</v>
      </c>
      <c r="BY576" s="34">
        <f t="shared" si="585"/>
        <v>4.1340125443007389</v>
      </c>
      <c r="BZ576" s="36">
        <f t="shared" si="604"/>
        <v>1.4699965459109648E-4</v>
      </c>
      <c r="CA576" s="34">
        <f t="shared" si="605"/>
        <v>2.5639058488177453E-2</v>
      </c>
    </row>
    <row r="577" spans="1:79" ht="13.2" x14ac:dyDescent="0.25">
      <c r="A577" s="75">
        <f t="shared" si="586"/>
        <v>1.4876712328767265</v>
      </c>
      <c r="B577" s="34">
        <f t="shared" si="587"/>
        <v>543.00000000000523</v>
      </c>
      <c r="C577">
        <f t="shared" si="588"/>
        <v>15</v>
      </c>
      <c r="D577" s="35">
        <f t="shared" si="546"/>
        <v>3000</v>
      </c>
      <c r="E577" s="27">
        <v>0</v>
      </c>
      <c r="F577" s="64">
        <f t="shared" si="589"/>
        <v>0.46593146951268899</v>
      </c>
      <c r="G577" s="34">
        <v>0</v>
      </c>
      <c r="H577" s="34">
        <f t="shared" si="547"/>
        <v>1</v>
      </c>
      <c r="I577" s="34">
        <f t="shared" si="590"/>
        <v>6192.2292298236371</v>
      </c>
      <c r="J577" s="34">
        <f t="shared" si="548"/>
        <v>15404.617121283944</v>
      </c>
      <c r="K577" s="34">
        <f t="shared" si="549"/>
        <v>13571.273696378836</v>
      </c>
      <c r="L577" s="36">
        <f t="shared" si="606"/>
        <v>1373.3267183551279</v>
      </c>
      <c r="M577" s="34">
        <f t="shared" si="550"/>
        <v>52.228002934779802</v>
      </c>
      <c r="N577" s="34">
        <f t="shared" si="591"/>
        <v>129.92936119751687</v>
      </c>
      <c r="O577" s="34">
        <f t="shared" si="551"/>
        <v>4.9430669600601176</v>
      </c>
      <c r="P577">
        <f t="shared" si="592"/>
        <v>19.395559791054342</v>
      </c>
      <c r="Q577" s="36">
        <f t="shared" si="552"/>
        <v>105.56803079619189</v>
      </c>
      <c r="R577" s="34">
        <f t="shared" si="553"/>
        <v>48.274750295660596</v>
      </c>
      <c r="S577" s="34">
        <f t="shared" si="554"/>
        <v>57.293280500531296</v>
      </c>
      <c r="T577" s="36">
        <f t="shared" si="593"/>
        <v>-6.5000418401953058E-2</v>
      </c>
      <c r="U577" s="36">
        <f t="shared" si="555"/>
        <v>3403.8605079122208</v>
      </c>
      <c r="V577" s="36">
        <f t="shared" si="556"/>
        <v>7.2318998902504697E-3</v>
      </c>
      <c r="W577" s="68">
        <f t="shared" si="557"/>
        <v>3.9237906238717941</v>
      </c>
      <c r="X577">
        <f t="shared" si="558"/>
        <v>5.1366348754403983</v>
      </c>
      <c r="Y577">
        <f t="shared" si="559"/>
        <v>1.5373874768040686E-2</v>
      </c>
      <c r="Z577" s="34">
        <f t="shared" si="560"/>
        <v>6.2394342047891618E-4</v>
      </c>
      <c r="AA577" s="36">
        <f t="shared" si="561"/>
        <v>1.8430901603802713E-3</v>
      </c>
      <c r="AB577" s="34">
        <f t="shared" si="562"/>
        <v>1.7719373785567562E-3</v>
      </c>
      <c r="AC577" s="36">
        <f t="shared" si="563"/>
        <v>16.200557505137038</v>
      </c>
      <c r="AD577" s="34">
        <f t="shared" si="564"/>
        <v>12.678632999469219</v>
      </c>
      <c r="AE577">
        <f t="shared" si="594"/>
        <v>9142.849911734691</v>
      </c>
      <c r="AF577" s="36">
        <f t="shared" si="595"/>
        <v>12.678632999469219</v>
      </c>
      <c r="AG577" s="34">
        <f t="shared" si="565"/>
        <v>0</v>
      </c>
      <c r="AH577">
        <f t="shared" si="607"/>
        <v>0</v>
      </c>
      <c r="AI577" s="29">
        <f t="shared" si="596"/>
        <v>0</v>
      </c>
      <c r="AJ577">
        <f t="shared" si="597"/>
        <v>0</v>
      </c>
      <c r="AK577" s="36">
        <f t="shared" si="608"/>
        <v>-0.45767867552479979</v>
      </c>
      <c r="AL577" s="36">
        <f t="shared" si="598"/>
        <v>1.7769940152214426E-5</v>
      </c>
      <c r="AM577" s="36">
        <f t="shared" si="599"/>
        <v>-0.12772690976727152</v>
      </c>
      <c r="AN577" s="37">
        <f t="shared" si="609"/>
        <v>44.115216732075837</v>
      </c>
      <c r="AO577" s="36">
        <f t="shared" si="610"/>
        <v>1.4922272348838168</v>
      </c>
      <c r="AP577" s="36">
        <f t="shared" si="611"/>
        <v>142.61505881923421</v>
      </c>
      <c r="AQ577" s="74">
        <f t="shared" si="566"/>
        <v>0.20411121596512122</v>
      </c>
      <c r="AR577" s="73">
        <f t="shared" si="567"/>
        <v>0.4532122199942733</v>
      </c>
      <c r="AS577" s="72">
        <f t="shared" si="600"/>
        <v>3.3228052373163188</v>
      </c>
      <c r="AT577" s="37">
        <f t="shared" si="568"/>
        <v>693.40497091914472</v>
      </c>
      <c r="AU577" s="37">
        <f t="shared" si="569"/>
        <v>7448.4997105547582</v>
      </c>
      <c r="AV577" s="34">
        <f t="shared" si="570"/>
        <v>0</v>
      </c>
      <c r="AW577" s="34">
        <f t="shared" si="571"/>
        <v>0.36900165278206271</v>
      </c>
      <c r="AX577" s="37">
        <f t="shared" si="572"/>
        <v>1.834535971881216</v>
      </c>
      <c r="AY577" s="7">
        <f t="shared" si="573"/>
        <v>6.1273282485350729</v>
      </c>
      <c r="AZ577" s="37">
        <f t="shared" si="574"/>
        <v>5.7583265957530099</v>
      </c>
      <c r="BA577" s="2">
        <f>BE577*'mass balance'!$B$17+BF577*'mass balance'!$C$17+BG577*'mass balance'!$D$17+BH577*'mass balance'!$E$17</f>
        <v>1.1597671384665072E-4</v>
      </c>
      <c r="BB577" s="2">
        <f>BE577*'mass balance'!$B$18+BF577*'mass balance'!$C$18+BG577*'mass balance'!$D$18+BH577*'mass balance'!$E$18</f>
        <v>1.1776097098275305E-4</v>
      </c>
      <c r="BC577" s="2">
        <f>BE577*'mass balance'!$B$19+BF577*'mass balance'!$C$19+BG577*'mass balance'!$D$19+BH577*'mass balance'!$E$19</f>
        <v>-1.4720121372844132E-4</v>
      </c>
      <c r="BD577" s="2">
        <f>BE577*'mass balance'!$B$20+BF577*'mass balance'!$C$20+BG577*'mass balance'!$D$20+BH577*'mass balance'!$E$20</f>
        <v>5.3527714083069565E-6</v>
      </c>
      <c r="BE577" s="2">
        <f>N577*'mass balance'!$H$11+R577*'mass balance'!$I$11+S577*'mass balance'!$J$11</f>
        <v>-3.0935562189884967E-4</v>
      </c>
      <c r="BF577" s="2">
        <f>N577*'mass balance'!$H$12+R577*'mass balance'!$I$12+S577*'mass balance'!$J$12</f>
        <v>9.0776986070089568E-5</v>
      </c>
      <c r="BG577" s="2">
        <f>N577*'mass balance'!$H$13+R577*'mass balance'!$I$13+S577*'mass balance'!$J$13</f>
        <v>4.2002293795387888E-5</v>
      </c>
      <c r="BH577" s="2">
        <f>N577*'mass balance'!$H$14+R577*'mass balance'!$I$14+S577*'mass balance'!$J$14</f>
        <v>3.3835771145186678E-5</v>
      </c>
      <c r="BI577" s="36">
        <f t="shared" si="575"/>
        <v>7.8325413151257937E-20</v>
      </c>
      <c r="BJ577" s="36">
        <f t="shared" si="576"/>
        <v>4.6234164648480711E-22</v>
      </c>
      <c r="BK577" s="36">
        <f t="shared" si="577"/>
        <v>8.5709074508963518E-20</v>
      </c>
      <c r="BL577" s="36">
        <f t="shared" si="578"/>
        <v>7.4158515723347205E-20</v>
      </c>
      <c r="BM577" s="36">
        <f t="shared" si="612"/>
        <v>6.2669526613028928E-18</v>
      </c>
      <c r="BN577" s="36">
        <f t="shared" ca="1" si="579"/>
        <v>0.70255526681491487</v>
      </c>
      <c r="BO577" s="36">
        <f t="shared" ca="1" si="601"/>
        <v>1</v>
      </c>
      <c r="BP577" s="36">
        <f t="shared" si="580"/>
        <v>-6.2669526613028928E-18</v>
      </c>
      <c r="BQ577" s="36">
        <f t="shared" si="602"/>
        <v>1</v>
      </c>
      <c r="BR577" s="2">
        <f t="shared" si="613"/>
        <v>-5</v>
      </c>
      <c r="BS577">
        <v>0</v>
      </c>
      <c r="BT577" s="37">
        <f t="shared" si="603"/>
        <v>0.14756921676276241</v>
      </c>
      <c r="BU577" s="34">
        <f t="shared" si="581"/>
        <v>5.1366348754403983</v>
      </c>
      <c r="BV577" s="34">
        <f t="shared" si="582"/>
        <v>6.1273282485350729</v>
      </c>
      <c r="BW577" s="34">
        <f t="shared" si="583"/>
        <v>-5</v>
      </c>
      <c r="BX577" s="34">
        <f t="shared" si="584"/>
        <v>-5</v>
      </c>
      <c r="BY577" s="34">
        <f t="shared" si="585"/>
        <v>4.1390945812493305</v>
      </c>
      <c r="BZ577" s="36">
        <f t="shared" si="604"/>
        <v>1.4720121372844132E-4</v>
      </c>
      <c r="CA577" s="34">
        <f t="shared" si="605"/>
        <v>2.5627100913588413E-2</v>
      </c>
    </row>
    <row r="578" spans="1:79" ht="13.2" x14ac:dyDescent="0.25">
      <c r="A578" s="75">
        <f t="shared" si="586"/>
        <v>1.4904109589041239</v>
      </c>
      <c r="B578" s="34">
        <f t="shared" si="587"/>
        <v>544.00000000000523</v>
      </c>
      <c r="C578">
        <f t="shared" si="588"/>
        <v>15</v>
      </c>
      <c r="D578" s="35">
        <f t="shared" si="546"/>
        <v>3000</v>
      </c>
      <c r="E578" s="27">
        <v>0</v>
      </c>
      <c r="F578" s="64">
        <f t="shared" si="589"/>
        <v>0.46593146951268899</v>
      </c>
      <c r="G578" s="34">
        <v>0</v>
      </c>
      <c r="H578" s="34">
        <f t="shared" si="547"/>
        <v>1</v>
      </c>
      <c r="I578" s="34">
        <f t="shared" si="590"/>
        <v>6192.2292298236371</v>
      </c>
      <c r="J578" s="34">
        <f t="shared" si="548"/>
        <v>15423.53937718023</v>
      </c>
      <c r="K578" s="34">
        <f t="shared" si="549"/>
        <v>13587.943965539022</v>
      </c>
      <c r="L578" s="36">
        <f t="shared" si="606"/>
        <v>1375.8578833167155</v>
      </c>
      <c r="M578" s="34">
        <f t="shared" si="550"/>
        <v>52.228002934779802</v>
      </c>
      <c r="N578" s="34">
        <f t="shared" si="591"/>
        <v>130.08895988157786</v>
      </c>
      <c r="O578" s="34">
        <f t="shared" si="551"/>
        <v>4.9430669600601176</v>
      </c>
      <c r="P578">
        <f t="shared" si="592"/>
        <v>19.4313075564603</v>
      </c>
      <c r="Q578" s="36">
        <f t="shared" si="552"/>
        <v>105.70007118428822</v>
      </c>
      <c r="R578" s="34">
        <f t="shared" si="553"/>
        <v>48.346619029634184</v>
      </c>
      <c r="S578" s="34">
        <f t="shared" si="554"/>
        <v>57.353452154654036</v>
      </c>
      <c r="T578" s="36">
        <f t="shared" si="593"/>
        <v>-6.4327347993792305E-2</v>
      </c>
      <c r="U578" s="36">
        <f t="shared" si="555"/>
        <v>3403.7955074938186</v>
      </c>
      <c r="V578" s="36">
        <f t="shared" si="556"/>
        <v>7.2394951156424274E-3</v>
      </c>
      <c r="W578" s="68">
        <f t="shared" si="557"/>
        <v>3.9310225237620444</v>
      </c>
      <c r="X578">
        <f t="shared" si="558"/>
        <v>5.1397886990383084</v>
      </c>
      <c r="Y578">
        <f t="shared" si="559"/>
        <v>1.5373874768040686E-2</v>
      </c>
      <c r="Z578" s="34">
        <f t="shared" si="560"/>
        <v>6.2394342047891618E-4</v>
      </c>
      <c r="AA578" s="36">
        <f t="shared" si="561"/>
        <v>1.8416315530835798E-3</v>
      </c>
      <c r="AB578" s="34">
        <f t="shared" si="562"/>
        <v>1.7719373785567562E-3</v>
      </c>
      <c r="AC578" s="36">
        <f t="shared" si="563"/>
        <v>16.2230232488578</v>
      </c>
      <c r="AD578" s="34">
        <f t="shared" si="564"/>
        <v>12.692288224316087</v>
      </c>
      <c r="AE578">
        <f t="shared" si="594"/>
        <v>9155.5285447341594</v>
      </c>
      <c r="AF578" s="36">
        <f t="shared" si="595"/>
        <v>12.692288224316087</v>
      </c>
      <c r="AG578" s="34">
        <f t="shared" si="565"/>
        <v>0</v>
      </c>
      <c r="AH578">
        <f t="shared" si="607"/>
        <v>0</v>
      </c>
      <c r="AI578" s="29">
        <f t="shared" si="596"/>
        <v>0</v>
      </c>
      <c r="AJ578">
        <f t="shared" si="597"/>
        <v>0</v>
      </c>
      <c r="AK578" s="36">
        <f t="shared" si="608"/>
        <v>-0.4532122199942733</v>
      </c>
      <c r="AL578" s="36">
        <f t="shared" si="598"/>
        <v>1.4554309442286826E-5</v>
      </c>
      <c r="AM578" s="36">
        <f t="shared" si="599"/>
        <v>-0.12872421856523802</v>
      </c>
      <c r="AN578" s="37">
        <f t="shared" si="609"/>
        <v>43.65753805655104</v>
      </c>
      <c r="AO578" s="36">
        <f t="shared" si="610"/>
        <v>1.492245004823969</v>
      </c>
      <c r="AP578" s="36">
        <f t="shared" si="611"/>
        <v>142.48733190946695</v>
      </c>
      <c r="AQ578" s="74">
        <f t="shared" si="566"/>
        <v>0.20198642330647087</v>
      </c>
      <c r="AR578" s="73">
        <f t="shared" si="567"/>
        <v>0.44878456659563148</v>
      </c>
      <c r="AS578" s="72">
        <f t="shared" si="600"/>
        <v>3.3229239459525783</v>
      </c>
      <c r="AT578" s="37">
        <f t="shared" si="568"/>
        <v>686.18664249601477</v>
      </c>
      <c r="AU578" s="37">
        <f t="shared" si="569"/>
        <v>7441.8287891365835</v>
      </c>
      <c r="AV578" s="34">
        <f t="shared" si="570"/>
        <v>0</v>
      </c>
      <c r="AW578" s="34">
        <f t="shared" si="571"/>
        <v>0.36968175609746934</v>
      </c>
      <c r="AX578" s="37">
        <f t="shared" si="572"/>
        <v>1.8378820900522668</v>
      </c>
      <c r="AY578" s="7">
        <f t="shared" si="573"/>
        <v>6.1385863699117804</v>
      </c>
      <c r="AZ578" s="37">
        <f t="shared" si="574"/>
        <v>5.7689046138143114</v>
      </c>
      <c r="BA578" s="2">
        <f>BE578*'mass balance'!$B$17+BF578*'mass balance'!$C$17+BG578*'mass balance'!$D$17+BH578*'mass balance'!$E$17</f>
        <v>1.1613562491137847E-4</v>
      </c>
      <c r="BB578" s="2">
        <f>BE578*'mass balance'!$B$18+BF578*'mass balance'!$C$18+BG578*'mass balance'!$D$18+BH578*'mass balance'!$E$18</f>
        <v>1.1792232683309198E-4</v>
      </c>
      <c r="BC578" s="2">
        <f>BE578*'mass balance'!$B$19+BF578*'mass balance'!$C$19+BG578*'mass balance'!$D$19+BH578*'mass balance'!$E$19</f>
        <v>-1.4740290854136501E-4</v>
      </c>
      <c r="BD578" s="2">
        <f>BE578*'mass balance'!$B$20+BF578*'mass balance'!$C$20+BG578*'mass balance'!$D$20+BH578*'mass balance'!$E$20</f>
        <v>5.3601057651405441E-6</v>
      </c>
      <c r="BE578" s="2">
        <f>N578*'mass balance'!$H$11+R578*'mass balance'!$I$11+S578*'mass balance'!$J$11</f>
        <v>-3.0973561876566154E-4</v>
      </c>
      <c r="BF578" s="2">
        <f>N578*'mass balance'!$H$12+R578*'mass balance'!$I$12+S578*'mass balance'!$J$12</f>
        <v>9.0872323627310843E-5</v>
      </c>
      <c r="BG578" s="2">
        <f>N578*'mass balance'!$H$13+R578*'mass balance'!$I$13+S578*'mass balance'!$J$13</f>
        <v>4.2049808098775264E-5</v>
      </c>
      <c r="BH578" s="2">
        <f>N578*'mass balance'!$H$14+R578*'mass balance'!$I$14+S578*'mass balance'!$J$14</f>
        <v>3.3877333302494228E-5</v>
      </c>
      <c r="BI578" s="36">
        <f t="shared" si="575"/>
        <v>7.8325413151257937E-20</v>
      </c>
      <c r="BJ578" s="36">
        <f t="shared" si="576"/>
        <v>4.6124845128685769E-22</v>
      </c>
      <c r="BK578" s="36">
        <f t="shared" si="577"/>
        <v>8.6171416155448324E-20</v>
      </c>
      <c r="BL578" s="36">
        <f t="shared" si="578"/>
        <v>7.449342573022584E-20</v>
      </c>
      <c r="BM578" s="36">
        <f t="shared" si="612"/>
        <v>6.3411111770262398E-18</v>
      </c>
      <c r="BN578" s="36">
        <f t="shared" ca="1" si="579"/>
        <v>0.89350031732303292</v>
      </c>
      <c r="BO578" s="36">
        <f t="shared" ca="1" si="601"/>
        <v>1</v>
      </c>
      <c r="BP578" s="36">
        <f t="shared" si="580"/>
        <v>-6.3411111770262398E-18</v>
      </c>
      <c r="BQ578" s="36">
        <f t="shared" si="602"/>
        <v>1</v>
      </c>
      <c r="BR578" s="2">
        <f t="shared" si="613"/>
        <v>-5</v>
      </c>
      <c r="BS578">
        <v>0</v>
      </c>
      <c r="BT578" s="37">
        <f t="shared" si="603"/>
        <v>0.14777141581271841</v>
      </c>
      <c r="BU578" s="34">
        <f t="shared" si="581"/>
        <v>5.1397886990383084</v>
      </c>
      <c r="BV578" s="34">
        <f t="shared" si="582"/>
        <v>6.1385863699117804</v>
      </c>
      <c r="BW578" s="34">
        <f t="shared" si="583"/>
        <v>-5</v>
      </c>
      <c r="BX578" s="34">
        <f t="shared" si="584"/>
        <v>-5</v>
      </c>
      <c r="BY578" s="34">
        <f t="shared" si="585"/>
        <v>4.1441788365884085</v>
      </c>
      <c r="BZ578" s="36">
        <f t="shared" si="604"/>
        <v>1.4740290854136501E-4</v>
      </c>
      <c r="CA578" s="34">
        <f t="shared" si="605"/>
        <v>2.5615160191566108E-2</v>
      </c>
    </row>
    <row r="579" spans="1:79" ht="13.2" x14ac:dyDescent="0.25">
      <c r="A579" s="75">
        <f t="shared" si="586"/>
        <v>1.4931506849315213</v>
      </c>
      <c r="B579" s="34">
        <f t="shared" si="587"/>
        <v>545.00000000000523</v>
      </c>
      <c r="C579">
        <f t="shared" si="588"/>
        <v>15</v>
      </c>
      <c r="D579" s="35">
        <f t="shared" si="546"/>
        <v>3000</v>
      </c>
      <c r="E579" s="27">
        <v>0</v>
      </c>
      <c r="F579" s="64">
        <f t="shared" si="589"/>
        <v>0.46593146951268899</v>
      </c>
      <c r="G579" s="34">
        <v>0</v>
      </c>
      <c r="H579" s="34">
        <f t="shared" si="547"/>
        <v>1</v>
      </c>
      <c r="I579" s="34">
        <f t="shared" si="590"/>
        <v>6192.2292298236371</v>
      </c>
      <c r="J579" s="34">
        <f t="shared" si="548"/>
        <v>15442.469887497251</v>
      </c>
      <c r="K579" s="34">
        <f t="shared" si="549"/>
        <v>13604.62150673993</v>
      </c>
      <c r="L579" s="36">
        <f t="shared" si="606"/>
        <v>1378.3917066071904</v>
      </c>
      <c r="M579" s="34">
        <f t="shared" si="550"/>
        <v>52.228002934779802</v>
      </c>
      <c r="N579" s="34">
        <f t="shared" si="591"/>
        <v>130.24862818707797</v>
      </c>
      <c r="O579" s="34">
        <f t="shared" si="551"/>
        <v>4.9430669600601176</v>
      </c>
      <c r="P579">
        <f t="shared" si="592"/>
        <v>19.467092865573949</v>
      </c>
      <c r="Q579" s="36">
        <f t="shared" si="552"/>
        <v>105.8321890763183</v>
      </c>
      <c r="R579" s="34">
        <f t="shared" si="553"/>
        <v>48.418546509291588</v>
      </c>
      <c r="S579" s="34">
        <f t="shared" si="554"/>
        <v>57.413642567026713</v>
      </c>
      <c r="T579" s="36">
        <f t="shared" si="593"/>
        <v>-6.3661662538372799E-2</v>
      </c>
      <c r="U579" s="36">
        <f t="shared" si="555"/>
        <v>3403.731180145825</v>
      </c>
      <c r="V579" s="36">
        <f t="shared" si="556"/>
        <v>7.2470927088126805E-3</v>
      </c>
      <c r="W579" s="68">
        <f t="shared" si="557"/>
        <v>3.9382620188776869</v>
      </c>
      <c r="X579">
        <f t="shared" si="558"/>
        <v>5.1429419631276714</v>
      </c>
      <c r="Y579">
        <f t="shared" si="559"/>
        <v>1.5373874768040686E-2</v>
      </c>
      <c r="Z579" s="34">
        <f t="shared" si="560"/>
        <v>6.2394342047891618E-4</v>
      </c>
      <c r="AA579" s="36">
        <f t="shared" si="561"/>
        <v>1.8401753550359083E-3</v>
      </c>
      <c r="AB579" s="34">
        <f t="shared" si="562"/>
        <v>1.7719373785567562E-3</v>
      </c>
      <c r="AC579" s="36">
        <f t="shared" si="563"/>
        <v>16.245513188781882</v>
      </c>
      <c r="AD579" s="34">
        <f t="shared" si="564"/>
        <v>12.705940454935757</v>
      </c>
      <c r="AE579">
        <f t="shared" si="594"/>
        <v>9168.2208329584755</v>
      </c>
      <c r="AF579" s="36">
        <f t="shared" si="595"/>
        <v>12.705940454935757</v>
      </c>
      <c r="AG579" s="34">
        <f t="shared" si="565"/>
        <v>0</v>
      </c>
      <c r="AH579">
        <f t="shared" si="607"/>
        <v>0</v>
      </c>
      <c r="AI579" s="29">
        <f t="shared" si="596"/>
        <v>0</v>
      </c>
      <c r="AJ579">
        <f t="shared" si="597"/>
        <v>0</v>
      </c>
      <c r="AK579" s="36">
        <f t="shared" si="608"/>
        <v>-0.44878456659563148</v>
      </c>
      <c r="AL579" s="36">
        <f t="shared" si="598"/>
        <v>1.1368750844633799E-5</v>
      </c>
      <c r="AM579" s="36">
        <f t="shared" si="599"/>
        <v>-0.12970912334330634</v>
      </c>
      <c r="AN579" s="37">
        <f t="shared" si="609"/>
        <v>43.20432583655677</v>
      </c>
      <c r="AO579" s="36">
        <f t="shared" si="610"/>
        <v>1.4922595591334114</v>
      </c>
      <c r="AP579" s="36">
        <f t="shared" si="611"/>
        <v>142.35860769090172</v>
      </c>
      <c r="AQ579" s="74">
        <f t="shared" si="566"/>
        <v>0.19988373826394953</v>
      </c>
      <c r="AR579" s="73">
        <f t="shared" si="567"/>
        <v>0.4443954649498888</v>
      </c>
      <c r="AS579" s="72">
        <f t="shared" si="600"/>
        <v>3.3230211752981051</v>
      </c>
      <c r="AT579" s="37">
        <f t="shared" si="568"/>
        <v>679.04341788747206</v>
      </c>
      <c r="AU579" s="37">
        <f t="shared" si="569"/>
        <v>7435.1057802715814</v>
      </c>
      <c r="AV579" s="34">
        <f t="shared" si="570"/>
        <v>0</v>
      </c>
      <c r="AW579" s="34">
        <f t="shared" si="571"/>
        <v>0.37036257368409781</v>
      </c>
      <c r="AX579" s="37">
        <f t="shared" si="572"/>
        <v>1.8412319941309707</v>
      </c>
      <c r="AY579" s="7">
        <f t="shared" si="573"/>
        <v>6.1498565866927555</v>
      </c>
      <c r="AZ579" s="37">
        <f t="shared" si="574"/>
        <v>5.7794940130086578</v>
      </c>
      <c r="BA579" s="2">
        <f>BE579*'mass balance'!$B$17+BF579*'mass balance'!$C$17+BG579*'mass balance'!$D$17+BH579*'mass balance'!$E$17</f>
        <v>1.162946428232604E-4</v>
      </c>
      <c r="BB579" s="2">
        <f>BE579*'mass balance'!$B$18+BF579*'mass balance'!$C$18+BG579*'mass balance'!$D$18+BH579*'mass balance'!$E$18</f>
        <v>1.1808379117438748E-4</v>
      </c>
      <c r="BC579" s="2">
        <f>BE579*'mass balance'!$B$19+BF579*'mass balance'!$C$19+BG579*'mass balance'!$D$19+BH579*'mass balance'!$E$19</f>
        <v>-1.4760473896798434E-4</v>
      </c>
      <c r="BD579" s="2">
        <f>BE579*'mass balance'!$B$20+BF579*'mass balance'!$C$20+BG579*'mass balance'!$D$20+BH579*'mass balance'!$E$20</f>
        <v>5.3674450533812499E-6</v>
      </c>
      <c r="BE579" s="2">
        <f>N579*'mass balance'!$H$11+R579*'mass balance'!$I$11+S579*'mass balance'!$J$11</f>
        <v>-3.1011578139780466E-4</v>
      </c>
      <c r="BF579" s="2">
        <f>N579*'mass balance'!$H$12+R579*'mass balance'!$I$12+S579*'mass balance'!$J$12</f>
        <v>9.0967690905598505E-5</v>
      </c>
      <c r="BG579" s="2">
        <f>N579*'mass balance'!$H$13+R579*'mass balance'!$I$13+S579*'mass balance'!$J$13</f>
        <v>4.2097308811654607E-5</v>
      </c>
      <c r="BH579" s="2">
        <f>N579*'mass balance'!$H$14+R579*'mass balance'!$I$14+S579*'mass balance'!$J$14</f>
        <v>3.3918913590384885E-5</v>
      </c>
      <c r="BI579" s="36">
        <f t="shared" si="575"/>
        <v>7.8325413151257937E-20</v>
      </c>
      <c r="BJ579" s="36">
        <f t="shared" si="576"/>
        <v>4.601590135693925E-22</v>
      </c>
      <c r="BK579" s="36">
        <f t="shared" si="577"/>
        <v>8.6632664606735183E-20</v>
      </c>
      <c r="BL579" s="36">
        <f t="shared" si="578"/>
        <v>7.4826827129087798E-20</v>
      </c>
      <c r="BM579" s="36">
        <f t="shared" si="612"/>
        <v>6.4156046027564654E-18</v>
      </c>
      <c r="BN579" s="36">
        <f t="shared" ca="1" si="579"/>
        <v>7.8843420687037868E-2</v>
      </c>
      <c r="BO579" s="36">
        <f t="shared" ca="1" si="601"/>
        <v>1</v>
      </c>
      <c r="BP579" s="36">
        <f t="shared" si="580"/>
        <v>-6.4156046027564654E-18</v>
      </c>
      <c r="BQ579" s="36">
        <f t="shared" si="602"/>
        <v>1</v>
      </c>
      <c r="BR579" s="2">
        <f t="shared" si="613"/>
        <v>-5</v>
      </c>
      <c r="BS579">
        <v>0</v>
      </c>
      <c r="BT579" s="37">
        <f t="shared" si="603"/>
        <v>0.14797375081540429</v>
      </c>
      <c r="BU579" s="34">
        <f t="shared" si="581"/>
        <v>5.1429419631276714</v>
      </c>
      <c r="BV579" s="34">
        <f t="shared" si="582"/>
        <v>6.1498565866927555</v>
      </c>
      <c r="BW579" s="34">
        <f t="shared" si="583"/>
        <v>-5</v>
      </c>
      <c r="BX579" s="34">
        <f t="shared" si="584"/>
        <v>-5</v>
      </c>
      <c r="BY579" s="34">
        <f t="shared" si="585"/>
        <v>4.1492653098228001</v>
      </c>
      <c r="BZ579" s="36">
        <f t="shared" si="604"/>
        <v>1.4760473896798434E-4</v>
      </c>
      <c r="CA579" s="34">
        <f t="shared" si="605"/>
        <v>2.5603236283719744E-2</v>
      </c>
    </row>
    <row r="580" spans="1:79" ht="13.2" x14ac:dyDescent="0.25">
      <c r="A580" s="75">
        <f t="shared" si="586"/>
        <v>1.4958904109589186</v>
      </c>
      <c r="B580" s="34">
        <f t="shared" si="587"/>
        <v>546.00000000000534</v>
      </c>
      <c r="C580">
        <f t="shared" si="588"/>
        <v>15</v>
      </c>
      <c r="D580" s="35">
        <f t="shared" si="546"/>
        <v>3000</v>
      </c>
      <c r="E580" s="27">
        <v>0</v>
      </c>
      <c r="F580" s="64">
        <f t="shared" si="589"/>
        <v>0.46593146951268899</v>
      </c>
      <c r="G580" s="34">
        <v>0</v>
      </c>
      <c r="H580" s="34">
        <f t="shared" si="547"/>
        <v>1</v>
      </c>
      <c r="I580" s="34">
        <f t="shared" si="590"/>
        <v>6192.2292298236371</v>
      </c>
      <c r="J580" s="34">
        <f t="shared" si="548"/>
        <v>15461.408650361356</v>
      </c>
      <c r="K580" s="34">
        <f t="shared" si="549"/>
        <v>13621.306318330895</v>
      </c>
      <c r="L580" s="36">
        <f t="shared" si="606"/>
        <v>1380.9281890552747</v>
      </c>
      <c r="M580" s="34">
        <f t="shared" si="550"/>
        <v>52.228002934779802</v>
      </c>
      <c r="N580" s="34">
        <f t="shared" si="591"/>
        <v>130.40836609821403</v>
      </c>
      <c r="O580" s="34">
        <f t="shared" si="551"/>
        <v>4.9430669600601176</v>
      </c>
      <c r="P580">
        <f t="shared" si="592"/>
        <v>19.502915730099375</v>
      </c>
      <c r="Q580" s="36">
        <f t="shared" si="552"/>
        <v>105.96438434679463</v>
      </c>
      <c r="R580" s="34">
        <f t="shared" si="553"/>
        <v>48.490532712008516</v>
      </c>
      <c r="S580" s="34">
        <f t="shared" si="554"/>
        <v>57.473851634786115</v>
      </c>
      <c r="T580" s="36">
        <f t="shared" si="593"/>
        <v>-6.3003276383880452E-2</v>
      </c>
      <c r="U580" s="36">
        <f t="shared" si="555"/>
        <v>3403.6675184832866</v>
      </c>
      <c r="V580" s="36">
        <f t="shared" si="556"/>
        <v>7.2546926567772108E-3</v>
      </c>
      <c r="W580" s="68">
        <f t="shared" si="557"/>
        <v>3.9455091115864995</v>
      </c>
      <c r="X580">
        <f t="shared" si="558"/>
        <v>5.1460946684251931</v>
      </c>
      <c r="Y580">
        <f t="shared" si="559"/>
        <v>1.5373874768040686E-2</v>
      </c>
      <c r="Z580" s="34">
        <f t="shared" si="560"/>
        <v>6.2394342047891618E-4</v>
      </c>
      <c r="AA580" s="36">
        <f t="shared" si="561"/>
        <v>1.8387215569906719E-3</v>
      </c>
      <c r="AB580" s="34">
        <f t="shared" si="562"/>
        <v>1.7719373785567562E-3</v>
      </c>
      <c r="AC580" s="36">
        <f t="shared" si="563"/>
        <v>16.2680273196037</v>
      </c>
      <c r="AD580" s="34">
        <f t="shared" si="564"/>
        <v>12.719589662305442</v>
      </c>
      <c r="AE580">
        <f t="shared" si="594"/>
        <v>9180.9267734134119</v>
      </c>
      <c r="AF580" s="36">
        <f t="shared" si="595"/>
        <v>12.719589662305442</v>
      </c>
      <c r="AG580" s="34">
        <f t="shared" si="565"/>
        <v>0</v>
      </c>
      <c r="AH580">
        <f t="shared" si="607"/>
        <v>0</v>
      </c>
      <c r="AI580" s="29">
        <f t="shared" si="596"/>
        <v>0</v>
      </c>
      <c r="AJ580">
        <f t="shared" si="597"/>
        <v>0</v>
      </c>
      <c r="AK580" s="36">
        <f t="shared" si="608"/>
        <v>-0.4443954649498888</v>
      </c>
      <c r="AL580" s="36">
        <f t="shared" si="598"/>
        <v>8.2130220468147259E-6</v>
      </c>
      <c r="AM580" s="36">
        <f t="shared" si="599"/>
        <v>-0.13068171473511445</v>
      </c>
      <c r="AN580" s="37">
        <f t="shared" si="609"/>
        <v>42.755541269961135</v>
      </c>
      <c r="AO580" s="36">
        <f t="shared" si="610"/>
        <v>1.4922709278842561</v>
      </c>
      <c r="AP580" s="36">
        <f t="shared" si="611"/>
        <v>142.22889856755842</v>
      </c>
      <c r="AQ580" s="74">
        <f t="shared" si="566"/>
        <v>0.19780292672756328</v>
      </c>
      <c r="AR580" s="73">
        <f t="shared" si="567"/>
        <v>0.44004466458534941</v>
      </c>
      <c r="AS580" s="72">
        <f t="shared" si="600"/>
        <v>3.3230971249960897</v>
      </c>
      <c r="AT580" s="37">
        <f t="shared" si="568"/>
        <v>671.97450177693997</v>
      </c>
      <c r="AU580" s="37">
        <f t="shared" si="569"/>
        <v>7428.3313317969396</v>
      </c>
      <c r="AV580" s="34">
        <f t="shared" si="570"/>
        <v>0</v>
      </c>
      <c r="AW580" s="34">
        <f t="shared" si="571"/>
        <v>0.37104410576461894</v>
      </c>
      <c r="AX580" s="37">
        <f t="shared" si="572"/>
        <v>1.8445856830286493</v>
      </c>
      <c r="AY580" s="7">
        <f t="shared" si="573"/>
        <v>6.1611389003797674</v>
      </c>
      <c r="AZ580" s="37">
        <f t="shared" si="574"/>
        <v>5.7900947946151486</v>
      </c>
      <c r="BA580" s="2">
        <f>BE580*'mass balance'!$B$17+BF580*'mass balance'!$C$17+BG580*'mass balance'!$D$17+BH580*'mass balance'!$E$17</f>
        <v>1.1645376753383662E-4</v>
      </c>
      <c r="BB580" s="2">
        <f>BE580*'mass balance'!$B$18+BF580*'mass balance'!$C$18+BG580*'mass balance'!$D$18+BH580*'mass balance'!$E$18</f>
        <v>1.1824536395743413E-4</v>
      </c>
      <c r="BC580" s="2">
        <f>BE580*'mass balance'!$B$19+BF580*'mass balance'!$C$19+BG580*'mass balance'!$D$19+BH580*'mass balance'!$E$19</f>
        <v>-1.4780670494679265E-4</v>
      </c>
      <c r="BD580" s="2">
        <f>BE580*'mass balance'!$B$20+BF580*'mass balance'!$C$20+BG580*'mass balance'!$D$20+BH580*'mass balance'!$E$20</f>
        <v>5.3747892707924603E-6</v>
      </c>
      <c r="BE580" s="2">
        <f>N580*'mass balance'!$H$11+R580*'mass balance'!$I$11+S580*'mass balance'!$J$11</f>
        <v>-3.1049610975765241E-4</v>
      </c>
      <c r="BF580" s="2">
        <f>N580*'mass balance'!$H$12+R580*'mass balance'!$I$12+S580*'mass balance'!$J$12</f>
        <v>9.1063087741973374E-5</v>
      </c>
      <c r="BG580" s="2">
        <f>N580*'mass balance'!$H$13+R580*'mass balance'!$I$13+S580*'mass balance'!$J$13</f>
        <v>4.2144796123136879E-5</v>
      </c>
      <c r="BH580" s="2">
        <f>N580*'mass balance'!$H$14+R580*'mass balance'!$I$14+S580*'mass balance'!$J$14</f>
        <v>3.3960512004743229E-5</v>
      </c>
      <c r="BI580" s="36">
        <f t="shared" si="575"/>
        <v>7.8325413151257937E-20</v>
      </c>
      <c r="BJ580" s="36">
        <f t="shared" si="576"/>
        <v>4.5907331679429255E-22</v>
      </c>
      <c r="BK580" s="36">
        <f t="shared" si="577"/>
        <v>8.709282362030457E-20</v>
      </c>
      <c r="BL580" s="36">
        <f t="shared" si="578"/>
        <v>7.5158727436004206E-20</v>
      </c>
      <c r="BM580" s="36">
        <f t="shared" si="612"/>
        <v>6.4904314298855533E-18</v>
      </c>
      <c r="BN580" s="36">
        <f t="shared" ca="1" si="579"/>
        <v>0.78912981073681987</v>
      </c>
      <c r="BO580" s="36">
        <f t="shared" ca="1" si="601"/>
        <v>1</v>
      </c>
      <c r="BP580" s="36">
        <f t="shared" si="580"/>
        <v>-6.4904314298855533E-18</v>
      </c>
      <c r="BQ580" s="36">
        <f t="shared" si="602"/>
        <v>1</v>
      </c>
      <c r="BR580" s="2">
        <f t="shared" si="613"/>
        <v>-5</v>
      </c>
      <c r="BS580">
        <v>0</v>
      </c>
      <c r="BT580" s="37">
        <f t="shared" si="603"/>
        <v>0.14817622170915962</v>
      </c>
      <c r="BU580" s="34">
        <f t="shared" si="581"/>
        <v>5.1460946684251931</v>
      </c>
      <c r="BV580" s="34">
        <f t="shared" si="582"/>
        <v>6.1611389003797674</v>
      </c>
      <c r="BW580" s="34">
        <f t="shared" si="583"/>
        <v>-5</v>
      </c>
      <c r="BX580" s="34">
        <f t="shared" si="584"/>
        <v>-5</v>
      </c>
      <c r="BY580" s="34">
        <f t="shared" si="585"/>
        <v>4.1543540004490724</v>
      </c>
      <c r="BZ580" s="36">
        <f t="shared" si="604"/>
        <v>1.4780670494679265E-4</v>
      </c>
      <c r="CA580" s="34">
        <f t="shared" si="605"/>
        <v>2.5591329151806827E-2</v>
      </c>
    </row>
    <row r="581" spans="1:79" ht="13.2" x14ac:dyDescent="0.25">
      <c r="A581" s="75">
        <f t="shared" si="586"/>
        <v>1.498630136986316</v>
      </c>
      <c r="B581" s="34">
        <f t="shared" si="587"/>
        <v>547.00000000000534</v>
      </c>
      <c r="C581">
        <f t="shared" si="588"/>
        <v>15</v>
      </c>
      <c r="D581" s="35">
        <f t="shared" si="546"/>
        <v>3000</v>
      </c>
      <c r="E581" s="27">
        <v>0</v>
      </c>
      <c r="F581" s="64">
        <f t="shared" si="589"/>
        <v>0.46593146951268899</v>
      </c>
      <c r="G581" s="34">
        <v>0</v>
      </c>
      <c r="H581" s="34">
        <f t="shared" si="547"/>
        <v>1</v>
      </c>
      <c r="I581" s="34">
        <f t="shared" si="590"/>
        <v>6192.2292298236371</v>
      </c>
      <c r="J581" s="34">
        <f t="shared" si="548"/>
        <v>15480.355663868486</v>
      </c>
      <c r="K581" s="34">
        <f t="shared" si="549"/>
        <v>13637.998398634467</v>
      </c>
      <c r="L581" s="36">
        <f t="shared" si="606"/>
        <v>1383.4673314851468</v>
      </c>
      <c r="M581" s="34">
        <f t="shared" si="550"/>
        <v>52.228002934779802</v>
      </c>
      <c r="N581" s="34">
        <f t="shared" si="591"/>
        <v>130.56817359892631</v>
      </c>
      <c r="O581" s="34">
        <f t="shared" si="551"/>
        <v>4.9430669600601176</v>
      </c>
      <c r="P581">
        <f t="shared" si="592"/>
        <v>19.538776161676481</v>
      </c>
      <c r="Q581" s="36">
        <f t="shared" si="552"/>
        <v>106.09665687121401</v>
      </c>
      <c r="R581" s="34">
        <f t="shared" si="553"/>
        <v>48.56257761536579</v>
      </c>
      <c r="S581" s="34">
        <f t="shared" si="554"/>
        <v>57.534079255848219</v>
      </c>
      <c r="T581" s="36">
        <f t="shared" si="593"/>
        <v>-6.2352104926319485E-2</v>
      </c>
      <c r="U581" s="36">
        <f t="shared" si="555"/>
        <v>3403.6045152069028</v>
      </c>
      <c r="V581" s="36">
        <f t="shared" si="556"/>
        <v>7.2622949466503691E-3</v>
      </c>
      <c r="W581" s="68">
        <f t="shared" si="557"/>
        <v>3.9527638042432769</v>
      </c>
      <c r="X581">
        <f t="shared" si="558"/>
        <v>5.149246815640586</v>
      </c>
      <c r="Y581">
        <f t="shared" si="559"/>
        <v>1.5373874768040686E-2</v>
      </c>
      <c r="Z581" s="34">
        <f t="shared" si="560"/>
        <v>6.2394342047891618E-4</v>
      </c>
      <c r="AA581" s="36">
        <f t="shared" si="561"/>
        <v>1.8372701497757905E-3</v>
      </c>
      <c r="AB581" s="34">
        <f t="shared" si="562"/>
        <v>1.7719373785567562E-3</v>
      </c>
      <c r="AC581" s="36">
        <f t="shared" si="563"/>
        <v>16.290565635966242</v>
      </c>
      <c r="AD581" s="34">
        <f t="shared" si="564"/>
        <v>12.733235817723063</v>
      </c>
      <c r="AE581">
        <f t="shared" si="594"/>
        <v>9193.6463630757171</v>
      </c>
      <c r="AF581" s="36">
        <f t="shared" si="595"/>
        <v>12.733235817723063</v>
      </c>
      <c r="AG581" s="34">
        <f t="shared" si="565"/>
        <v>0</v>
      </c>
      <c r="AH581">
        <f t="shared" si="607"/>
        <v>0</v>
      </c>
      <c r="AI581" s="29">
        <f t="shared" si="596"/>
        <v>0</v>
      </c>
      <c r="AJ581">
        <f t="shared" si="597"/>
        <v>0</v>
      </c>
      <c r="AK581" s="36">
        <f t="shared" si="608"/>
        <v>-0.44004466458534941</v>
      </c>
      <c r="AL581" s="36">
        <f t="shared" si="598"/>
        <v>5.0868821015301695E-6</v>
      </c>
      <c r="AM581" s="36">
        <f t="shared" si="599"/>
        <v>-0.13164208323884602</v>
      </c>
      <c r="AN581" s="37">
        <f t="shared" si="609"/>
        <v>42.311145805011243</v>
      </c>
      <c r="AO581" s="36">
        <f t="shared" si="610"/>
        <v>1.492279140906303</v>
      </c>
      <c r="AP581" s="36">
        <f t="shared" si="611"/>
        <v>142.0982168528233</v>
      </c>
      <c r="AQ581" s="74">
        <f t="shared" si="566"/>
        <v>0.19574375719160442</v>
      </c>
      <c r="AR581" s="73">
        <f t="shared" si="567"/>
        <v>0.43573191498048908</v>
      </c>
      <c r="AS581" s="72">
        <f t="shared" si="600"/>
        <v>3.3231519933574294</v>
      </c>
      <c r="AT581" s="37">
        <f t="shared" si="568"/>
        <v>664.97910769510213</v>
      </c>
      <c r="AU581" s="37">
        <f t="shared" si="569"/>
        <v>7421.5060868162318</v>
      </c>
      <c r="AV581" s="34">
        <f t="shared" si="570"/>
        <v>0</v>
      </c>
      <c r="AW581" s="34">
        <f t="shared" si="571"/>
        <v>0.3717263525604827</v>
      </c>
      <c r="AX581" s="37">
        <f t="shared" si="572"/>
        <v>1.8479431556717534</v>
      </c>
      <c r="AY581" s="7">
        <f t="shared" si="573"/>
        <v>6.1724333124755129</v>
      </c>
      <c r="AZ581" s="37">
        <f t="shared" si="574"/>
        <v>5.80070695991503</v>
      </c>
      <c r="BA581" s="2">
        <f>BE581*'mass balance'!$B$17+BF581*'mass balance'!$C$17+BG581*'mass balance'!$D$17+BH581*'mass balance'!$E$17</f>
        <v>1.1661299899494042E-4</v>
      </c>
      <c r="BB581" s="2">
        <f>BE581*'mass balance'!$B$18+BF581*'mass balance'!$C$18+BG581*'mass balance'!$D$18+BH581*'mass balance'!$E$18</f>
        <v>1.184070451333241E-4</v>
      </c>
      <c r="BC581" s="2">
        <f>BE581*'mass balance'!$B$19+BF581*'mass balance'!$C$19+BG581*'mass balance'!$D$19+BH581*'mass balance'!$E$19</f>
        <v>-1.4800880641665512E-4</v>
      </c>
      <c r="BD581" s="2">
        <f>BE581*'mass balance'!$B$20+BF581*'mass balance'!$C$20+BG581*'mass balance'!$D$20+BH581*'mass balance'!$E$20</f>
        <v>5.3821384151510935E-6</v>
      </c>
      <c r="BE581" s="2">
        <f>N581*'mass balance'!$H$11+R581*'mass balance'!$I$11+S581*'mass balance'!$J$11</f>
        <v>-3.1087660380696739E-4</v>
      </c>
      <c r="BF581" s="2">
        <f>N581*'mass balance'!$H$12+R581*'mass balance'!$I$12+S581*'mass balance'!$J$12</f>
        <v>9.1158513974690821E-5</v>
      </c>
      <c r="BG581" s="2">
        <f>N581*'mass balance'!$H$13+R581*'mass balance'!$I$13+S581*'mass balance'!$J$13</f>
        <v>4.2192270220193639E-5</v>
      </c>
      <c r="BH581" s="2">
        <f>N581*'mass balance'!$H$14+R581*'mass balance'!$I$14+S581*'mass balance'!$J$14</f>
        <v>3.4002128541387052E-5</v>
      </c>
      <c r="BI581" s="36">
        <f t="shared" si="575"/>
        <v>7.8325413151257937E-20</v>
      </c>
      <c r="BJ581" s="36">
        <f t="shared" si="576"/>
        <v>4.5799134452063109E-22</v>
      </c>
      <c r="BK581" s="36">
        <f t="shared" si="577"/>
        <v>8.7551896937098866E-20</v>
      </c>
      <c r="BL581" s="36">
        <f t="shared" si="578"/>
        <v>7.5489134125390229E-20</v>
      </c>
      <c r="BM581" s="36">
        <f t="shared" si="612"/>
        <v>6.5655901573215576E-18</v>
      </c>
      <c r="BN581" s="36">
        <f t="shared" ca="1" si="579"/>
        <v>0.36291794715401016</v>
      </c>
      <c r="BO581" s="36">
        <f t="shared" ca="1" si="601"/>
        <v>1</v>
      </c>
      <c r="BP581" s="36">
        <f t="shared" si="580"/>
        <v>-6.5655901573215576E-18</v>
      </c>
      <c r="BQ581" s="36">
        <f t="shared" si="602"/>
        <v>1</v>
      </c>
      <c r="BR581" s="2">
        <f t="shared" si="613"/>
        <v>-5</v>
      </c>
      <c r="BS581">
        <v>0</v>
      </c>
      <c r="BT581" s="37">
        <f t="shared" si="603"/>
        <v>0.14837882843269676</v>
      </c>
      <c r="BU581" s="34">
        <f t="shared" si="581"/>
        <v>5.149246815640586</v>
      </c>
      <c r="BV581" s="34">
        <f t="shared" si="582"/>
        <v>6.1724333124755129</v>
      </c>
      <c r="BW581" s="34">
        <f t="shared" si="583"/>
        <v>-5</v>
      </c>
      <c r="BX581" s="34">
        <f t="shared" si="584"/>
        <v>-5</v>
      </c>
      <c r="BY581" s="34">
        <f t="shared" si="585"/>
        <v>4.1594449079556188</v>
      </c>
      <c r="BZ581" s="36">
        <f t="shared" si="604"/>
        <v>1.4800880641665512E-4</v>
      </c>
      <c r="CA581" s="34">
        <f t="shared" si="605"/>
        <v>2.5579438757732081E-2</v>
      </c>
    </row>
    <row r="582" spans="1:79" ht="13.2" x14ac:dyDescent="0.25">
      <c r="A582" s="75">
        <f t="shared" si="586"/>
        <v>1.5013698630137133</v>
      </c>
      <c r="B582" s="34">
        <f t="shared" si="587"/>
        <v>548.00000000000534</v>
      </c>
      <c r="C582">
        <f t="shared" si="588"/>
        <v>15</v>
      </c>
      <c r="D582" s="35">
        <f t="shared" si="546"/>
        <v>3000</v>
      </c>
      <c r="E582" s="27">
        <v>0</v>
      </c>
      <c r="F582" s="64">
        <f t="shared" si="589"/>
        <v>0.46593146951268899</v>
      </c>
      <c r="G582" s="34">
        <v>0</v>
      </c>
      <c r="H582" s="34">
        <f t="shared" si="547"/>
        <v>1</v>
      </c>
      <c r="I582" s="34">
        <f t="shared" si="590"/>
        <v>6192.2292298236371</v>
      </c>
      <c r="J582" s="34">
        <f t="shared" si="548"/>
        <v>15499.310926084539</v>
      </c>
      <c r="K582" s="34">
        <f t="shared" si="549"/>
        <v>13654.697745946727</v>
      </c>
      <c r="L582" s="36">
        <f t="shared" si="606"/>
        <v>1386.0091347164746</v>
      </c>
      <c r="M582" s="34">
        <f t="shared" si="550"/>
        <v>52.228002934779802</v>
      </c>
      <c r="N582" s="34">
        <f t="shared" si="591"/>
        <v>130.72805067290179</v>
      </c>
      <c r="O582" s="34">
        <f t="shared" si="551"/>
        <v>4.9430669600601176</v>
      </c>
      <c r="P582">
        <f t="shared" si="592"/>
        <v>19.57467417188148</v>
      </c>
      <c r="Q582" s="36">
        <f t="shared" si="552"/>
        <v>106.229006526047</v>
      </c>
      <c r="R582" s="34">
        <f t="shared" si="553"/>
        <v>48.634681197146904</v>
      </c>
      <c r="S582" s="34">
        <f t="shared" si="554"/>
        <v>57.594325328900098</v>
      </c>
      <c r="T582" s="36">
        <f t="shared" si="593"/>
        <v>-6.1708064596013676E-2</v>
      </c>
      <c r="U582" s="36">
        <f t="shared" si="555"/>
        <v>3403.5421631019763</v>
      </c>
      <c r="V582" s="36">
        <f t="shared" si="556"/>
        <v>7.2698995656438259E-3</v>
      </c>
      <c r="W582" s="68">
        <f t="shared" si="557"/>
        <v>3.9600260991899274</v>
      </c>
      <c r="X582">
        <f t="shared" si="558"/>
        <v>5.1523984054766494</v>
      </c>
      <c r="Y582">
        <f t="shared" si="559"/>
        <v>1.5373874768040686E-2</v>
      </c>
      <c r="Z582" s="34">
        <f t="shared" si="560"/>
        <v>6.2394342047891618E-4</v>
      </c>
      <c r="AA582" s="36">
        <f t="shared" si="561"/>
        <v>1.8358211242928359E-3</v>
      </c>
      <c r="AB582" s="34">
        <f t="shared" si="562"/>
        <v>1.7719373785567562E-3</v>
      </c>
      <c r="AC582" s="36">
        <f t="shared" si="563"/>
        <v>16.313128132461642</v>
      </c>
      <c r="AD582" s="34">
        <f t="shared" si="564"/>
        <v>12.746878892803778</v>
      </c>
      <c r="AE582">
        <f t="shared" si="594"/>
        <v>9206.3795988934398</v>
      </c>
      <c r="AF582" s="36">
        <f t="shared" si="595"/>
        <v>12.746878892803778</v>
      </c>
      <c r="AG582" s="34">
        <f t="shared" si="565"/>
        <v>0</v>
      </c>
      <c r="AH582">
        <f t="shared" si="607"/>
        <v>0</v>
      </c>
      <c r="AI582" s="29">
        <f t="shared" si="596"/>
        <v>0</v>
      </c>
      <c r="AJ582">
        <f t="shared" si="597"/>
        <v>0</v>
      </c>
      <c r="AK582" s="36">
        <f t="shared" si="608"/>
        <v>-0.43573191498048908</v>
      </c>
      <c r="AL582" s="36">
        <f t="shared" si="598"/>
        <v>1.9900914302382164E-6</v>
      </c>
      <c r="AM582" s="36">
        <f t="shared" si="599"/>
        <v>-0.13259031920571857</v>
      </c>
      <c r="AN582" s="37">
        <f t="shared" si="609"/>
        <v>41.871101140425893</v>
      </c>
      <c r="AO582" s="36">
        <f t="shared" si="610"/>
        <v>1.4922842277884045</v>
      </c>
      <c r="AP582" s="36">
        <f t="shared" si="611"/>
        <v>141.96657476958444</v>
      </c>
      <c r="AQ582" s="74">
        <f t="shared" si="566"/>
        <v>0.19370600072283964</v>
      </c>
      <c r="AR582" s="73">
        <f t="shared" si="567"/>
        <v>0.43145696560586483</v>
      </c>
      <c r="AS582" s="72">
        <f t="shared" si="600"/>
        <v>3.3231859773612724</v>
      </c>
      <c r="AT582" s="37">
        <f t="shared" si="568"/>
        <v>658.0564579118311</v>
      </c>
      <c r="AU582" s="37">
        <f t="shared" si="569"/>
        <v>7414.6306837064922</v>
      </c>
      <c r="AV582" s="34">
        <f t="shared" si="570"/>
        <v>0</v>
      </c>
      <c r="AW582" s="34">
        <f t="shared" si="571"/>
        <v>0.37240931429192714</v>
      </c>
      <c r="AX582" s="37">
        <f t="shared" si="572"/>
        <v>1.8513044110016916</v>
      </c>
      <c r="AY582" s="7">
        <f t="shared" si="573"/>
        <v>6.1837398244835455</v>
      </c>
      <c r="AZ582" s="37">
        <f t="shared" si="574"/>
        <v>5.8113305101916186</v>
      </c>
      <c r="BA582" s="2">
        <f>BE582*'mass balance'!$B$17+BF582*'mass balance'!$C$17+BG582*'mass balance'!$D$17+BH582*'mass balance'!$E$17</f>
        <v>1.1677233715869494E-4</v>
      </c>
      <c r="BB582" s="2">
        <f>BE582*'mass balance'!$B$18+BF582*'mass balance'!$C$18+BG582*'mass balance'!$D$18+BH582*'mass balance'!$E$18</f>
        <v>1.1856883465344406E-4</v>
      </c>
      <c r="BC582" s="2">
        <f>BE582*'mass balance'!$B$19+BF582*'mass balance'!$C$19+BG582*'mass balance'!$D$19+BH582*'mass balance'!$E$19</f>
        <v>-1.4821104331680512E-4</v>
      </c>
      <c r="BD582" s="2">
        <f>BE582*'mass balance'!$B$20+BF582*'mass balance'!$C$20+BG582*'mass balance'!$D$20+BH582*'mass balance'!$E$20</f>
        <v>5.3894924842474582E-6</v>
      </c>
      <c r="BE582" s="2">
        <f>N582*'mass balance'!$H$11+R582*'mass balance'!$I$11+S582*'mass balance'!$J$11</f>
        <v>-3.1125726350690901E-4</v>
      </c>
      <c r="BF582" s="2">
        <f>N582*'mass balance'!$H$12+R582*'mass balance'!$I$12+S582*'mass balance'!$J$12</f>
        <v>9.1253969443227953E-5</v>
      </c>
      <c r="BG582" s="2">
        <f>N582*'mass balance'!$H$13+R582*'mass balance'!$I$13+S582*'mass balance'!$J$13</f>
        <v>4.2239731287680652E-5</v>
      </c>
      <c r="BH582" s="2">
        <f>N582*'mass balance'!$H$14+R582*'mass balance'!$I$14+S582*'mass balance'!$J$14</f>
        <v>3.4043763196068171E-5</v>
      </c>
      <c r="BI582" s="36">
        <f t="shared" si="575"/>
        <v>7.8325413151257937E-20</v>
      </c>
      <c r="BJ582" s="36">
        <f t="shared" si="576"/>
        <v>4.5691308040387452E-22</v>
      </c>
      <c r="BK582" s="36">
        <f t="shared" si="577"/>
        <v>8.8009888281619499E-20</v>
      </c>
      <c r="BL582" s="36">
        <f t="shared" si="578"/>
        <v>7.5818054630277489E-20</v>
      </c>
      <c r="BM582" s="36">
        <f t="shared" si="612"/>
        <v>6.6410792914469474E-18</v>
      </c>
      <c r="BN582" s="36">
        <f t="shared" ca="1" si="579"/>
        <v>0.66323992761817607</v>
      </c>
      <c r="BO582" s="36">
        <f t="shared" ca="1" si="601"/>
        <v>1</v>
      </c>
      <c r="BP582" s="36">
        <f t="shared" si="580"/>
        <v>-6.6410792914469474E-18</v>
      </c>
      <c r="BQ582" s="36">
        <f t="shared" si="602"/>
        <v>1</v>
      </c>
      <c r="BR582" s="2">
        <f t="shared" si="613"/>
        <v>-5</v>
      </c>
      <c r="BS582">
        <v>0</v>
      </c>
      <c r="BT582" s="37">
        <f t="shared" si="603"/>
        <v>0.14858157092509713</v>
      </c>
      <c r="BU582" s="34">
        <f t="shared" si="581"/>
        <v>5.1523984054766494</v>
      </c>
      <c r="BV582" s="34">
        <f t="shared" si="582"/>
        <v>6.1837398244835455</v>
      </c>
      <c r="BW582" s="34">
        <f t="shared" si="583"/>
        <v>-5</v>
      </c>
      <c r="BX582" s="34">
        <f t="shared" si="584"/>
        <v>-5</v>
      </c>
      <c r="BY582" s="34">
        <f t="shared" si="585"/>
        <v>4.1645380318227625</v>
      </c>
      <c r="BZ582" s="36">
        <f t="shared" si="604"/>
        <v>1.4821104331680512E-4</v>
      </c>
      <c r="CA582" s="34">
        <f t="shared" si="605"/>
        <v>2.5567565063546509E-2</v>
      </c>
    </row>
    <row r="583" spans="1:79" ht="13.2" x14ac:dyDescent="0.25">
      <c r="A583" s="75">
        <f t="shared" si="586"/>
        <v>1.5041095890411107</v>
      </c>
      <c r="B583" s="34">
        <f t="shared" si="587"/>
        <v>549.00000000000546</v>
      </c>
      <c r="C583">
        <f t="shared" si="588"/>
        <v>15</v>
      </c>
      <c r="D583" s="35">
        <f t="shared" si="546"/>
        <v>3000</v>
      </c>
      <c r="E583" s="27">
        <v>0</v>
      </c>
      <c r="F583" s="64">
        <f t="shared" si="589"/>
        <v>0.46593146951268899</v>
      </c>
      <c r="G583" s="34">
        <v>0</v>
      </c>
      <c r="H583" s="34">
        <f t="shared" si="547"/>
        <v>1</v>
      </c>
      <c r="I583" s="34">
        <f t="shared" si="590"/>
        <v>6192.2292298236371</v>
      </c>
      <c r="J583" s="34">
        <f t="shared" si="548"/>
        <v>15518.274435045696</v>
      </c>
      <c r="K583" s="34">
        <f t="shared" si="549"/>
        <v>13671.404358537571</v>
      </c>
      <c r="L583" s="36">
        <f t="shared" si="606"/>
        <v>1388.55359956445</v>
      </c>
      <c r="M583" s="34">
        <f t="shared" si="550"/>
        <v>52.228002934779802</v>
      </c>
      <c r="N583" s="34">
        <f t="shared" si="591"/>
        <v>130.8879973035767</v>
      </c>
      <c r="O583" s="34">
        <f t="shared" si="551"/>
        <v>4.9430669600601176</v>
      </c>
      <c r="P583">
        <f t="shared" si="592"/>
        <v>19.61060977222737</v>
      </c>
      <c r="Q583" s="36">
        <f t="shared" si="552"/>
        <v>106.36143318872742</v>
      </c>
      <c r="R583" s="34">
        <f t="shared" si="553"/>
        <v>48.706843435335642</v>
      </c>
      <c r="S583" s="34">
        <f t="shared" si="554"/>
        <v>57.654589753391789</v>
      </c>
      <c r="T583" s="36">
        <f t="shared" si="593"/>
        <v>-6.1071072844284847E-2</v>
      </c>
      <c r="U583" s="36">
        <f t="shared" si="555"/>
        <v>3403.4804550373801</v>
      </c>
      <c r="V583" s="36">
        <f t="shared" si="556"/>
        <v>7.2775065010655688E-3</v>
      </c>
      <c r="W583" s="68">
        <f t="shared" si="557"/>
        <v>3.9672959987555712</v>
      </c>
      <c r="X583">
        <f t="shared" si="558"/>
        <v>5.1555494386293486</v>
      </c>
      <c r="Y583">
        <f t="shared" si="559"/>
        <v>1.5373874768040686E-2</v>
      </c>
      <c r="Z583" s="34">
        <f t="shared" si="560"/>
        <v>6.2394342047891618E-4</v>
      </c>
      <c r="AA583" s="36">
        <f t="shared" si="561"/>
        <v>1.8343744715161958E-3</v>
      </c>
      <c r="AB583" s="34">
        <f t="shared" si="562"/>
        <v>1.7719373785567562E-3</v>
      </c>
      <c r="AC583" s="36">
        <f t="shared" si="563"/>
        <v>16.335714803631738</v>
      </c>
      <c r="AD583" s="34">
        <f t="shared" si="564"/>
        <v>12.760518859476537</v>
      </c>
      <c r="AE583">
        <f t="shared" si="594"/>
        <v>9219.1264777862434</v>
      </c>
      <c r="AF583" s="36">
        <f t="shared" si="595"/>
        <v>12.760518859476537</v>
      </c>
      <c r="AG583" s="34">
        <f t="shared" si="565"/>
        <v>0</v>
      </c>
      <c r="AH583">
        <f t="shared" si="607"/>
        <v>0</v>
      </c>
      <c r="AI583" s="29">
        <f t="shared" si="596"/>
        <v>0</v>
      </c>
      <c r="AJ583">
        <f t="shared" si="597"/>
        <v>0</v>
      </c>
      <c r="AK583" s="36">
        <f t="shared" si="608"/>
        <v>-0.43145696560586483</v>
      </c>
      <c r="AL583" s="36">
        <f t="shared" si="598"/>
        <v>-1.0775881735167153E-6</v>
      </c>
      <c r="AM583" s="36">
        <f t="shared" si="599"/>
        <v>-0.13352651282875877</v>
      </c>
      <c r="AN583" s="37">
        <f t="shared" si="609"/>
        <v>41.435369225445406</v>
      </c>
      <c r="AO583" s="36">
        <f t="shared" si="610"/>
        <v>1.4922862178798348</v>
      </c>
      <c r="AP583" s="36">
        <f t="shared" si="611"/>
        <v>141.83398445037872</v>
      </c>
      <c r="AQ583" s="74">
        <f t="shared" si="566"/>
        <v>0.19168943092914317</v>
      </c>
      <c r="AR583" s="73">
        <f t="shared" si="567"/>
        <v>0.42721956596506866</v>
      </c>
      <c r="AS583" s="72">
        <f t="shared" si="600"/>
        <v>3.3231992726557573</v>
      </c>
      <c r="AT583" s="37">
        <f t="shared" si="568"/>
        <v>651.20578332962953</v>
      </c>
      <c r="AU583" s="37">
        <f t="shared" si="569"/>
        <v>7407.7057561258925</v>
      </c>
      <c r="AV583" s="34">
        <f t="shared" si="570"/>
        <v>0</v>
      </c>
      <c r="AW583" s="34">
        <f t="shared" si="571"/>
        <v>0.37309299117798761</v>
      </c>
      <c r="AX583" s="37">
        <f t="shared" si="572"/>
        <v>1.8546694479746604</v>
      </c>
      <c r="AY583" s="7">
        <f t="shared" si="573"/>
        <v>6.1950584379082194</v>
      </c>
      <c r="AZ583" s="37">
        <f t="shared" si="574"/>
        <v>5.821965446730232</v>
      </c>
      <c r="BA583" s="2">
        <f>BE583*'mass balance'!$B$17+BF583*'mass balance'!$C$17+BG583*'mass balance'!$D$17+BH583*'mass balance'!$E$17</f>
        <v>1.1693178197750972E-4</v>
      </c>
      <c r="BB583" s="2">
        <f>BE583*'mass balance'!$B$18+BF583*'mass balance'!$C$18+BG583*'mass balance'!$D$18+BH583*'mass balance'!$E$18</f>
        <v>1.1873073246947141E-4</v>
      </c>
      <c r="BC583" s="2">
        <f>BE583*'mass balance'!$B$19+BF583*'mass balance'!$C$19+BG583*'mass balance'!$D$19+BH583*'mass balance'!$E$19</f>
        <v>-1.4841341558683926E-4</v>
      </c>
      <c r="BD583" s="2">
        <f>BE583*'mass balance'!$B$20+BF583*'mass balance'!$C$20+BG583*'mass balance'!$D$20+BH583*'mass balance'!$E$20</f>
        <v>5.3968514758850632E-6</v>
      </c>
      <c r="BE583" s="2">
        <f>N583*'mass balance'!$H$11+R583*'mass balance'!$I$11+S583*'mass balance'!$J$11</f>
        <v>-3.1163808881803972E-4</v>
      </c>
      <c r="BF583" s="2">
        <f>N583*'mass balance'!$H$12+R583*'mass balance'!$I$12+S583*'mass balance'!$J$12</f>
        <v>9.1349453988270787E-5</v>
      </c>
      <c r="BG583" s="2">
        <f>N583*'mass balance'!$H$13+R583*'mass balance'!$I$13+S583*'mass balance'!$J$13</f>
        <v>4.2287179508360796E-5</v>
      </c>
      <c r="BH583" s="2">
        <f>N583*'mass balance'!$H$14+R583*'mass balance'!$I$14+S583*'mass balance'!$J$14</f>
        <v>3.4085415964473095E-5</v>
      </c>
      <c r="BI583" s="36">
        <f t="shared" si="575"/>
        <v>7.8325413151257937E-20</v>
      </c>
      <c r="BJ583" s="36">
        <f t="shared" si="576"/>
        <v>4.5583850819509175E-22</v>
      </c>
      <c r="BK583" s="36">
        <f t="shared" si="577"/>
        <v>8.8466801362023372E-20</v>
      </c>
      <c r="BL583" s="36">
        <f t="shared" si="578"/>
        <v>7.6145496342584424E-20</v>
      </c>
      <c r="BM583" s="36">
        <f t="shared" si="612"/>
        <v>6.7168973460772249E-18</v>
      </c>
      <c r="BN583" s="36">
        <f t="shared" ca="1" si="579"/>
        <v>0.78858946192176427</v>
      </c>
      <c r="BO583" s="36">
        <f t="shared" ca="1" si="601"/>
        <v>1</v>
      </c>
      <c r="BP583" s="36">
        <f t="shared" si="580"/>
        <v>-6.7168973460772249E-18</v>
      </c>
      <c r="BQ583" s="36">
        <f t="shared" si="602"/>
        <v>1</v>
      </c>
      <c r="BR583" s="2">
        <f t="shared" si="613"/>
        <v>-5</v>
      </c>
      <c r="BS583">
        <v>0</v>
      </c>
      <c r="BT583" s="37">
        <f t="shared" si="603"/>
        <v>0.14878444912580635</v>
      </c>
      <c r="BU583" s="34">
        <f t="shared" si="581"/>
        <v>5.1555494386293486</v>
      </c>
      <c r="BV583" s="34">
        <f t="shared" si="582"/>
        <v>6.1950584379082194</v>
      </c>
      <c r="BW583" s="34">
        <f t="shared" si="583"/>
        <v>-5</v>
      </c>
      <c r="BX583" s="34">
        <f t="shared" si="584"/>
        <v>-5</v>
      </c>
      <c r="BY583" s="34">
        <f t="shared" si="585"/>
        <v>4.1696333715228411</v>
      </c>
      <c r="BZ583" s="36">
        <f t="shared" si="604"/>
        <v>1.4841341558683926E-4</v>
      </c>
      <c r="CA583" s="34">
        <f t="shared" si="605"/>
        <v>2.5555708031446252E-2</v>
      </c>
    </row>
    <row r="584" spans="1:79" ht="13.2" x14ac:dyDescent="0.25">
      <c r="A584" s="75">
        <f t="shared" si="586"/>
        <v>1.5068493150685081</v>
      </c>
      <c r="B584" s="34">
        <f t="shared" si="587"/>
        <v>550.00000000000546</v>
      </c>
      <c r="C584">
        <f t="shared" si="588"/>
        <v>15</v>
      </c>
      <c r="D584" s="35">
        <f t="shared" si="546"/>
        <v>3000</v>
      </c>
      <c r="E584" s="27">
        <v>0</v>
      </c>
      <c r="F584" s="64">
        <f t="shared" si="589"/>
        <v>0.46593146951268899</v>
      </c>
      <c r="G584" s="34">
        <v>0</v>
      </c>
      <c r="H584" s="34">
        <f t="shared" si="547"/>
        <v>1</v>
      </c>
      <c r="I584" s="34">
        <f t="shared" si="590"/>
        <v>6192.2292298236371</v>
      </c>
      <c r="J584" s="34">
        <f t="shared" si="548"/>
        <v>15537.246188758789</v>
      </c>
      <c r="K584" s="34">
        <f t="shared" si="549"/>
        <v>13688.118234651047</v>
      </c>
      <c r="L584" s="36">
        <f t="shared" si="606"/>
        <v>1391.100726839823</v>
      </c>
      <c r="M584" s="34">
        <f t="shared" si="550"/>
        <v>52.228002934779802</v>
      </c>
      <c r="N584" s="34">
        <f t="shared" si="591"/>
        <v>131.04801347413979</v>
      </c>
      <c r="O584" s="34">
        <f t="shared" si="551"/>
        <v>4.9430669600601176</v>
      </c>
      <c r="P584">
        <f t="shared" si="592"/>
        <v>19.64658297416441</v>
      </c>
      <c r="Q584" s="36">
        <f t="shared" si="552"/>
        <v>106.49393673764214</v>
      </c>
      <c r="R584" s="34">
        <f t="shared" si="553"/>
        <v>48.779064308113796</v>
      </c>
      <c r="S584" s="34">
        <f t="shared" si="554"/>
        <v>57.714872429528349</v>
      </c>
      <c r="T584" s="36">
        <f t="shared" si="593"/>
        <v>-6.0441048130352767E-2</v>
      </c>
      <c r="U584" s="36">
        <f t="shared" si="555"/>
        <v>3403.4193839645359</v>
      </c>
      <c r="V584" s="36">
        <f t="shared" si="556"/>
        <v>7.2851157403188904E-3</v>
      </c>
      <c r="W584" s="68">
        <f t="shared" si="557"/>
        <v>3.9745735052566369</v>
      </c>
      <c r="X584">
        <f t="shared" si="558"/>
        <v>5.1586999157878957</v>
      </c>
      <c r="Y584">
        <f t="shared" si="559"/>
        <v>1.5373874768040686E-2</v>
      </c>
      <c r="Z584" s="34">
        <f t="shared" si="560"/>
        <v>6.2394342047891618E-4</v>
      </c>
      <c r="AA584" s="36">
        <f t="shared" si="561"/>
        <v>1.8329301824922452E-3</v>
      </c>
      <c r="AB584" s="34">
        <f t="shared" si="562"/>
        <v>1.7719373785567562E-3</v>
      </c>
      <c r="AC584" s="36">
        <f t="shared" si="563"/>
        <v>16.358325643968623</v>
      </c>
      <c r="AD584" s="34">
        <f t="shared" si="564"/>
        <v>12.774155689980766</v>
      </c>
      <c r="AE584">
        <f t="shared" si="594"/>
        <v>9231.8869966457205</v>
      </c>
      <c r="AF584" s="36">
        <f t="shared" si="595"/>
        <v>12.774155689980766</v>
      </c>
      <c r="AG584" s="34">
        <f t="shared" si="565"/>
        <v>0</v>
      </c>
      <c r="AH584">
        <f t="shared" si="607"/>
        <v>0</v>
      </c>
      <c r="AI584" s="29">
        <f t="shared" si="596"/>
        <v>0</v>
      </c>
      <c r="AJ584">
        <f t="shared" si="597"/>
        <v>0</v>
      </c>
      <c r="AK584" s="36">
        <f t="shared" si="608"/>
        <v>-0.42721956596506866</v>
      </c>
      <c r="AL584" s="36">
        <f t="shared" si="598"/>
        <v>-4.1163935410538258E-6</v>
      </c>
      <c r="AM584" s="36">
        <f t="shared" si="599"/>
        <v>-0.13445075413185958</v>
      </c>
      <c r="AN584" s="37">
        <f t="shared" si="609"/>
        <v>41.003912259839538</v>
      </c>
      <c r="AO584" s="36">
        <f t="shared" si="610"/>
        <v>1.4922851402916613</v>
      </c>
      <c r="AP584" s="36">
        <f t="shared" si="611"/>
        <v>141.70045793754997</v>
      </c>
      <c r="AQ584" s="74">
        <f t="shared" si="566"/>
        <v>0.18969382392856707</v>
      </c>
      <c r="AR584" s="73">
        <f t="shared" si="567"/>
        <v>0.42301946563473702</v>
      </c>
      <c r="AS584" s="72">
        <f t="shared" si="600"/>
        <v>3.3231920735589502</v>
      </c>
      <c r="AT584" s="37">
        <f t="shared" si="568"/>
        <v>644.42632337855559</v>
      </c>
      <c r="AU584" s="37">
        <f t="shared" si="569"/>
        <v>7400.7319330220016</v>
      </c>
      <c r="AV584" s="34">
        <f t="shared" si="570"/>
        <v>0</v>
      </c>
      <c r="AW584" s="34">
        <f t="shared" si="571"/>
        <v>0.37377738343650624</v>
      </c>
      <c r="AX584" s="37">
        <f t="shared" si="572"/>
        <v>1.8580382655614784</v>
      </c>
      <c r="AY584" s="7">
        <f t="shared" si="573"/>
        <v>6.2063891542546212</v>
      </c>
      <c r="AZ584" s="37">
        <f t="shared" si="574"/>
        <v>5.8326117708181151</v>
      </c>
      <c r="BA584" s="2">
        <f>BE584*'mass balance'!$B$17+BF584*'mass balance'!$C$17+BG584*'mass balance'!$D$17+BH584*'mass balance'!$E$17</f>
        <v>1.1709133340407786E-4</v>
      </c>
      <c r="BB584" s="2">
        <f>BE584*'mass balance'!$B$18+BF584*'mass balance'!$C$18+BG584*'mass balance'!$D$18+BH584*'mass balance'!$E$18</f>
        <v>1.1889273853337134E-4</v>
      </c>
      <c r="BC584" s="2">
        <f>BE584*'mass balance'!$B$19+BF584*'mass balance'!$C$19+BG584*'mass balance'!$D$19+BH584*'mass balance'!$E$19</f>
        <v>-1.4861592316671421E-4</v>
      </c>
      <c r="BD584" s="2">
        <f>BE584*'mass balance'!$B$20+BF584*'mass balance'!$C$20+BG584*'mass balance'!$D$20+BH584*'mass balance'!$E$20</f>
        <v>5.4042153878805143E-6</v>
      </c>
      <c r="BE584" s="2">
        <f>N584*'mass balance'!$H$11+R584*'mass balance'!$I$11+S584*'mass balance'!$J$11</f>
        <v>-3.1201907970033284E-4</v>
      </c>
      <c r="BF584" s="2">
        <f>N584*'mass balance'!$H$12+R584*'mass balance'!$I$12+S584*'mass balance'!$J$12</f>
        <v>9.1444967451701542E-5</v>
      </c>
      <c r="BG584" s="2">
        <f>N584*'mass balance'!$H$13+R584*'mass balance'!$I$13+S584*'mass balance'!$J$13</f>
        <v>4.2334615062926973E-5</v>
      </c>
      <c r="BH584" s="2">
        <f>N584*'mass balance'!$H$14+R584*'mass balance'!$I$14+S584*'mass balance'!$J$14</f>
        <v>3.4127086842223896E-5</v>
      </c>
      <c r="BI584" s="36">
        <f t="shared" si="575"/>
        <v>7.8325413151257937E-20</v>
      </c>
      <c r="BJ584" s="36">
        <f t="shared" si="576"/>
        <v>4.5476761174017587E-22</v>
      </c>
      <c r="BK584" s="36">
        <f t="shared" si="577"/>
        <v>8.8922639870218461E-20</v>
      </c>
      <c r="BL584" s="36">
        <f t="shared" si="578"/>
        <v>7.6471466613384275E-20</v>
      </c>
      <c r="BM584" s="36">
        <f t="shared" si="612"/>
        <v>6.7930428424198093E-18</v>
      </c>
      <c r="BN584" s="36">
        <f t="shared" ca="1" si="579"/>
        <v>0.63087640614761453</v>
      </c>
      <c r="BO584" s="36">
        <f t="shared" ca="1" si="601"/>
        <v>1</v>
      </c>
      <c r="BP584" s="36">
        <f t="shared" si="580"/>
        <v>-6.7930428424198093E-18</v>
      </c>
      <c r="BQ584" s="36">
        <f t="shared" si="602"/>
        <v>1</v>
      </c>
      <c r="BR584" s="2">
        <f t="shared" si="613"/>
        <v>-5</v>
      </c>
      <c r="BS584">
        <v>0</v>
      </c>
      <c r="BT584" s="37">
        <f t="shared" si="603"/>
        <v>0.148987462974631</v>
      </c>
      <c r="BU584" s="34">
        <f t="shared" si="581"/>
        <v>5.1586999157878957</v>
      </c>
      <c r="BV584" s="34">
        <f t="shared" si="582"/>
        <v>6.2063891542546212</v>
      </c>
      <c r="BW584" s="34">
        <f t="shared" si="583"/>
        <v>-5</v>
      </c>
      <c r="BX584" s="34">
        <f t="shared" si="584"/>
        <v>-5</v>
      </c>
      <c r="BY584" s="34">
        <f t="shared" si="585"/>
        <v>4.1747309265203079</v>
      </c>
      <c r="BZ584" s="36">
        <f t="shared" si="604"/>
        <v>1.4861592316671421E-4</v>
      </c>
      <c r="CA584" s="34">
        <f t="shared" si="605"/>
        <v>2.5543867623771775E-2</v>
      </c>
    </row>
    <row r="585" spans="1:79" ht="13.2" x14ac:dyDescent="0.25">
      <c r="A585" s="75">
        <f t="shared" si="586"/>
        <v>1.5095890410959054</v>
      </c>
      <c r="B585" s="34">
        <f t="shared" si="587"/>
        <v>551.00000000000546</v>
      </c>
      <c r="C585">
        <f t="shared" si="588"/>
        <v>15</v>
      </c>
      <c r="D585" s="35">
        <f t="shared" si="546"/>
        <v>3000</v>
      </c>
      <c r="E585" s="27">
        <v>0</v>
      </c>
      <c r="F585" s="64">
        <f t="shared" si="589"/>
        <v>0.46593146951268899</v>
      </c>
      <c r="G585" s="34">
        <v>0</v>
      </c>
      <c r="H585" s="34">
        <f t="shared" si="547"/>
        <v>1</v>
      </c>
      <c r="I585" s="34">
        <f t="shared" si="590"/>
        <v>6192.2292298236371</v>
      </c>
      <c r="J585" s="34">
        <f t="shared" si="548"/>
        <v>15556.226185201609</v>
      </c>
      <c r="K585" s="34">
        <f t="shared" si="549"/>
        <v>13704.839372505614</v>
      </c>
      <c r="L585" s="36">
        <f t="shared" si="606"/>
        <v>1393.6505173489345</v>
      </c>
      <c r="M585" s="34">
        <f t="shared" si="550"/>
        <v>52.228002934779802</v>
      </c>
      <c r="N585" s="34">
        <f t="shared" si="591"/>
        <v>131.2080991675349</v>
      </c>
      <c r="O585" s="34">
        <f t="shared" si="551"/>
        <v>4.9430669600601176</v>
      </c>
      <c r="P585">
        <f t="shared" si="592"/>
        <v>19.682593789080595</v>
      </c>
      <c r="Q585" s="36">
        <f t="shared" si="552"/>
        <v>106.62651705212083</v>
      </c>
      <c r="R585" s="34">
        <f t="shared" si="553"/>
        <v>48.851343793858774</v>
      </c>
      <c r="S585" s="34">
        <f t="shared" si="554"/>
        <v>57.775173258262058</v>
      </c>
      <c r="T585" s="36">
        <f t="shared" si="593"/>
        <v>-5.9817909908334459E-2</v>
      </c>
      <c r="U585" s="36">
        <f t="shared" si="555"/>
        <v>3403.3589429164053</v>
      </c>
      <c r="V585" s="36">
        <f t="shared" si="556"/>
        <v>7.2927272709013852E-3</v>
      </c>
      <c r="W585" s="68">
        <f t="shared" si="557"/>
        <v>3.981858620996956</v>
      </c>
      <c r="X585">
        <f t="shared" si="558"/>
        <v>5.1618498376348203</v>
      </c>
      <c r="Y585">
        <f t="shared" si="559"/>
        <v>1.5373874768040686E-2</v>
      </c>
      <c r="Z585" s="34">
        <f t="shared" si="560"/>
        <v>6.2394342047891618E-4</v>
      </c>
      <c r="AA585" s="36">
        <f t="shared" si="561"/>
        <v>1.831488248338529E-3</v>
      </c>
      <c r="AB585" s="34">
        <f t="shared" si="562"/>
        <v>1.7719373785567562E-3</v>
      </c>
      <c r="AC585" s="36">
        <f t="shared" si="563"/>
        <v>16.380960647915202</v>
      </c>
      <c r="AD585" s="34">
        <f t="shared" si="564"/>
        <v>12.787789356862977</v>
      </c>
      <c r="AE585">
        <f t="shared" si="594"/>
        <v>9244.6611523357005</v>
      </c>
      <c r="AF585" s="36">
        <f t="shared" si="595"/>
        <v>12.787789356862977</v>
      </c>
      <c r="AG585" s="34">
        <f t="shared" si="565"/>
        <v>0</v>
      </c>
      <c r="AH585">
        <f t="shared" si="607"/>
        <v>0</v>
      </c>
      <c r="AI585" s="29">
        <f t="shared" si="596"/>
        <v>0</v>
      </c>
      <c r="AJ585">
        <f t="shared" si="597"/>
        <v>0</v>
      </c>
      <c r="AK585" s="36">
        <f t="shared" si="608"/>
        <v>-0.42301946563473702</v>
      </c>
      <c r="AL585" s="36">
        <f t="shared" si="598"/>
        <v>-7.1265601257811403E-6</v>
      </c>
      <c r="AM585" s="36">
        <f t="shared" si="599"/>
        <v>-0.13536313295911551</v>
      </c>
      <c r="AN585" s="37">
        <f t="shared" si="609"/>
        <v>40.57669269387447</v>
      </c>
      <c r="AO585" s="36">
        <f t="shared" si="610"/>
        <v>1.4922810238981201</v>
      </c>
      <c r="AP585" s="36">
        <f t="shared" si="611"/>
        <v>141.56600718341812</v>
      </c>
      <c r="AQ585" s="74">
        <f t="shared" si="566"/>
        <v>0.18771895831884144</v>
      </c>
      <c r="AR585" s="73">
        <f t="shared" si="567"/>
        <v>0.41885641430362969</v>
      </c>
      <c r="AS585" s="72">
        <f t="shared" si="600"/>
        <v>3.3231645730599833</v>
      </c>
      <c r="AT585" s="37">
        <f t="shared" si="568"/>
        <v>637.71732591261025</v>
      </c>
      <c r="AU585" s="37">
        <f t="shared" si="569"/>
        <v>7393.7098386406205</v>
      </c>
      <c r="AV585" s="34">
        <f t="shared" si="570"/>
        <v>0</v>
      </c>
      <c r="AW585" s="34">
        <f t="shared" si="571"/>
        <v>0.37446249128413989</v>
      </c>
      <c r="AX585" s="37">
        <f t="shared" si="572"/>
        <v>1.8614108627474184</v>
      </c>
      <c r="AY585" s="7">
        <f t="shared" si="573"/>
        <v>6.2177319750285145</v>
      </c>
      <c r="AZ585" s="37">
        <f t="shared" si="574"/>
        <v>5.8432694837443746</v>
      </c>
      <c r="BA585" s="2">
        <f>BE585*'mass balance'!$B$17+BF585*'mass balance'!$C$17+BG585*'mass balance'!$D$17+BH585*'mass balance'!$E$17</f>
        <v>1.1725099139137208E-4</v>
      </c>
      <c r="BB585" s="2">
        <f>BE585*'mass balance'!$B$18+BF585*'mass balance'!$C$18+BG585*'mass balance'!$D$18+BH585*'mass balance'!$E$18</f>
        <v>1.190548527973932E-4</v>
      </c>
      <c r="BC585" s="2">
        <f>BE585*'mass balance'!$B$19+BF585*'mass balance'!$C$19+BG585*'mass balance'!$D$19+BH585*'mass balance'!$E$19</f>
        <v>-1.488185659967415E-4</v>
      </c>
      <c r="BD585" s="2">
        <f>BE585*'mass balance'!$B$20+BF585*'mass balance'!$C$20+BG585*'mass balance'!$D$20+BH585*'mass balance'!$E$20</f>
        <v>5.4115842180633269E-6</v>
      </c>
      <c r="BE585" s="2">
        <f>N585*'mass balance'!$H$11+R585*'mass balance'!$I$11+S585*'mass balance'!$J$11</f>
        <v>-3.1240023611317828E-4</v>
      </c>
      <c r="BF585" s="2">
        <f>N585*'mass balance'!$H$12+R585*'mass balance'!$I$12+S585*'mass balance'!$J$12</f>
        <v>9.1540509676586439E-5</v>
      </c>
      <c r="BG585" s="2">
        <f>N585*'mass balance'!$H$13+R585*'mass balance'!$I$13+S585*'mass balance'!$J$13</f>
        <v>4.2382038130024246E-5</v>
      </c>
      <c r="BH585" s="2">
        <f>N585*'mass balance'!$H$14+R585*'mass balance'!$I$14+S585*'mass balance'!$J$14</f>
        <v>3.4168775824878877E-5</v>
      </c>
      <c r="BI585" s="36">
        <f t="shared" si="575"/>
        <v>7.8325413151257937E-20</v>
      </c>
      <c r="BJ585" s="36">
        <f t="shared" si="576"/>
        <v>4.5370037497907122E-22</v>
      </c>
      <c r="BK585" s="36">
        <f t="shared" si="577"/>
        <v>8.9377407481958631E-20</v>
      </c>
      <c r="BL585" s="36">
        <f t="shared" si="578"/>
        <v>7.6795972753170964E-20</v>
      </c>
      <c r="BM585" s="36">
        <f t="shared" si="612"/>
        <v>6.8695143090331939E-18</v>
      </c>
      <c r="BN585" s="36">
        <f t="shared" ca="1" si="579"/>
        <v>0.88047179759547123</v>
      </c>
      <c r="BO585" s="36">
        <f t="shared" ca="1" si="601"/>
        <v>1</v>
      </c>
      <c r="BP585" s="36">
        <f t="shared" si="580"/>
        <v>-6.8695143090331939E-18</v>
      </c>
      <c r="BQ585" s="36">
        <f t="shared" si="602"/>
        <v>1</v>
      </c>
      <c r="BR585" s="2">
        <f t="shared" si="613"/>
        <v>-5</v>
      </c>
      <c r="BS585">
        <v>0</v>
      </c>
      <c r="BT585" s="37">
        <f t="shared" si="603"/>
        <v>0.14919061241173334</v>
      </c>
      <c r="BU585" s="34">
        <f t="shared" si="581"/>
        <v>5.1618498376348203</v>
      </c>
      <c r="BV585" s="34">
        <f t="shared" si="582"/>
        <v>6.2177319750285145</v>
      </c>
      <c r="BW585" s="34">
        <f t="shared" si="583"/>
        <v>-5</v>
      </c>
      <c r="BX585" s="34">
        <f t="shared" si="584"/>
        <v>-5</v>
      </c>
      <c r="BY585" s="34">
        <f t="shared" si="585"/>
        <v>4.1798306962718108</v>
      </c>
      <c r="BZ585" s="36">
        <f t="shared" si="604"/>
        <v>1.488185659967415E-4</v>
      </c>
      <c r="CA585" s="34">
        <f t="shared" si="605"/>
        <v>2.5532043803006634E-2</v>
      </c>
    </row>
    <row r="586" spans="1:79" ht="13.2" x14ac:dyDescent="0.25">
      <c r="A586" s="75">
        <f t="shared" si="586"/>
        <v>1.5123287671233028</v>
      </c>
      <c r="B586" s="34">
        <f t="shared" si="587"/>
        <v>552.00000000000546</v>
      </c>
      <c r="C586">
        <f t="shared" si="588"/>
        <v>15</v>
      </c>
      <c r="D586" s="35">
        <f t="shared" si="546"/>
        <v>3000</v>
      </c>
      <c r="E586" s="27">
        <v>0</v>
      </c>
      <c r="F586" s="64">
        <f t="shared" si="589"/>
        <v>0.46593146951268899</v>
      </c>
      <c r="G586" s="34">
        <v>0</v>
      </c>
      <c r="H586" s="34">
        <f t="shared" si="547"/>
        <v>1</v>
      </c>
      <c r="I586" s="34">
        <f t="shared" si="590"/>
        <v>6192.2292298236371</v>
      </c>
      <c r="J586" s="34">
        <f t="shared" si="548"/>
        <v>15575.214422323274</v>
      </c>
      <c r="K586" s="34">
        <f t="shared" si="549"/>
        <v>13721.567770294469</v>
      </c>
      <c r="L586" s="36">
        <f t="shared" si="606"/>
        <v>1396.2029718937501</v>
      </c>
      <c r="M586" s="34">
        <f t="shared" si="550"/>
        <v>52.228002934779802</v>
      </c>
      <c r="N586" s="34">
        <f t="shared" si="591"/>
        <v>131.36825436646393</v>
      </c>
      <c r="O586" s="34">
        <f t="shared" si="551"/>
        <v>4.9430669600601176</v>
      </c>
      <c r="P586">
        <f t="shared" si="592"/>
        <v>19.718642228302116</v>
      </c>
      <c r="Q586" s="36">
        <f t="shared" si="552"/>
        <v>106.7591740124257</v>
      </c>
      <c r="R586" s="34">
        <f t="shared" si="553"/>
        <v>48.923681871141298</v>
      </c>
      <c r="S586" s="34">
        <f t="shared" si="554"/>
        <v>57.835492141284419</v>
      </c>
      <c r="T586" s="36">
        <f t="shared" si="593"/>
        <v>-5.9201578614494627E-2</v>
      </c>
      <c r="U586" s="36">
        <f t="shared" si="555"/>
        <v>3403.299125006497</v>
      </c>
      <c r="V586" s="36">
        <f t="shared" si="556"/>
        <v>7.3003410804039744E-3</v>
      </c>
      <c r="W586" s="68">
        <f t="shared" si="557"/>
        <v>3.9891513482678573</v>
      </c>
      <c r="X586">
        <f t="shared" si="558"/>
        <v>5.1649992048460556</v>
      </c>
      <c r="Y586">
        <f t="shared" si="559"/>
        <v>1.5373874768040686E-2</v>
      </c>
      <c r="Z586" s="34">
        <f t="shared" si="560"/>
        <v>6.2394342047891618E-4</v>
      </c>
      <c r="AA586" s="36">
        <f t="shared" si="561"/>
        <v>1.8300486602429561E-3</v>
      </c>
      <c r="AB586" s="34">
        <f t="shared" si="562"/>
        <v>1.7719373785567562E-3</v>
      </c>
      <c r="AC586" s="36">
        <f t="shared" si="563"/>
        <v>16.403619809865738</v>
      </c>
      <c r="AD586" s="34">
        <f t="shared" si="564"/>
        <v>12.801419832973441</v>
      </c>
      <c r="AE586">
        <f t="shared" si="594"/>
        <v>9257.4489416925644</v>
      </c>
      <c r="AF586" s="36">
        <f t="shared" si="595"/>
        <v>12.801419832973441</v>
      </c>
      <c r="AG586" s="34">
        <f t="shared" si="565"/>
        <v>0</v>
      </c>
      <c r="AH586">
        <f t="shared" si="607"/>
        <v>0</v>
      </c>
      <c r="AI586" s="29">
        <f t="shared" si="596"/>
        <v>0</v>
      </c>
      <c r="AJ586">
        <f t="shared" si="597"/>
        <v>0</v>
      </c>
      <c r="AK586" s="36">
        <f t="shared" si="608"/>
        <v>-0.41885641430362969</v>
      </c>
      <c r="AL586" s="36">
        <f t="shared" si="598"/>
        <v>-1.0108322000690367E-5</v>
      </c>
      <c r="AM586" s="36">
        <f t="shared" si="599"/>
        <v>-0.13626373896443186</v>
      </c>
      <c r="AN586" s="37">
        <f t="shared" si="609"/>
        <v>40.153673228239732</v>
      </c>
      <c r="AO586" s="36">
        <f t="shared" si="610"/>
        <v>1.4922738973379943</v>
      </c>
      <c r="AP586" s="36">
        <f t="shared" si="611"/>
        <v>141.43064405045899</v>
      </c>
      <c r="AQ586" s="74">
        <f t="shared" si="566"/>
        <v>0.18576461514729845</v>
      </c>
      <c r="AR586" s="73">
        <f t="shared" si="567"/>
        <v>0.41473016181079031</v>
      </c>
      <c r="AS586" s="72">
        <f t="shared" si="600"/>
        <v>3.3231169628203716</v>
      </c>
      <c r="AT586" s="37">
        <f t="shared" si="568"/>
        <v>631.07804710756238</v>
      </c>
      <c r="AU586" s="37">
        <f t="shared" si="569"/>
        <v>7386.64009253517</v>
      </c>
      <c r="AV586" s="34">
        <f t="shared" si="570"/>
        <v>0</v>
      </c>
      <c r="AW586" s="34">
        <f t="shared" si="571"/>
        <v>0.37514831493637046</v>
      </c>
      <c r="AX586" s="37">
        <f t="shared" si="572"/>
        <v>1.8647872385320452</v>
      </c>
      <c r="AY586" s="7">
        <f t="shared" si="573"/>
        <v>6.2290869017362729</v>
      </c>
      <c r="AZ586" s="37">
        <f t="shared" si="574"/>
        <v>5.8539385867999023</v>
      </c>
      <c r="BA586" s="2">
        <f>BE586*'mass balance'!$B$17+BF586*'mass balance'!$C$17+BG586*'mass balance'!$D$17+BH586*'mass balance'!$E$17</f>
        <v>1.1741075589264229E-4</v>
      </c>
      <c r="BB586" s="2">
        <f>BE586*'mass balance'!$B$18+BF586*'mass balance'!$C$18+BG586*'mass balance'!$D$18+BH586*'mass balance'!$E$18</f>
        <v>1.1921707521406757E-4</v>
      </c>
      <c r="BC586" s="2">
        <f>BE586*'mass balance'!$B$19+BF586*'mass balance'!$C$19+BG586*'mass balance'!$D$19+BH586*'mass balance'!$E$19</f>
        <v>-1.4902134401758452E-4</v>
      </c>
      <c r="BD586" s="2">
        <f>BE586*'mass balance'!$B$20+BF586*'mass balance'!$C$20+BG586*'mass balance'!$D$20+BH586*'mass balance'!$E$20</f>
        <v>5.4189579642758004E-6</v>
      </c>
      <c r="BE586" s="2">
        <f>N586*'mass balance'!$H$11+R586*'mass balance'!$I$11+S586*'mass balance'!$J$11</f>
        <v>-3.1278155801539028E-4</v>
      </c>
      <c r="BF586" s="2">
        <f>N586*'mass balance'!$H$12+R586*'mass balance'!$I$12+S586*'mass balance'!$J$12</f>
        <v>9.1636080507162868E-5</v>
      </c>
      <c r="BG586" s="2">
        <f>N586*'mass balance'!$H$13+R586*'mass balance'!$I$13+S586*'mass balance'!$J$13</f>
        <v>4.2429448886272781E-5</v>
      </c>
      <c r="BH586" s="2">
        <f>N586*'mass balance'!$H$14+R586*'mass balance'!$I$14+S586*'mass balance'!$J$14</f>
        <v>3.4210482907933313E-5</v>
      </c>
      <c r="BI586" s="36">
        <f t="shared" si="575"/>
        <v>7.8325413151257937E-20</v>
      </c>
      <c r="BJ586" s="36">
        <f t="shared" si="576"/>
        <v>4.5263678194501027E-22</v>
      </c>
      <c r="BK586" s="36">
        <f t="shared" si="577"/>
        <v>8.9831107856937697E-20</v>
      </c>
      <c r="BL586" s="36">
        <f t="shared" si="578"/>
        <v>7.7119022032122692E-20</v>
      </c>
      <c r="BM586" s="36">
        <f t="shared" si="612"/>
        <v>6.9463102817863642E-18</v>
      </c>
      <c r="BN586" s="36">
        <f t="shared" ca="1" si="579"/>
        <v>7.5233230460117539E-2</v>
      </c>
      <c r="BO586" s="36">
        <f t="shared" ca="1" si="601"/>
        <v>1</v>
      </c>
      <c r="BP586" s="36">
        <f t="shared" si="580"/>
        <v>-6.9463102817863642E-18</v>
      </c>
      <c r="BQ586" s="36">
        <f t="shared" si="602"/>
        <v>1</v>
      </c>
      <c r="BR586" s="2">
        <f t="shared" si="613"/>
        <v>-5</v>
      </c>
      <c r="BS586">
        <v>0</v>
      </c>
      <c r="BT586" s="37">
        <f t="shared" si="603"/>
        <v>0.14939389737762848</v>
      </c>
      <c r="BU586" s="34">
        <f t="shared" si="581"/>
        <v>5.1649992048460556</v>
      </c>
      <c r="BV586" s="34">
        <f t="shared" si="582"/>
        <v>6.2290869017362729</v>
      </c>
      <c r="BW586" s="34">
        <f t="shared" si="583"/>
        <v>-5</v>
      </c>
      <c r="BX586" s="34">
        <f t="shared" si="584"/>
        <v>-5</v>
      </c>
      <c r="BY586" s="34">
        <f t="shared" si="585"/>
        <v>4.1849326802262947</v>
      </c>
      <c r="BZ586" s="36">
        <f t="shared" si="604"/>
        <v>1.4902134401758452E-4</v>
      </c>
      <c r="CA586" s="34">
        <f t="shared" si="605"/>
        <v>2.552023653177676E-2</v>
      </c>
    </row>
    <row r="587" spans="1:79" ht="13.2" x14ac:dyDescent="0.25">
      <c r="A587" s="75">
        <f t="shared" si="586"/>
        <v>1.5150684931507001</v>
      </c>
      <c r="B587" s="34">
        <f t="shared" si="587"/>
        <v>553.00000000000557</v>
      </c>
      <c r="C587">
        <f t="shared" si="588"/>
        <v>15</v>
      </c>
      <c r="D587" s="35">
        <f t="shared" si="546"/>
        <v>3000</v>
      </c>
      <c r="E587" s="27">
        <v>0</v>
      </c>
      <c r="F587" s="64">
        <f t="shared" si="589"/>
        <v>0.46593146951268899</v>
      </c>
      <c r="G587" s="34">
        <v>0</v>
      </c>
      <c r="H587" s="34">
        <f t="shared" si="547"/>
        <v>1</v>
      </c>
      <c r="I587" s="34">
        <f t="shared" si="590"/>
        <v>6192.2292298236371</v>
      </c>
      <c r="J587" s="34">
        <f t="shared" si="548"/>
        <v>15594.210898044541</v>
      </c>
      <c r="K587" s="34">
        <f t="shared" si="549"/>
        <v>13738.303426185827</v>
      </c>
      <c r="L587" s="36">
        <f t="shared" si="606"/>
        <v>1398.7580912718913</v>
      </c>
      <c r="M587" s="34">
        <f t="shared" si="550"/>
        <v>52.228002934779802</v>
      </c>
      <c r="N587" s="34">
        <f t="shared" si="591"/>
        <v>131.52847905338965</v>
      </c>
      <c r="O587" s="34">
        <f t="shared" si="551"/>
        <v>4.9430669600601176</v>
      </c>
      <c r="P587">
        <f t="shared" si="592"/>
        <v>19.754728303093831</v>
      </c>
      <c r="Q587" s="36">
        <f t="shared" si="552"/>
        <v>106.89190749974181</v>
      </c>
      <c r="R587" s="34">
        <f t="shared" si="553"/>
        <v>48.996078518723195</v>
      </c>
      <c r="S587" s="34">
        <f t="shared" si="554"/>
        <v>57.89582898101861</v>
      </c>
      <c r="T587" s="36">
        <f t="shared" si="593"/>
        <v>-5.8591975654643275E-2</v>
      </c>
      <c r="U587" s="36">
        <f t="shared" si="555"/>
        <v>3403.2399234278823</v>
      </c>
      <c r="V587" s="36">
        <f t="shared" si="556"/>
        <v>7.307957156509926E-3</v>
      </c>
      <c r="W587" s="68">
        <f t="shared" si="557"/>
        <v>3.9964516893482611</v>
      </c>
      <c r="X587">
        <f t="shared" si="558"/>
        <v>5.1681480180910064</v>
      </c>
      <c r="Y587">
        <f t="shared" si="559"/>
        <v>1.5373874768040686E-2</v>
      </c>
      <c r="Z587" s="34">
        <f t="shared" si="560"/>
        <v>6.2394342047891618E-4</v>
      </c>
      <c r="AA587" s="36">
        <f t="shared" si="561"/>
        <v>1.8286114094630038E-3</v>
      </c>
      <c r="AB587" s="34">
        <f t="shared" si="562"/>
        <v>1.7719373785567562E-3</v>
      </c>
      <c r="AC587" s="36">
        <f t="shared" si="563"/>
        <v>16.426303124166381</v>
      </c>
      <c r="AD587" s="34">
        <f t="shared" si="564"/>
        <v>12.81504709146299</v>
      </c>
      <c r="AE587">
        <f t="shared" si="594"/>
        <v>9270.2503615255373</v>
      </c>
      <c r="AF587" s="36">
        <f t="shared" si="595"/>
        <v>12.81504709146299</v>
      </c>
      <c r="AG587" s="34">
        <f t="shared" si="565"/>
        <v>0</v>
      </c>
      <c r="AH587">
        <f t="shared" si="607"/>
        <v>0</v>
      </c>
      <c r="AI587" s="29">
        <f t="shared" si="596"/>
        <v>0</v>
      </c>
      <c r="AJ587">
        <f t="shared" si="597"/>
        <v>0</v>
      </c>
      <c r="AK587" s="36">
        <f t="shared" si="608"/>
        <v>-0.41473016181079031</v>
      </c>
      <c r="AL587" s="36">
        <f t="shared" si="598"/>
        <v>-1.3061911856114051E-5</v>
      </c>
      <c r="AM587" s="36">
        <f t="shared" si="599"/>
        <v>-0.13715266160140419</v>
      </c>
      <c r="AN587" s="37">
        <f t="shared" si="609"/>
        <v>39.734816813936099</v>
      </c>
      <c r="AO587" s="36">
        <f t="shared" si="610"/>
        <v>1.4922637890159935</v>
      </c>
      <c r="AP587" s="36">
        <f t="shared" si="611"/>
        <v>141.29438031149456</v>
      </c>
      <c r="AQ587" s="74">
        <f t="shared" si="566"/>
        <v>0.18383057788121221</v>
      </c>
      <c r="AR587" s="73">
        <f t="shared" si="567"/>
        <v>0.41064045818280209</v>
      </c>
      <c r="AS587" s="72">
        <f t="shared" si="600"/>
        <v>3.3230494331755227</v>
      </c>
      <c r="AT587" s="37">
        <f t="shared" si="568"/>
        <v>624.50775136018785</v>
      </c>
      <c r="AU587" s="37">
        <f t="shared" si="569"/>
        <v>7379.5233095766316</v>
      </c>
      <c r="AV587" s="34">
        <f t="shared" si="570"/>
        <v>0</v>
      </c>
      <c r="AW587" s="34">
        <f t="shared" si="571"/>
        <v>0.37583485460751204</v>
      </c>
      <c r="AX587" s="37">
        <f t="shared" si="572"/>
        <v>1.8681673919290536</v>
      </c>
      <c r="AY587" s="7">
        <f t="shared" si="573"/>
        <v>6.240453935884827</v>
      </c>
      <c r="AZ587" s="37">
        <f t="shared" si="574"/>
        <v>5.8646190812773149</v>
      </c>
      <c r="BA587" s="2">
        <f>BE587*'mass balance'!$B$17+BF587*'mass balance'!$C$17+BG587*'mass balance'!$D$17+BH587*'mass balance'!$E$17</f>
        <v>1.1757062686141198E-4</v>
      </c>
      <c r="BB587" s="2">
        <f>BE587*'mass balance'!$B$18+BF587*'mass balance'!$C$18+BG587*'mass balance'!$D$18+BH587*'mass balance'!$E$18</f>
        <v>1.1937940573620295E-4</v>
      </c>
      <c r="BC587" s="2">
        <f>BE587*'mass balance'!$B$19+BF587*'mass balance'!$C$19+BG587*'mass balance'!$D$19+BH587*'mass balance'!$E$19</f>
        <v>-1.4922425717025365E-4</v>
      </c>
      <c r="BD587" s="2">
        <f>BE587*'mass balance'!$B$20+BF587*'mass balance'!$C$20+BG587*'mass balance'!$D$20+BH587*'mass balance'!$E$20</f>
        <v>5.4263366243728604E-6</v>
      </c>
      <c r="BE587" s="2">
        <f>N587*'mass balance'!$H$11+R587*'mass balance'!$I$11+S587*'mass balance'!$J$11</f>
        <v>-3.1316304536521341E-4</v>
      </c>
      <c r="BF587" s="2">
        <f>N587*'mass balance'!$H$12+R587*'mass balance'!$I$12+S587*'mass balance'!$J$12</f>
        <v>9.1731679788827544E-5</v>
      </c>
      <c r="BG587" s="2">
        <f>N587*'mass balance'!$H$13+R587*'mass balance'!$I$13+S587*'mass balance'!$J$13</f>
        <v>4.2476847506289382E-5</v>
      </c>
      <c r="BH587" s="2">
        <f>N587*'mass balance'!$H$14+R587*'mass balance'!$I$14+S587*'mass balance'!$J$14</f>
        <v>3.4252208086820212E-5</v>
      </c>
      <c r="BI587" s="36">
        <f t="shared" si="575"/>
        <v>7.8325413151257937E-20</v>
      </c>
      <c r="BJ587" s="36">
        <f t="shared" si="576"/>
        <v>4.51576816763758E-22</v>
      </c>
      <c r="BK587" s="36">
        <f t="shared" si="577"/>
        <v>9.0283744638882704E-20</v>
      </c>
      <c r="BL587" s="36">
        <f t="shared" si="578"/>
        <v>7.744062168036341E-20</v>
      </c>
      <c r="BM587" s="36">
        <f t="shared" si="612"/>
        <v>7.0234293038184875E-18</v>
      </c>
      <c r="BN587" s="36">
        <f t="shared" ca="1" si="579"/>
        <v>8.6637300661830952E-2</v>
      </c>
      <c r="BO587" s="36">
        <f t="shared" ca="1" si="601"/>
        <v>1</v>
      </c>
      <c r="BP587" s="36">
        <f t="shared" si="580"/>
        <v>-7.0234293038184875E-18</v>
      </c>
      <c r="BQ587" s="36">
        <f t="shared" si="602"/>
        <v>1</v>
      </c>
      <c r="BR587" s="2">
        <f t="shared" si="613"/>
        <v>-5</v>
      </c>
      <c r="BS587">
        <v>0</v>
      </c>
      <c r="BT587" s="37">
        <f t="shared" si="603"/>
        <v>0.14959731781317928</v>
      </c>
      <c r="BU587" s="34">
        <f t="shared" si="581"/>
        <v>5.1681480180910064</v>
      </c>
      <c r="BV587" s="34">
        <f t="shared" si="582"/>
        <v>6.240453935884827</v>
      </c>
      <c r="BW587" s="34">
        <f t="shared" si="583"/>
        <v>-5</v>
      </c>
      <c r="BX587" s="34">
        <f t="shared" si="584"/>
        <v>-5</v>
      </c>
      <c r="BY587" s="34">
        <f t="shared" si="585"/>
        <v>4.1900368778250847</v>
      </c>
      <c r="BZ587" s="36">
        <f t="shared" si="604"/>
        <v>1.4922425717025365E-4</v>
      </c>
      <c r="CA587" s="34">
        <f t="shared" si="605"/>
        <v>2.5508445772849234E-2</v>
      </c>
    </row>
    <row r="588" spans="1:79" ht="13.2" x14ac:dyDescent="0.25">
      <c r="A588" s="75">
        <f t="shared" si="586"/>
        <v>1.5178082191780975</v>
      </c>
      <c r="B588" s="34">
        <f t="shared" si="587"/>
        <v>554.00000000000557</v>
      </c>
      <c r="C588">
        <f t="shared" si="588"/>
        <v>15</v>
      </c>
      <c r="D588" s="35">
        <f t="shared" si="546"/>
        <v>3000</v>
      </c>
      <c r="E588" s="27">
        <v>0</v>
      </c>
      <c r="F588" s="64">
        <f t="shared" si="589"/>
        <v>0.46593146951268899</v>
      </c>
      <c r="G588" s="34">
        <v>0</v>
      </c>
      <c r="H588" s="34">
        <f t="shared" si="547"/>
        <v>1</v>
      </c>
      <c r="I588" s="34">
        <f t="shared" si="590"/>
        <v>6192.2292298236371</v>
      </c>
      <c r="J588" s="34">
        <f t="shared" si="548"/>
        <v>15613.215610258128</v>
      </c>
      <c r="K588" s="34">
        <f t="shared" si="549"/>
        <v>13755.046338323198</v>
      </c>
      <c r="L588" s="36">
        <f t="shared" si="606"/>
        <v>1401.31587627667</v>
      </c>
      <c r="M588" s="34">
        <f t="shared" si="550"/>
        <v>52.228002934779802</v>
      </c>
      <c r="N588" s="34">
        <f t="shared" si="591"/>
        <v>131.68877321053833</v>
      </c>
      <c r="O588" s="34">
        <f t="shared" si="551"/>
        <v>4.9430669600601176</v>
      </c>
      <c r="P588">
        <f t="shared" si="592"/>
        <v>19.79085202465971</v>
      </c>
      <c r="Q588" s="36">
        <f t="shared" si="552"/>
        <v>107.02471739616696</v>
      </c>
      <c r="R588" s="34">
        <f t="shared" si="553"/>
        <v>49.068533715555148</v>
      </c>
      <c r="S588" s="34">
        <f t="shared" si="554"/>
        <v>57.956183680611815</v>
      </c>
      <c r="T588" s="36">
        <f t="shared" si="593"/>
        <v>-5.7989023391675297E-2</v>
      </c>
      <c r="U588" s="36">
        <f t="shared" si="555"/>
        <v>3403.1813314522278</v>
      </c>
      <c r="V588" s="36">
        <f t="shared" si="556"/>
        <v>7.3155754869939039E-3</v>
      </c>
      <c r="W588" s="68">
        <f t="shared" si="557"/>
        <v>4.0037596465047711</v>
      </c>
      <c r="X588">
        <f t="shared" si="558"/>
        <v>5.1712962780326288</v>
      </c>
      <c r="Y588">
        <f t="shared" si="559"/>
        <v>1.5373874768040686E-2</v>
      </c>
      <c r="Z588" s="34">
        <f t="shared" si="560"/>
        <v>6.2394342047891618E-4</v>
      </c>
      <c r="AA588" s="36">
        <f t="shared" si="561"/>
        <v>1.8271764873249332E-3</v>
      </c>
      <c r="AB588" s="34">
        <f t="shared" si="562"/>
        <v>1.7719373785567562E-3</v>
      </c>
      <c r="AC588" s="36">
        <f t="shared" si="563"/>
        <v>16.449010585115708</v>
      </c>
      <c r="AD588" s="34">
        <f t="shared" si="564"/>
        <v>12.82867110577973</v>
      </c>
      <c r="AE588">
        <f t="shared" si="594"/>
        <v>9283.0654086169998</v>
      </c>
      <c r="AF588" s="36">
        <f t="shared" si="595"/>
        <v>12.82867110577973</v>
      </c>
      <c r="AG588" s="34">
        <f t="shared" si="565"/>
        <v>0</v>
      </c>
      <c r="AH588">
        <f t="shared" si="607"/>
        <v>0</v>
      </c>
      <c r="AI588" s="29">
        <f t="shared" si="596"/>
        <v>0</v>
      </c>
      <c r="AJ588">
        <f t="shared" si="597"/>
        <v>0</v>
      </c>
      <c r="AK588" s="36">
        <f t="shared" si="608"/>
        <v>-0.41064045818280209</v>
      </c>
      <c r="AL588" s="36">
        <f t="shared" si="598"/>
        <v>-1.5987560997742643E-5</v>
      </c>
      <c r="AM588" s="36">
        <f t="shared" si="599"/>
        <v>-0.13802999011346365</v>
      </c>
      <c r="AN588" s="37">
        <f t="shared" si="609"/>
        <v>39.320086652125312</v>
      </c>
      <c r="AO588" s="36">
        <f t="shared" si="610"/>
        <v>1.4922507271041374</v>
      </c>
      <c r="AP588" s="36">
        <f t="shared" si="611"/>
        <v>141.15722764989317</v>
      </c>
      <c r="AQ588" s="74">
        <f t="shared" si="566"/>
        <v>0.18191663237854902</v>
      </c>
      <c r="AR588" s="73">
        <f t="shared" si="567"/>
        <v>0.4065870536701513</v>
      </c>
      <c r="AS588" s="72">
        <f t="shared" si="600"/>
        <v>3.3229621731364212</v>
      </c>
      <c r="AT588" s="37">
        <f t="shared" si="568"/>
        <v>618.00571118890309</v>
      </c>
      <c r="AU588" s="37">
        <f t="shared" si="569"/>
        <v>7372.3600999640012</v>
      </c>
      <c r="AV588" s="34">
        <f t="shared" si="570"/>
        <v>0</v>
      </c>
      <c r="AW588" s="34">
        <f t="shared" si="571"/>
        <v>0.37652211051072126</v>
      </c>
      <c r="AX588" s="37">
        <f t="shared" si="572"/>
        <v>1.8715513219661077</v>
      </c>
      <c r="AY588" s="7">
        <f t="shared" si="573"/>
        <v>6.2518330789816003</v>
      </c>
      <c r="AZ588" s="37">
        <f t="shared" si="574"/>
        <v>5.8753109684708793</v>
      </c>
      <c r="BA588" s="2">
        <f>BE588*'mass balance'!$B$17+BF588*'mass balance'!$C$17+BG588*'mass balance'!$D$17+BH588*'mass balance'!$E$17</f>
        <v>1.1773060425147505E-4</v>
      </c>
      <c r="BB588" s="2">
        <f>BE588*'mass balance'!$B$18+BF588*'mass balance'!$C$18+BG588*'mass balance'!$D$18+BH588*'mass balance'!$E$18</f>
        <v>1.1954184431688235E-4</v>
      </c>
      <c r="BC588" s="2">
        <f>BE588*'mass balance'!$B$19+BF588*'mass balance'!$C$19+BG588*'mass balance'!$D$19+BH588*'mass balance'!$E$19</f>
        <v>-1.4942730539610296E-4</v>
      </c>
      <c r="BD588" s="2">
        <f>BE588*'mass balance'!$B$20+BF588*'mass balance'!$C$20+BG588*'mass balance'!$D$20+BH588*'mass balance'!$E$20</f>
        <v>5.4337201962219262E-6</v>
      </c>
      <c r="BE588" s="2">
        <f>N588*'mass balance'!$H$11+R588*'mass balance'!$I$11+S588*'mass balance'!$J$11</f>
        <v>-3.1354469812032931E-4</v>
      </c>
      <c r="BF588" s="2">
        <f>N588*'mass balance'!$H$12+R588*'mass balance'!$I$12+S588*'mass balance'!$J$12</f>
        <v>9.182730736812432E-5</v>
      </c>
      <c r="BG588" s="2">
        <f>N588*'mass balance'!$H$13+R588*'mass balance'!$I$13+S588*'mass balance'!$J$13</f>
        <v>4.2524234162709271E-5</v>
      </c>
      <c r="BH588" s="2">
        <f>N588*'mass balance'!$H$14+R588*'mass balance'!$I$14+S588*'mass balance'!$J$14</f>
        <v>3.429395135691102E-5</v>
      </c>
      <c r="BI588" s="36">
        <f t="shared" si="575"/>
        <v>7.8325413151257937E-20</v>
      </c>
      <c r="BJ588" s="36">
        <f t="shared" si="576"/>
        <v>4.5052046365286704E-22</v>
      </c>
      <c r="BK588" s="36">
        <f t="shared" si="577"/>
        <v>9.0735321455646463E-20</v>
      </c>
      <c r="BL588" s="36">
        <f t="shared" si="578"/>
        <v>7.7760778888222217E-20</v>
      </c>
      <c r="BM588" s="36">
        <f t="shared" si="612"/>
        <v>7.1008699254988511E-18</v>
      </c>
      <c r="BN588" s="36">
        <f t="shared" ca="1" si="579"/>
        <v>0.57128802736451245</v>
      </c>
      <c r="BO588" s="36">
        <f t="shared" ca="1" si="601"/>
        <v>1</v>
      </c>
      <c r="BP588" s="36">
        <f t="shared" si="580"/>
        <v>-7.1008699254988511E-18</v>
      </c>
      <c r="BQ588" s="36">
        <f t="shared" si="602"/>
        <v>1</v>
      </c>
      <c r="BR588" s="2">
        <f t="shared" si="613"/>
        <v>-5</v>
      </c>
      <c r="BS588">
        <v>0</v>
      </c>
      <c r="BT588" s="37">
        <f t="shared" si="603"/>
        <v>0.14980087365959321</v>
      </c>
      <c r="BU588" s="34">
        <f t="shared" si="581"/>
        <v>5.1712962780326288</v>
      </c>
      <c r="BV588" s="34">
        <f t="shared" si="582"/>
        <v>6.2518330789816003</v>
      </c>
      <c r="BW588" s="34">
        <f t="shared" si="583"/>
        <v>-5</v>
      </c>
      <c r="BX588" s="34">
        <f t="shared" si="584"/>
        <v>-5</v>
      </c>
      <c r="BY588" s="34">
        <f t="shared" si="585"/>
        <v>4.1951432885019706</v>
      </c>
      <c r="BZ588" s="36">
        <f t="shared" si="604"/>
        <v>1.4942730539610296E-4</v>
      </c>
      <c r="CA588" s="34">
        <f t="shared" si="605"/>
        <v>2.5496671489131529E-2</v>
      </c>
    </row>
    <row r="589" spans="1:79" ht="13.2" x14ac:dyDescent="0.25">
      <c r="A589" s="75">
        <f t="shared" si="586"/>
        <v>1.5205479452054949</v>
      </c>
      <c r="B589" s="34">
        <f t="shared" si="587"/>
        <v>555.00000000000557</v>
      </c>
      <c r="C589">
        <f t="shared" si="588"/>
        <v>15</v>
      </c>
      <c r="D589" s="35">
        <f t="shared" si="546"/>
        <v>3000</v>
      </c>
      <c r="E589" s="27">
        <v>0</v>
      </c>
      <c r="F589" s="64">
        <f t="shared" si="589"/>
        <v>0.46593146951268899</v>
      </c>
      <c r="G589" s="34">
        <v>0</v>
      </c>
      <c r="H589" s="34">
        <f t="shared" si="547"/>
        <v>1</v>
      </c>
      <c r="I589" s="34">
        <f t="shared" si="590"/>
        <v>6192.2292298236371</v>
      </c>
      <c r="J589" s="34">
        <f t="shared" si="548"/>
        <v>15632.22855682907</v>
      </c>
      <c r="K589" s="34">
        <f t="shared" si="549"/>
        <v>13771.796504825707</v>
      </c>
      <c r="L589" s="36">
        <f t="shared" si="606"/>
        <v>1403.8763276971179</v>
      </c>
      <c r="M589" s="34">
        <f t="shared" si="550"/>
        <v>52.228002934779802</v>
      </c>
      <c r="N589" s="34">
        <f t="shared" si="591"/>
        <v>131.84913681990267</v>
      </c>
      <c r="O589" s="34">
        <f t="shared" si="551"/>
        <v>4.9430669600601176</v>
      </c>
      <c r="P589">
        <f t="shared" si="592"/>
        <v>19.827013404143297</v>
      </c>
      <c r="Q589" s="36">
        <f t="shared" si="552"/>
        <v>107.15760358470207</v>
      </c>
      <c r="R589" s="34">
        <f t="shared" si="553"/>
        <v>49.1410474407744</v>
      </c>
      <c r="S589" s="34">
        <f t="shared" si="554"/>
        <v>58.016556143927659</v>
      </c>
      <c r="T589" s="36">
        <f t="shared" si="593"/>
        <v>-5.7392645133313998E-2</v>
      </c>
      <c r="U589" s="36">
        <f t="shared" si="555"/>
        <v>3403.1233424288362</v>
      </c>
      <c r="V589" s="36">
        <f t="shared" si="556"/>
        <v>7.3231960597209995E-3</v>
      </c>
      <c r="W589" s="68">
        <f t="shared" si="557"/>
        <v>4.0110752219917654</v>
      </c>
      <c r="X589">
        <f t="shared" si="558"/>
        <v>5.1744439853275042</v>
      </c>
      <c r="Y589">
        <f t="shared" si="559"/>
        <v>1.5373874768040686E-2</v>
      </c>
      <c r="Z589" s="34">
        <f t="shared" si="560"/>
        <v>6.2394342047891618E-4</v>
      </c>
      <c r="AA589" s="36">
        <f t="shared" si="561"/>
        <v>1.8257438852230115E-3</v>
      </c>
      <c r="AB589" s="34">
        <f t="shared" si="562"/>
        <v>1.7719373785567562E-3</v>
      </c>
      <c r="AC589" s="36">
        <f t="shared" si="563"/>
        <v>16.471742186965251</v>
      </c>
      <c r="AD589" s="34">
        <f t="shared" si="564"/>
        <v>12.842291849665852</v>
      </c>
      <c r="AE589">
        <f t="shared" si="594"/>
        <v>9295.8940797227788</v>
      </c>
      <c r="AF589" s="36">
        <f t="shared" si="595"/>
        <v>12.842291849665852</v>
      </c>
      <c r="AG589" s="34">
        <f t="shared" si="565"/>
        <v>0</v>
      </c>
      <c r="AH589">
        <f t="shared" si="607"/>
        <v>0</v>
      </c>
      <c r="AI589" s="29">
        <f t="shared" si="596"/>
        <v>0</v>
      </c>
      <c r="AJ589">
        <f t="shared" si="597"/>
        <v>0</v>
      </c>
      <c r="AK589" s="36">
        <f t="shared" si="608"/>
        <v>-0.4065870536701513</v>
      </c>
      <c r="AL589" s="36">
        <f t="shared" si="598"/>
        <v>-1.8885499344892725E-5</v>
      </c>
      <c r="AM589" s="36">
        <f t="shared" si="599"/>
        <v>-0.13889581352428437</v>
      </c>
      <c r="AN589" s="37">
        <f t="shared" si="609"/>
        <v>38.909446193942507</v>
      </c>
      <c r="AO589" s="36">
        <f t="shared" si="610"/>
        <v>1.4922347395431397</v>
      </c>
      <c r="AP589" s="36">
        <f t="shared" si="611"/>
        <v>141.01919765977971</v>
      </c>
      <c r="AQ589" s="74">
        <f t="shared" si="566"/>
        <v>0.18002256685912046</v>
      </c>
      <c r="AR589" s="73">
        <f t="shared" si="567"/>
        <v>0.40256969878271137</v>
      </c>
      <c r="AS589" s="72">
        <f t="shared" si="600"/>
        <v>3.3228553703914891</v>
      </c>
      <c r="AT589" s="37">
        <f t="shared" si="568"/>
        <v>611.57120713576614</v>
      </c>
      <c r="AU589" s="37">
        <f t="shared" si="569"/>
        <v>7365.1510692352676</v>
      </c>
      <c r="AV589" s="34">
        <f t="shared" si="570"/>
        <v>0</v>
      </c>
      <c r="AW589" s="34">
        <f t="shared" si="571"/>
        <v>0.37721008285800445</v>
      </c>
      <c r="AX589" s="37">
        <f t="shared" si="572"/>
        <v>1.8749390276846822</v>
      </c>
      <c r="AY589" s="7">
        <f t="shared" si="573"/>
        <v>6.2632243325344525</v>
      </c>
      <c r="AZ589" s="37">
        <f t="shared" si="574"/>
        <v>5.8860142496764478</v>
      </c>
      <c r="BA589" s="2">
        <f>BE589*'mass balance'!$B$17+BF589*'mass balance'!$C$17+BG589*'mass balance'!$D$17+BH589*'mass balance'!$E$17</f>
        <v>1.178906880168932E-4</v>
      </c>
      <c r="BB589" s="2">
        <f>BE589*'mass balance'!$B$18+BF589*'mass balance'!$C$18+BG589*'mass balance'!$D$18+BH589*'mass balance'!$E$18</f>
        <v>1.1970439090946083E-4</v>
      </c>
      <c r="BC589" s="2">
        <f>BE589*'mass balance'!$B$19+BF589*'mass balance'!$C$19+BG589*'mass balance'!$D$19+BH589*'mass balance'!$E$19</f>
        <v>-1.4963048863682603E-4</v>
      </c>
      <c r="BD589" s="2">
        <f>BE589*'mass balance'!$B$20+BF589*'mass balance'!$C$20+BG589*'mass balance'!$D$20+BH589*'mass balance'!$E$20</f>
        <v>5.4411086777027615E-6</v>
      </c>
      <c r="BE589" s="2">
        <f>N589*'mass balance'!$H$11+R589*'mass balance'!$I$11+S589*'mass balance'!$J$11</f>
        <v>-3.1392651623786345E-4</v>
      </c>
      <c r="BF589" s="2">
        <f>N589*'mass balance'!$H$12+R589*'mass balance'!$I$12+S589*'mass balance'!$J$12</f>
        <v>9.192296309273217E-5</v>
      </c>
      <c r="BG589" s="2">
        <f>N589*'mass balance'!$H$13+R589*'mass balance'!$I$13+S589*'mass balance'!$J$13</f>
        <v>4.2571609026207947E-5</v>
      </c>
      <c r="BH589" s="2">
        <f>N589*'mass balance'!$H$14+R589*'mass balance'!$I$14+S589*'mass balance'!$J$14</f>
        <v>3.4335712713516313E-5</v>
      </c>
      <c r="BI589" s="36">
        <f t="shared" si="575"/>
        <v>7.8325413151257937E-20</v>
      </c>
      <c r="BJ589" s="36">
        <f t="shared" si="576"/>
        <v>4.4946770692093753E-22</v>
      </c>
      <c r="BK589" s="36">
        <f t="shared" si="577"/>
        <v>9.1185841919299331E-20</v>
      </c>
      <c r="BL589" s="36">
        <f t="shared" si="578"/>
        <v>7.8079500806490469E-20</v>
      </c>
      <c r="BM589" s="36">
        <f t="shared" si="612"/>
        <v>7.178630704387073E-18</v>
      </c>
      <c r="BN589" s="36">
        <f t="shared" ca="1" si="579"/>
        <v>0.45139866866987688</v>
      </c>
      <c r="BO589" s="36">
        <f t="shared" ca="1" si="601"/>
        <v>1</v>
      </c>
      <c r="BP589" s="36">
        <f t="shared" si="580"/>
        <v>-7.178630704387073E-18</v>
      </c>
      <c r="BQ589" s="36">
        <f t="shared" si="602"/>
        <v>1</v>
      </c>
      <c r="BR589" s="2">
        <f t="shared" si="613"/>
        <v>-5</v>
      </c>
      <c r="BS589">
        <v>0</v>
      </c>
      <c r="BT589" s="37">
        <f t="shared" si="603"/>
        <v>0.15000456485841809</v>
      </c>
      <c r="BU589" s="34">
        <f t="shared" si="581"/>
        <v>5.1744439853275042</v>
      </c>
      <c r="BV589" s="34">
        <f t="shared" si="582"/>
        <v>6.2632243325344525</v>
      </c>
      <c r="BW589" s="34">
        <f t="shared" si="583"/>
        <v>-5</v>
      </c>
      <c r="BX589" s="34">
        <f t="shared" si="584"/>
        <v>-5</v>
      </c>
      <c r="BY589" s="34">
        <f t="shared" si="585"/>
        <v>4.2002519116833046</v>
      </c>
      <c r="BZ589" s="36">
        <f t="shared" si="604"/>
        <v>1.4963048863682603E-4</v>
      </c>
      <c r="CA589" s="34">
        <f t="shared" si="605"/>
        <v>2.5484913643670469E-2</v>
      </c>
    </row>
    <row r="590" spans="1:79" ht="13.2" x14ac:dyDescent="0.25">
      <c r="A590" s="75">
        <f t="shared" si="586"/>
        <v>1.5232876712328922</v>
      </c>
      <c r="B590" s="34">
        <f t="shared" si="587"/>
        <v>556.00000000000568</v>
      </c>
      <c r="C590">
        <f t="shared" si="588"/>
        <v>15</v>
      </c>
      <c r="D590" s="35">
        <f t="shared" si="546"/>
        <v>3000</v>
      </c>
      <c r="E590" s="27">
        <v>0</v>
      </c>
      <c r="F590" s="64">
        <f t="shared" si="589"/>
        <v>0.46593146951268899</v>
      </c>
      <c r="G590" s="34">
        <v>0</v>
      </c>
      <c r="H590" s="34">
        <f t="shared" si="547"/>
        <v>1</v>
      </c>
      <c r="I590" s="34">
        <f t="shared" si="590"/>
        <v>6192.2292298236371</v>
      </c>
      <c r="J590" s="34">
        <f t="shared" si="548"/>
        <v>15651.249735594991</v>
      </c>
      <c r="K590" s="34">
        <f t="shared" si="549"/>
        <v>13788.553923788322</v>
      </c>
      <c r="L590" s="36">
        <f t="shared" si="606"/>
        <v>1406.4394463180201</v>
      </c>
      <c r="M590" s="34">
        <f t="shared" si="550"/>
        <v>52.228002934779802</v>
      </c>
      <c r="N590" s="34">
        <f t="shared" si="591"/>
        <v>132.00956986324428</v>
      </c>
      <c r="O590" s="34">
        <f t="shared" si="551"/>
        <v>4.9430669600601176</v>
      </c>
      <c r="P590">
        <f t="shared" si="592"/>
        <v>19.863212452628147</v>
      </c>
      <c r="Q590" s="36">
        <f t="shared" si="552"/>
        <v>107.29056594924147</v>
      </c>
      <c r="R590" s="34">
        <f t="shared" si="553"/>
        <v>49.213619673702645</v>
      </c>
      <c r="S590" s="34">
        <f t="shared" si="554"/>
        <v>58.076946275538823</v>
      </c>
      <c r="T590" s="36">
        <f t="shared" si="593"/>
        <v>-5.6802765120013005E-2</v>
      </c>
      <c r="U590" s="36">
        <f t="shared" si="555"/>
        <v>3403.0659497837028</v>
      </c>
      <c r="V590" s="36">
        <f t="shared" si="556"/>
        <v>7.3308188626457996E-3</v>
      </c>
      <c r="W590" s="68">
        <f t="shared" si="557"/>
        <v>4.0183984180514862</v>
      </c>
      <c r="X590">
        <f t="shared" si="558"/>
        <v>5.1775911406259052</v>
      </c>
      <c r="Y590">
        <f t="shared" si="559"/>
        <v>1.5373874768040686E-2</v>
      </c>
      <c r="Z590" s="34">
        <f t="shared" si="560"/>
        <v>6.2394342047891618E-4</v>
      </c>
      <c r="AA590" s="36">
        <f t="shared" si="561"/>
        <v>1.8243135946187485E-3</v>
      </c>
      <c r="AB590" s="34">
        <f t="shared" si="562"/>
        <v>1.7719373785567562E-3</v>
      </c>
      <c r="AC590" s="36">
        <f t="shared" si="563"/>
        <v>16.494497923920008</v>
      </c>
      <c r="AD590" s="34">
        <f t="shared" si="564"/>
        <v>12.85590929715449</v>
      </c>
      <c r="AE590">
        <f t="shared" si="594"/>
        <v>9308.7363715724441</v>
      </c>
      <c r="AF590" s="36">
        <f t="shared" si="595"/>
        <v>12.85590929715449</v>
      </c>
      <c r="AG590" s="34">
        <f t="shared" si="565"/>
        <v>0</v>
      </c>
      <c r="AH590">
        <f t="shared" si="607"/>
        <v>0</v>
      </c>
      <c r="AI590" s="29">
        <f t="shared" si="596"/>
        <v>0</v>
      </c>
      <c r="AJ590">
        <f t="shared" si="597"/>
        <v>0</v>
      </c>
      <c r="AK590" s="36">
        <f t="shared" si="608"/>
        <v>-0.40256969878271137</v>
      </c>
      <c r="AL590" s="36">
        <f t="shared" si="598"/>
        <v>-2.1755955429023967E-5</v>
      </c>
      <c r="AM590" s="36">
        <f t="shared" si="599"/>
        <v>-0.13975022062844858</v>
      </c>
      <c r="AN590" s="37">
        <f t="shared" si="609"/>
        <v>38.502859140272356</v>
      </c>
      <c r="AO590" s="36">
        <f t="shared" si="610"/>
        <v>1.4922158540437949</v>
      </c>
      <c r="AP590" s="36">
        <f t="shared" si="611"/>
        <v>140.88030184625543</v>
      </c>
      <c r="AQ590" s="74">
        <f t="shared" si="566"/>
        <v>0.17814817187613352</v>
      </c>
      <c r="AR590" s="73">
        <f t="shared" si="567"/>
        <v>0.39858814432436085</v>
      </c>
      <c r="AS590" s="72">
        <f t="shared" si="600"/>
        <v>3.3227292113086215</v>
      </c>
      <c r="AT590" s="37">
        <f t="shared" si="568"/>
        <v>605.20352766982637</v>
      </c>
      <c r="AU590" s="37">
        <f t="shared" si="569"/>
        <v>7357.8968182788931</v>
      </c>
      <c r="AV590" s="34">
        <f t="shared" si="570"/>
        <v>0</v>
      </c>
      <c r="AW590" s="34">
        <f t="shared" si="571"/>
        <v>0.37789877186022691</v>
      </c>
      <c r="AX590" s="37">
        <f t="shared" si="572"/>
        <v>1.8783305081399049</v>
      </c>
      <c r="AY590" s="7">
        <f t="shared" si="573"/>
        <v>6.2746276980516189</v>
      </c>
      <c r="AZ590" s="37">
        <f t="shared" si="574"/>
        <v>5.8967289261913916</v>
      </c>
      <c r="BA590" s="2">
        <f>BE590*'mass balance'!$B$17+BF590*'mass balance'!$C$17+BG590*'mass balance'!$D$17+BH590*'mass balance'!$E$17</f>
        <v>1.180508781119923E-4</v>
      </c>
      <c r="BB590" s="2">
        <f>BE590*'mass balance'!$B$18+BF590*'mass balance'!$C$18+BG590*'mass balance'!$D$18+BH590*'mass balance'!$E$18</f>
        <v>1.1986704546756141E-4</v>
      </c>
      <c r="BC590" s="2">
        <f>BE590*'mass balance'!$B$19+BF590*'mass balance'!$C$19+BG590*'mass balance'!$D$19+BH590*'mass balance'!$E$19</f>
        <v>-1.4983380683445175E-4</v>
      </c>
      <c r="BD590" s="2">
        <f>BE590*'mass balance'!$B$20+BF590*'mass balance'!$C$20+BG590*'mass balance'!$D$20+BH590*'mass balance'!$E$20</f>
        <v>5.4485020667073353E-6</v>
      </c>
      <c r="BE590" s="2">
        <f>N590*'mass balance'!$H$11+R590*'mass balance'!$I$11+S590*'mass balance'!$J$11</f>
        <v>-3.1430849967439112E-4</v>
      </c>
      <c r="BF590" s="2">
        <f>N590*'mass balance'!$H$12+R590*'mass balance'!$I$12+S590*'mass balance'!$J$12</f>
        <v>9.2018646811453544E-5</v>
      </c>
      <c r="BG590" s="2">
        <f>N590*'mass balance'!$H$13+R590*'mass balance'!$I$13+S590*'mass balance'!$J$13</f>
        <v>4.2618972265522084E-5</v>
      </c>
      <c r="BH590" s="2">
        <f>N590*'mass balance'!$H$14+R590*'mass balance'!$I$14+S590*'mass balance'!$J$14</f>
        <v>3.4377492151886525E-5</v>
      </c>
      <c r="BI590" s="36">
        <f t="shared" si="575"/>
        <v>7.8325413151257937E-20</v>
      </c>
      <c r="BJ590" s="36">
        <f t="shared" si="576"/>
        <v>4.4841853096688836E-22</v>
      </c>
      <c r="BK590" s="36">
        <f t="shared" si="577"/>
        <v>9.1635309626220269E-20</v>
      </c>
      <c r="BL590" s="36">
        <f t="shared" si="578"/>
        <v>7.839679454667704E-20</v>
      </c>
      <c r="BM590" s="36">
        <f t="shared" si="612"/>
        <v>7.2567102051935627E-18</v>
      </c>
      <c r="BN590" s="36">
        <f t="shared" ca="1" si="579"/>
        <v>0.76542725982726845</v>
      </c>
      <c r="BO590" s="36">
        <f t="shared" ca="1" si="601"/>
        <v>1</v>
      </c>
      <c r="BP590" s="36">
        <f t="shared" si="580"/>
        <v>-7.2567102051935627E-18</v>
      </c>
      <c r="BQ590" s="36">
        <f t="shared" si="602"/>
        <v>1</v>
      </c>
      <c r="BR590" s="2">
        <f t="shared" si="613"/>
        <v>-5</v>
      </c>
      <c r="BS590">
        <v>0</v>
      </c>
      <c r="BT590" s="37">
        <f t="shared" si="603"/>
        <v>0.15020839135153788</v>
      </c>
      <c r="BU590" s="34">
        <f t="shared" si="581"/>
        <v>5.1775911406259052</v>
      </c>
      <c r="BV590" s="34">
        <f t="shared" si="582"/>
        <v>6.2746276980516189</v>
      </c>
      <c r="BW590" s="34">
        <f t="shared" si="583"/>
        <v>-5</v>
      </c>
      <c r="BX590" s="34">
        <f t="shared" si="584"/>
        <v>-5</v>
      </c>
      <c r="BY590" s="34">
        <f t="shared" si="585"/>
        <v>4.205362746788075</v>
      </c>
      <c r="BZ590" s="36">
        <f t="shared" si="604"/>
        <v>1.4983380683445175E-4</v>
      </c>
      <c r="CA590" s="34">
        <f t="shared" si="605"/>
        <v>2.5473172199651242E-2</v>
      </c>
    </row>
    <row r="591" spans="1:79" ht="13.2" x14ac:dyDescent="0.25">
      <c r="A591" s="75">
        <f t="shared" si="586"/>
        <v>1.5260273972602896</v>
      </c>
      <c r="B591" s="34">
        <f t="shared" si="587"/>
        <v>557.00000000000568</v>
      </c>
      <c r="C591">
        <f t="shared" si="588"/>
        <v>15</v>
      </c>
      <c r="D591" s="35">
        <f t="shared" si="546"/>
        <v>3000</v>
      </c>
      <c r="E591" s="27">
        <v>0</v>
      </c>
      <c r="F591" s="64">
        <f t="shared" si="589"/>
        <v>0.46593146951268899</v>
      </c>
      <c r="G591" s="34">
        <v>0</v>
      </c>
      <c r="H591" s="34">
        <f t="shared" si="547"/>
        <v>1</v>
      </c>
      <c r="I591" s="34">
        <f t="shared" si="590"/>
        <v>6192.2292298236371</v>
      </c>
      <c r="J591" s="34">
        <f t="shared" si="548"/>
        <v>15670.279144366456</v>
      </c>
      <c r="K591" s="34">
        <f t="shared" si="549"/>
        <v>13805.318593282187</v>
      </c>
      <c r="L591" s="36">
        <f t="shared" si="606"/>
        <v>1409.0052329199461</v>
      </c>
      <c r="M591" s="34">
        <f t="shared" si="550"/>
        <v>52.228002934779802</v>
      </c>
      <c r="N591" s="34">
        <f t="shared" si="591"/>
        <v>132.1700723220965</v>
      </c>
      <c r="O591" s="34">
        <f t="shared" si="551"/>
        <v>4.9430669600601176</v>
      </c>
      <c r="P591">
        <f t="shared" si="592"/>
        <v>19.899449181138277</v>
      </c>
      <c r="Q591" s="36">
        <f t="shared" si="552"/>
        <v>107.42360437456337</v>
      </c>
      <c r="R591" s="34">
        <f t="shared" si="553"/>
        <v>49.286250393843829</v>
      </c>
      <c r="S591" s="34">
        <f t="shared" si="554"/>
        <v>58.137353980719539</v>
      </c>
      <c r="T591" s="36">
        <f t="shared" si="593"/>
        <v>-5.6219308513006792E-2</v>
      </c>
      <c r="U591" s="36">
        <f t="shared" si="555"/>
        <v>3403.0091470185826</v>
      </c>
      <c r="V591" s="36">
        <f t="shared" si="556"/>
        <v>7.3384438838114624E-3</v>
      </c>
      <c r="W591" s="68">
        <f t="shared" si="557"/>
        <v>4.025729236914132</v>
      </c>
      <c r="X591">
        <f t="shared" si="558"/>
        <v>5.1807377445718785</v>
      </c>
      <c r="Y591">
        <f t="shared" si="559"/>
        <v>1.5373874768040686E-2</v>
      </c>
      <c r="Z591" s="34">
        <f t="shared" si="560"/>
        <v>6.2394342047891618E-4</v>
      </c>
      <c r="AA591" s="36">
        <f t="shared" si="561"/>
        <v>1.8228856070401412E-3</v>
      </c>
      <c r="AB591" s="34">
        <f t="shared" si="562"/>
        <v>1.7719373785567562E-3</v>
      </c>
      <c r="AC591" s="36">
        <f t="shared" si="563"/>
        <v>16.517277790138969</v>
      </c>
      <c r="AD591" s="34">
        <f t="shared" si="564"/>
        <v>12.869523422566587</v>
      </c>
      <c r="AE591">
        <f t="shared" si="594"/>
        <v>9321.5922808695977</v>
      </c>
      <c r="AF591" s="36">
        <f t="shared" si="595"/>
        <v>12.869523422566587</v>
      </c>
      <c r="AG591" s="34">
        <f t="shared" si="565"/>
        <v>0</v>
      </c>
      <c r="AH591">
        <f t="shared" si="607"/>
        <v>0</v>
      </c>
      <c r="AI591" s="29">
        <f t="shared" si="596"/>
        <v>0</v>
      </c>
      <c r="AJ591">
        <f t="shared" si="597"/>
        <v>0</v>
      </c>
      <c r="AK591" s="36">
        <f t="shared" si="608"/>
        <v>-0.39858814432436085</v>
      </c>
      <c r="AL591" s="36">
        <f t="shared" si="598"/>
        <v>-2.4599156392497991E-5</v>
      </c>
      <c r="AM591" s="36">
        <f t="shared" si="599"/>
        <v>-0.14059329998236622</v>
      </c>
      <c r="AN591" s="37">
        <f t="shared" si="609"/>
        <v>38.100289441489643</v>
      </c>
      <c r="AO591" s="36">
        <f t="shared" si="610"/>
        <v>1.4921940980883659</v>
      </c>
      <c r="AP591" s="36">
        <f t="shared" si="611"/>
        <v>140.74055162562698</v>
      </c>
      <c r="AQ591" s="74">
        <f t="shared" si="566"/>
        <v>0.17629324028813104</v>
      </c>
      <c r="AR591" s="73">
        <f t="shared" si="567"/>
        <v>0.39464214142674586</v>
      </c>
      <c r="AS591" s="72">
        <f t="shared" si="600"/>
        <v>3.3225838809373807</v>
      </c>
      <c r="AT591" s="37">
        <f t="shared" si="568"/>
        <v>598.9019690918027</v>
      </c>
      <c r="AU591" s="37">
        <f t="shared" si="569"/>
        <v>7350.5979433457742</v>
      </c>
      <c r="AV591" s="34">
        <f t="shared" si="570"/>
        <v>0</v>
      </c>
      <c r="AW591" s="34">
        <f t="shared" si="571"/>
        <v>0.37858817772712122</v>
      </c>
      <c r="AX591" s="37">
        <f t="shared" si="572"/>
        <v>1.8817257624004047</v>
      </c>
      <c r="AY591" s="7">
        <f t="shared" si="573"/>
        <v>6.286043177041658</v>
      </c>
      <c r="AZ591" s="37">
        <f t="shared" si="574"/>
        <v>5.9074549993145364</v>
      </c>
      <c r="BA591" s="2">
        <f>BE591*'mass balance'!$B$17+BF591*'mass balance'!$C$17+BG591*'mass balance'!$D$17+BH591*'mass balance'!$E$17</f>
        <v>1.182111744913597E-4</v>
      </c>
      <c r="BB591" s="2">
        <f>BE591*'mass balance'!$B$18+BF591*'mass balance'!$C$18+BG591*'mass balance'!$D$18+BH591*'mass balance'!$E$18</f>
        <v>1.200298079450729E-4</v>
      </c>
      <c r="BC591" s="2">
        <f>BE591*'mass balance'!$B$19+BF591*'mass balance'!$C$19+BG591*'mass balance'!$D$19+BH591*'mass balance'!$E$19</f>
        <v>-1.500372599313411E-4</v>
      </c>
      <c r="BD591" s="2">
        <f>BE591*'mass balance'!$B$20+BF591*'mass balance'!$C$20+BG591*'mass balance'!$D$20+BH591*'mass balance'!$E$20</f>
        <v>5.4559003611396779E-6</v>
      </c>
      <c r="BE591" s="2">
        <f>N591*'mass balance'!$H$11+R591*'mass balance'!$I$11+S591*'mass balance'!$J$11</f>
        <v>-3.1469064838594401E-4</v>
      </c>
      <c r="BF591" s="2">
        <f>N591*'mass balance'!$H$12+R591*'mass balance'!$I$12+S591*'mass balance'!$J$12</f>
        <v>9.2114358374202431E-5</v>
      </c>
      <c r="BG591" s="2">
        <f>N591*'mass balance'!$H$13+R591*'mass balance'!$I$13+S591*'mass balance'!$J$13</f>
        <v>4.2666324047470905E-5</v>
      </c>
      <c r="BH591" s="2">
        <f>N591*'mass balance'!$H$14+R591*'mass balance'!$I$14+S591*'mass balance'!$J$14</f>
        <v>3.4419289667212624E-5</v>
      </c>
      <c r="BI591" s="36">
        <f t="shared" si="575"/>
        <v>7.8325413151257937E-20</v>
      </c>
      <c r="BJ591" s="36">
        <f t="shared" si="576"/>
        <v>4.4737292027923332E-22</v>
      </c>
      <c r="BK591" s="36">
        <f t="shared" si="577"/>
        <v>9.2083728157187159E-20</v>
      </c>
      <c r="BL591" s="36">
        <f t="shared" si="578"/>
        <v>7.8712667181261281E-20</v>
      </c>
      <c r="BM591" s="36">
        <f t="shared" si="612"/>
        <v>7.3351069997402398E-18</v>
      </c>
      <c r="BN591" s="36">
        <f t="shared" ca="1" si="579"/>
        <v>0.23829184646832646</v>
      </c>
      <c r="BO591" s="36">
        <f t="shared" ca="1" si="601"/>
        <v>1</v>
      </c>
      <c r="BP591" s="36">
        <f t="shared" si="580"/>
        <v>-7.3351069997402398E-18</v>
      </c>
      <c r="BQ591" s="36">
        <f t="shared" si="602"/>
        <v>1</v>
      </c>
      <c r="BR591" s="2">
        <f t="shared" si="613"/>
        <v>-5</v>
      </c>
      <c r="BS591">
        <v>0</v>
      </c>
      <c r="BT591" s="37">
        <f t="shared" si="603"/>
        <v>0.15041235308116943</v>
      </c>
      <c r="BU591" s="34">
        <f t="shared" si="581"/>
        <v>5.1807377445718785</v>
      </c>
      <c r="BV591" s="34">
        <f t="shared" si="582"/>
        <v>6.286043177041658</v>
      </c>
      <c r="BW591" s="34">
        <f t="shared" si="583"/>
        <v>-5</v>
      </c>
      <c r="BX591" s="34">
        <f t="shared" si="584"/>
        <v>-5</v>
      </c>
      <c r="BY591" s="34">
        <f t="shared" si="585"/>
        <v>4.2104757932279968</v>
      </c>
      <c r="BZ591" s="36">
        <f t="shared" si="604"/>
        <v>1.500372599313411E-4</v>
      </c>
      <c r="CA591" s="34">
        <f t="shared" si="605"/>
        <v>2.5461447120396569E-2</v>
      </c>
    </row>
    <row r="592" spans="1:79" ht="13.2" x14ac:dyDescent="0.25">
      <c r="A592" s="75">
        <f t="shared" si="586"/>
        <v>1.5287671232876869</v>
      </c>
      <c r="B592" s="34">
        <f t="shared" si="587"/>
        <v>558.00000000000568</v>
      </c>
      <c r="C592">
        <f t="shared" si="588"/>
        <v>15</v>
      </c>
      <c r="D592" s="35">
        <f t="shared" si="546"/>
        <v>3000</v>
      </c>
      <c r="E592" s="27">
        <v>0</v>
      </c>
      <c r="F592" s="64">
        <f t="shared" si="589"/>
        <v>0.46593146951268899</v>
      </c>
      <c r="G592" s="34">
        <v>0</v>
      </c>
      <c r="H592" s="34">
        <f t="shared" si="547"/>
        <v>1</v>
      </c>
      <c r="I592" s="34">
        <f t="shared" si="590"/>
        <v>6192.2292298236371</v>
      </c>
      <c r="J592" s="34">
        <f t="shared" si="548"/>
        <v>15689.316780927275</v>
      </c>
      <c r="K592" s="34">
        <f t="shared" si="549"/>
        <v>13822.090511354858</v>
      </c>
      <c r="L592" s="36">
        <f t="shared" si="606"/>
        <v>1411.5736882792801</v>
      </c>
      <c r="M592" s="34">
        <f t="shared" si="550"/>
        <v>52.228002934779802</v>
      </c>
      <c r="N592" s="34">
        <f t="shared" si="591"/>
        <v>132.33064417776697</v>
      </c>
      <c r="O592" s="34">
        <f t="shared" si="551"/>
        <v>4.9430669600601176</v>
      </c>
      <c r="P592">
        <f t="shared" si="592"/>
        <v>19.9357236006386</v>
      </c>
      <c r="Q592" s="36">
        <f t="shared" si="552"/>
        <v>107.55671874632057</v>
      </c>
      <c r="R592" s="34">
        <f t="shared" si="553"/>
        <v>49.358939580882058</v>
      </c>
      <c r="S592" s="34">
        <f t="shared" si="554"/>
        <v>58.197779165438511</v>
      </c>
      <c r="T592" s="36">
        <f t="shared" si="593"/>
        <v>-5.564220138252722E-2</v>
      </c>
      <c r="U592" s="36">
        <f t="shared" si="555"/>
        <v>3402.9529277100696</v>
      </c>
      <c r="V592" s="36">
        <f t="shared" si="556"/>
        <v>7.3460711113487879E-3</v>
      </c>
      <c r="W592" s="68">
        <f t="shared" si="557"/>
        <v>4.0330676807979433</v>
      </c>
      <c r="X592">
        <f t="shared" si="558"/>
        <v>5.1838837978033059</v>
      </c>
      <c r="Y592">
        <f t="shared" si="559"/>
        <v>1.5373874768040686E-2</v>
      </c>
      <c r="Z592" s="34">
        <f t="shared" si="560"/>
        <v>6.2394342047891618E-4</v>
      </c>
      <c r="AA592" s="36">
        <f t="shared" si="561"/>
        <v>1.8214599140809276E-3</v>
      </c>
      <c r="AB592" s="34">
        <f t="shared" si="562"/>
        <v>1.7719373785567562E-3</v>
      </c>
      <c r="AC592" s="36">
        <f t="shared" si="563"/>
        <v>16.540081779735626</v>
      </c>
      <c r="AD592" s="34">
        <f t="shared" si="564"/>
        <v>12.883134200507833</v>
      </c>
      <c r="AE592">
        <f t="shared" si="594"/>
        <v>9334.4618042921647</v>
      </c>
      <c r="AF592" s="36">
        <f t="shared" si="595"/>
        <v>12.883134200507833</v>
      </c>
      <c r="AG592" s="34">
        <f t="shared" si="565"/>
        <v>0</v>
      </c>
      <c r="AH592">
        <f t="shared" si="607"/>
        <v>0</v>
      </c>
      <c r="AI592" s="29">
        <f t="shared" si="596"/>
        <v>0</v>
      </c>
      <c r="AJ592">
        <f t="shared" si="597"/>
        <v>0</v>
      </c>
      <c r="AK592" s="36">
        <f t="shared" si="608"/>
        <v>-0.39464214142674586</v>
      </c>
      <c r="AL592" s="36">
        <f t="shared" si="598"/>
        <v>-2.7415327987574682E-5</v>
      </c>
      <c r="AM592" s="36">
        <f t="shared" si="599"/>
        <v>-0.1414251398954447</v>
      </c>
      <c r="AN592" s="37">
        <f t="shared" si="609"/>
        <v>37.701701297165279</v>
      </c>
      <c r="AO592" s="36">
        <f t="shared" si="610"/>
        <v>1.4921694989319734</v>
      </c>
      <c r="AP592" s="36">
        <f t="shared" si="611"/>
        <v>140.59995832564462</v>
      </c>
      <c r="AQ592" s="74">
        <f t="shared" si="566"/>
        <v>0.17445756723131658</v>
      </c>
      <c r="AR592" s="73">
        <f t="shared" si="567"/>
        <v>0.3907314415822038</v>
      </c>
      <c r="AS592" s="72">
        <f t="shared" si="600"/>
        <v>3.3224195630113615</v>
      </c>
      <c r="AT592" s="37">
        <f t="shared" si="568"/>
        <v>592.66583544006357</v>
      </c>
      <c r="AU592" s="37">
        <f t="shared" si="569"/>
        <v>7343.2550360616851</v>
      </c>
      <c r="AV592" s="34">
        <f t="shared" si="570"/>
        <v>0</v>
      </c>
      <c r="AW592" s="34">
        <f t="shared" si="571"/>
        <v>0.37927830066729551</v>
      </c>
      <c r="AX592" s="37">
        <f t="shared" si="572"/>
        <v>1.8851247895481549</v>
      </c>
      <c r="AY592" s="7">
        <f t="shared" si="573"/>
        <v>6.2974707710133941</v>
      </c>
      <c r="AZ592" s="37">
        <f t="shared" si="574"/>
        <v>5.9181924703460984</v>
      </c>
      <c r="BA592" s="2">
        <f>BE592*'mass balance'!$B$17+BF592*'mass balance'!$C$17+BG592*'mass balance'!$D$17+BH592*'mass balance'!$E$17</f>
        <v>1.1837157710984126E-4</v>
      </c>
      <c r="BB592" s="2">
        <f>BE592*'mass balance'!$B$18+BF592*'mass balance'!$C$18+BG592*'mass balance'!$D$18+BH592*'mass balance'!$E$18</f>
        <v>1.2019267829614652E-4</v>
      </c>
      <c r="BC592" s="2">
        <f>BE592*'mass balance'!$B$19+BF592*'mass balance'!$C$19+BG592*'mass balance'!$D$19+BH592*'mass balance'!$E$19</f>
        <v>-1.5024084787018319E-4</v>
      </c>
      <c r="BD592" s="2">
        <f>BE592*'mass balance'!$B$20+BF592*'mass balance'!$C$20+BG592*'mass balance'!$D$20+BH592*'mass balance'!$E$20</f>
        <v>5.4633035589157505E-6</v>
      </c>
      <c r="BE592" s="2">
        <f>N592*'mass balance'!$H$11+R592*'mass balance'!$I$11+S592*'mass balance'!$J$11</f>
        <v>-3.1507296232801654E-4</v>
      </c>
      <c r="BF592" s="2">
        <f>N592*'mass balance'!$H$12+R592*'mass balance'!$I$12+S592*'mass balance'!$J$12</f>
        <v>9.2210097631993161E-5</v>
      </c>
      <c r="BG592" s="2">
        <f>N592*'mass balance'!$H$13+R592*'mass balance'!$I$13+S592*'mass balance'!$J$13</f>
        <v>4.2713664536976536E-5</v>
      </c>
      <c r="BH592" s="2">
        <f>N592*'mass balance'!$H$14+R592*'mass balance'!$I$14+S592*'mass balance'!$J$14</f>
        <v>3.4461105254626813E-5</v>
      </c>
      <c r="BI592" s="36">
        <f t="shared" si="575"/>
        <v>7.8325413151257937E-20</v>
      </c>
      <c r="BJ592" s="36">
        <f t="shared" si="576"/>
        <v>4.4633085943536991E-22</v>
      </c>
      <c r="BK592" s="36">
        <f t="shared" si="577"/>
        <v>9.2531101077466397E-20</v>
      </c>
      <c r="BL592" s="36">
        <f t="shared" si="578"/>
        <v>7.9027125743944063E-20</v>
      </c>
      <c r="BM592" s="36">
        <f t="shared" si="612"/>
        <v>7.413819666921501E-18</v>
      </c>
      <c r="BN592" s="36">
        <f t="shared" ca="1" si="579"/>
        <v>0.72694947237583996</v>
      </c>
      <c r="BO592" s="36">
        <f t="shared" ca="1" si="601"/>
        <v>1</v>
      </c>
      <c r="BP592" s="36">
        <f t="shared" si="580"/>
        <v>-7.413819666921501E-18</v>
      </c>
      <c r="BQ592" s="36">
        <f t="shared" si="602"/>
        <v>1</v>
      </c>
      <c r="BR592" s="2">
        <f t="shared" si="613"/>
        <v>-5</v>
      </c>
      <c r="BS592">
        <v>0</v>
      </c>
      <c r="BT592" s="37">
        <f t="shared" si="603"/>
        <v>0.15061644998985865</v>
      </c>
      <c r="BU592" s="34">
        <f t="shared" si="581"/>
        <v>5.1838837978033059</v>
      </c>
      <c r="BV592" s="34">
        <f t="shared" si="582"/>
        <v>6.2974707710133941</v>
      </c>
      <c r="BW592" s="34">
        <f t="shared" si="583"/>
        <v>-5</v>
      </c>
      <c r="BX592" s="34">
        <f t="shared" si="584"/>
        <v>-5</v>
      </c>
      <c r="BY592" s="34">
        <f t="shared" si="585"/>
        <v>4.2155910504075997</v>
      </c>
      <c r="BZ592" s="36">
        <f t="shared" si="604"/>
        <v>1.5024084787018319E-4</v>
      </c>
      <c r="CA592" s="34">
        <f t="shared" si="605"/>
        <v>2.5449738369365763E-2</v>
      </c>
    </row>
    <row r="593" spans="1:79" ht="13.2" x14ac:dyDescent="0.25">
      <c r="A593" s="75">
        <f t="shared" si="586"/>
        <v>1.5315068493150843</v>
      </c>
      <c r="B593" s="34">
        <f t="shared" si="587"/>
        <v>559.0000000000058</v>
      </c>
      <c r="C593">
        <f t="shared" si="588"/>
        <v>15</v>
      </c>
      <c r="D593" s="35">
        <f t="shared" si="546"/>
        <v>3000</v>
      </c>
      <c r="E593" s="27">
        <v>0</v>
      </c>
      <c r="F593" s="64">
        <f t="shared" si="589"/>
        <v>0.46593146951268899</v>
      </c>
      <c r="G593" s="34">
        <v>0</v>
      </c>
      <c r="H593" s="34">
        <f t="shared" si="547"/>
        <v>1</v>
      </c>
      <c r="I593" s="34">
        <f t="shared" si="590"/>
        <v>6192.2292298236371</v>
      </c>
      <c r="J593" s="34">
        <f t="shared" si="548"/>
        <v>15708.36264303481</v>
      </c>
      <c r="K593" s="34">
        <f t="shared" si="549"/>
        <v>13838.869676030607</v>
      </c>
      <c r="L593" s="36">
        <f t="shared" si="606"/>
        <v>1414.1448131682523</v>
      </c>
      <c r="M593" s="34">
        <f t="shared" si="550"/>
        <v>52.228002934779802</v>
      </c>
      <c r="N593" s="34">
        <f t="shared" si="591"/>
        <v>132.4912854113403</v>
      </c>
      <c r="O593" s="34">
        <f t="shared" si="551"/>
        <v>4.9430669600601176</v>
      </c>
      <c r="P593">
        <f t="shared" si="592"/>
        <v>19.972035722035358</v>
      </c>
      <c r="Q593" s="36">
        <f t="shared" si="552"/>
        <v>107.68990895103083</v>
      </c>
      <c r="R593" s="34">
        <f t="shared" si="553"/>
        <v>49.431687214679357</v>
      </c>
      <c r="S593" s="34">
        <f t="shared" si="554"/>
        <v>58.258221736351473</v>
      </c>
      <c r="T593" s="36">
        <f t="shared" si="593"/>
        <v>-5.5071370696194027E-2</v>
      </c>
      <c r="U593" s="36">
        <f t="shared" si="555"/>
        <v>3402.8972855086872</v>
      </c>
      <c r="V593" s="36">
        <f t="shared" si="556"/>
        <v>7.3537005334753111E-3</v>
      </c>
      <c r="W593" s="68">
        <f t="shared" si="557"/>
        <v>4.0404137519092922</v>
      </c>
      <c r="X593">
        <f t="shared" si="558"/>
        <v>5.1870293009519841</v>
      </c>
      <c r="Y593">
        <f t="shared" si="559"/>
        <v>1.5373874768040686E-2</v>
      </c>
      <c r="Z593" s="34">
        <f t="shared" si="560"/>
        <v>6.2394342047891618E-4</v>
      </c>
      <c r="AA593" s="36">
        <f t="shared" si="561"/>
        <v>1.8200365073998497E-3</v>
      </c>
      <c r="AB593" s="34">
        <f t="shared" si="562"/>
        <v>1.7719373785567562E-3</v>
      </c>
      <c r="AC593" s="36">
        <f t="shared" si="563"/>
        <v>16.562909886778471</v>
      </c>
      <c r="AD593" s="34">
        <f t="shared" si="564"/>
        <v>12.896741605865525</v>
      </c>
      <c r="AE593">
        <f t="shared" si="594"/>
        <v>9347.3449384926735</v>
      </c>
      <c r="AF593" s="36">
        <f t="shared" si="595"/>
        <v>12.896741605865525</v>
      </c>
      <c r="AG593" s="34">
        <f t="shared" si="565"/>
        <v>0</v>
      </c>
      <c r="AH593">
        <f t="shared" si="607"/>
        <v>0</v>
      </c>
      <c r="AI593" s="29">
        <f t="shared" si="596"/>
        <v>0</v>
      </c>
      <c r="AJ593">
        <f t="shared" si="597"/>
        <v>0</v>
      </c>
      <c r="AK593" s="36">
        <f t="shared" si="608"/>
        <v>-0.3907314415822038</v>
      </c>
      <c r="AL593" s="36">
        <f t="shared" si="598"/>
        <v>-3.0204694575640029E-5</v>
      </c>
      <c r="AM593" s="36">
        <f t="shared" si="599"/>
        <v>-0.14224582842150421</v>
      </c>
      <c r="AN593" s="37">
        <f t="shared" si="609"/>
        <v>37.307059155738536</v>
      </c>
      <c r="AO593" s="36">
        <f t="shared" si="610"/>
        <v>1.4921420836039858</v>
      </c>
      <c r="AP593" s="36">
        <f t="shared" si="611"/>
        <v>140.45853318574919</v>
      </c>
      <c r="AQ593" s="74">
        <f t="shared" si="566"/>
        <v>0.17264095009225761</v>
      </c>
      <c r="AR593" s="73">
        <f t="shared" si="567"/>
        <v>0.38685579667585607</v>
      </c>
      <c r="AS593" s="72">
        <f t="shared" si="600"/>
        <v>3.3222364399507089</v>
      </c>
      <c r="AT593" s="37">
        <f t="shared" si="568"/>
        <v>586.49443839789592</v>
      </c>
      <c r="AU593" s="37">
        <f t="shared" si="569"/>
        <v>7335.8686834401751</v>
      </c>
      <c r="AV593" s="34">
        <f t="shared" si="570"/>
        <v>0</v>
      </c>
      <c r="AW593" s="34">
        <f t="shared" si="571"/>
        <v>0.3799691408882418</v>
      </c>
      <c r="AX593" s="37">
        <f t="shared" si="572"/>
        <v>1.8885275886783224</v>
      </c>
      <c r="AY593" s="7">
        <f t="shared" si="573"/>
        <v>6.3089104814758565</v>
      </c>
      <c r="AZ593" s="37">
        <f t="shared" si="574"/>
        <v>5.928941340587615</v>
      </c>
      <c r="BA593" s="2">
        <f>BE593*'mass balance'!$B$17+BF593*'mass balance'!$C$17+BG593*'mass balance'!$D$17+BH593*'mass balance'!$E$17</f>
        <v>1.1853208592253844E-4</v>
      </c>
      <c r="BB593" s="2">
        <f>BE593*'mass balance'!$B$18+BF593*'mass balance'!$C$18+BG593*'mass balance'!$D$18+BH593*'mass balance'!$E$18</f>
        <v>1.2035565647519291E-4</v>
      </c>
      <c r="BC593" s="2">
        <f>BE593*'mass balance'!$B$19+BF593*'mass balance'!$C$19+BG593*'mass balance'!$D$19+BH593*'mass balance'!$E$19</f>
        <v>-1.5044457059399109E-4</v>
      </c>
      <c r="BD593" s="2">
        <f>BE593*'mass balance'!$B$20+BF593*'mass balance'!$C$20+BG593*'mass balance'!$D$20+BH593*'mass balance'!$E$20</f>
        <v>5.470711657963313E-6</v>
      </c>
      <c r="BE593" s="2">
        <f>N593*'mass balance'!$H$11+R593*'mass balance'!$I$11+S593*'mass balance'!$J$11</f>
        <v>-3.154554414555721E-4</v>
      </c>
      <c r="BF593" s="2">
        <f>N593*'mass balance'!$H$12+R593*'mass balance'!$I$12+S593*'mass balance'!$J$12</f>
        <v>9.2305864436928605E-5</v>
      </c>
      <c r="BG593" s="2">
        <f>N593*'mass balance'!$H$13+R593*'mass balance'!$I$13+S593*'mass balance'!$J$13</f>
        <v>4.2760993897085297E-5</v>
      </c>
      <c r="BH593" s="2">
        <f>N593*'mass balance'!$H$14+R593*'mass balance'!$I$14+S593*'mass balance'!$J$14</f>
        <v>3.4502938909203196E-5</v>
      </c>
      <c r="BI593" s="36">
        <f t="shared" si="575"/>
        <v>7.8325413151257937E-20</v>
      </c>
      <c r="BJ593" s="36">
        <f t="shared" si="576"/>
        <v>4.4529233310086843E-22</v>
      </c>
      <c r="BK593" s="36">
        <f t="shared" si="577"/>
        <v>9.297743193690177E-20</v>
      </c>
      <c r="BL593" s="36">
        <f t="shared" si="578"/>
        <v>7.9340177229896789E-20</v>
      </c>
      <c r="BM593" s="36">
        <f t="shared" si="612"/>
        <v>7.4928467926654456E-18</v>
      </c>
      <c r="BN593" s="36">
        <f t="shared" ca="1" si="579"/>
        <v>0.10225974461403242</v>
      </c>
      <c r="BO593" s="36">
        <f t="shared" ca="1" si="601"/>
        <v>1</v>
      </c>
      <c r="BP593" s="36">
        <f t="shared" si="580"/>
        <v>-7.4928467926654456E-18</v>
      </c>
      <c r="BQ593" s="36">
        <f t="shared" si="602"/>
        <v>1</v>
      </c>
      <c r="BR593" s="2">
        <f t="shared" si="613"/>
        <v>-5</v>
      </c>
      <c r="BS593">
        <v>0</v>
      </c>
      <c r="BT593" s="37">
        <f t="shared" si="603"/>
        <v>0.15082068202047608</v>
      </c>
      <c r="BU593" s="34">
        <f t="shared" si="581"/>
        <v>5.1870293009519841</v>
      </c>
      <c r="BV593" s="34">
        <f t="shared" si="582"/>
        <v>6.3089104814758565</v>
      </c>
      <c r="BW593" s="34">
        <f t="shared" si="583"/>
        <v>-5</v>
      </c>
      <c r="BX593" s="34">
        <f t="shared" si="584"/>
        <v>-5</v>
      </c>
      <c r="BY593" s="34">
        <f t="shared" si="585"/>
        <v>4.2207085177243044</v>
      </c>
      <c r="BZ593" s="36">
        <f t="shared" si="604"/>
        <v>1.5044457059399109E-4</v>
      </c>
      <c r="CA593" s="34">
        <f t="shared" si="605"/>
        <v>2.5438045910153716E-2</v>
      </c>
    </row>
    <row r="594" spans="1:79" ht="13.2" x14ac:dyDescent="0.25">
      <c r="A594" s="75">
        <f t="shared" si="586"/>
        <v>1.5342465753424817</v>
      </c>
      <c r="B594" s="34">
        <f t="shared" si="587"/>
        <v>560.0000000000058</v>
      </c>
      <c r="C594">
        <f t="shared" si="588"/>
        <v>15</v>
      </c>
      <c r="D594" s="35">
        <f t="shared" si="546"/>
        <v>3000</v>
      </c>
      <c r="E594" s="27">
        <v>0</v>
      </c>
      <c r="F594" s="64">
        <f t="shared" si="589"/>
        <v>0.46593146951268899</v>
      </c>
      <c r="G594" s="34">
        <v>0</v>
      </c>
      <c r="H594" s="34">
        <f t="shared" si="547"/>
        <v>1</v>
      </c>
      <c r="I594" s="34">
        <f t="shared" si="590"/>
        <v>6192.2292298236371</v>
      </c>
      <c r="J594" s="34">
        <f t="shared" si="548"/>
        <v>15727.416728420279</v>
      </c>
      <c r="K594" s="34">
        <f t="shared" si="549"/>
        <v>13855.656085310657</v>
      </c>
      <c r="L594" s="36">
        <f t="shared" si="606"/>
        <v>1416.7186083549684</v>
      </c>
      <c r="M594" s="34">
        <f t="shared" si="550"/>
        <v>52.228002934779802</v>
      </c>
      <c r="N594" s="34">
        <f t="shared" si="591"/>
        <v>132.65199600368061</v>
      </c>
      <c r="O594" s="34">
        <f t="shared" si="551"/>
        <v>4.9430669600601176</v>
      </c>
      <c r="P594">
        <f t="shared" si="592"/>
        <v>20.008385556176556</v>
      </c>
      <c r="Q594" s="36">
        <f t="shared" si="552"/>
        <v>107.82317487606787</v>
      </c>
      <c r="R594" s="34">
        <f t="shared" si="553"/>
        <v>49.504493275273688</v>
      </c>
      <c r="S594" s="34">
        <f t="shared" si="554"/>
        <v>58.318681600794179</v>
      </c>
      <c r="T594" s="36">
        <f t="shared" si="593"/>
        <v>-5.4506744307538581E-2</v>
      </c>
      <c r="U594" s="36">
        <f t="shared" si="555"/>
        <v>3402.842214137991</v>
      </c>
      <c r="V594" s="36">
        <f t="shared" si="556"/>
        <v>7.3613321384943973E-3</v>
      </c>
      <c r="W594" s="68">
        <f t="shared" si="557"/>
        <v>4.0477674524427671</v>
      </c>
      <c r="X594">
        <f t="shared" si="558"/>
        <v>5.1901742546436864</v>
      </c>
      <c r="Y594">
        <f t="shared" si="559"/>
        <v>1.5373874768040686E-2</v>
      </c>
      <c r="Z594" s="34">
        <f t="shared" si="560"/>
        <v>6.2394342047891618E-4</v>
      </c>
      <c r="AA594" s="36">
        <f t="shared" si="561"/>
        <v>1.8186153787199272E-3</v>
      </c>
      <c r="AB594" s="34">
        <f t="shared" si="562"/>
        <v>1.7719373785567562E-3</v>
      </c>
      <c r="AC594" s="36">
        <f t="shared" si="563"/>
        <v>16.585762105291494</v>
      </c>
      <c r="AD594" s="34">
        <f t="shared" si="564"/>
        <v>12.910345613805635</v>
      </c>
      <c r="AE594">
        <f t="shared" si="594"/>
        <v>9360.2416800985393</v>
      </c>
      <c r="AF594" s="36">
        <f t="shared" si="595"/>
        <v>12.910345613805635</v>
      </c>
      <c r="AG594" s="34">
        <f t="shared" si="565"/>
        <v>0</v>
      </c>
      <c r="AH594">
        <f t="shared" si="607"/>
        <v>0</v>
      </c>
      <c r="AI594" s="29">
        <f t="shared" si="596"/>
        <v>0</v>
      </c>
      <c r="AJ594">
        <f t="shared" si="597"/>
        <v>0</v>
      </c>
      <c r="AK594" s="36">
        <f t="shared" si="608"/>
        <v>-0.38685579667585607</v>
      </c>
      <c r="AL594" s="36">
        <f t="shared" si="598"/>
        <v>-3.2967479126661724E-5</v>
      </c>
      <c r="AM594" s="36">
        <f t="shared" si="599"/>
        <v>-0.14305545335043635</v>
      </c>
      <c r="AN594" s="37">
        <f t="shared" si="609"/>
        <v>36.916327714156331</v>
      </c>
      <c r="AO594" s="36">
        <f t="shared" si="610"/>
        <v>1.4921118789094101</v>
      </c>
      <c r="AP594" s="36">
        <f t="shared" si="611"/>
        <v>140.3162873573277</v>
      </c>
      <c r="AQ594" s="74">
        <f t="shared" si="566"/>
        <v>0.17084318848096039</v>
      </c>
      <c r="AR594" s="73">
        <f t="shared" si="567"/>
        <v>0.38301495901688554</v>
      </c>
      <c r="AS594" s="72">
        <f t="shared" si="600"/>
        <v>3.3220346928647926</v>
      </c>
      <c r="AT594" s="37">
        <f t="shared" si="568"/>
        <v>580.38709720203462</v>
      </c>
      <c r="AU594" s="37">
        <f t="shared" si="569"/>
        <v>7328.439467895917</v>
      </c>
      <c r="AV594" s="34">
        <f t="shared" si="570"/>
        <v>0</v>
      </c>
      <c r="AW594" s="34">
        <f t="shared" si="571"/>
        <v>0.38066069859634372</v>
      </c>
      <c r="AX594" s="37">
        <f t="shared" si="572"/>
        <v>1.8919341588991172</v>
      </c>
      <c r="AY594" s="7">
        <f t="shared" si="573"/>
        <v>6.3203623099382282</v>
      </c>
      <c r="AZ594" s="37">
        <f t="shared" si="574"/>
        <v>5.9397016113418841</v>
      </c>
      <c r="BA594" s="2">
        <f>BE594*'mass balance'!$B$17+BF594*'mass balance'!$C$17+BG594*'mass balance'!$D$17+BH594*'mass balance'!$E$17</f>
        <v>1.1869270088480509E-4</v>
      </c>
      <c r="BB594" s="2">
        <f>BE594*'mass balance'!$B$18+BF594*'mass balance'!$C$18+BG594*'mass balance'!$D$18+BH594*'mass balance'!$E$18</f>
        <v>1.2051874243687903E-4</v>
      </c>
      <c r="BC594" s="2">
        <f>BE594*'mass balance'!$B$19+BF594*'mass balance'!$C$19+BG594*'mass balance'!$D$19+BH594*'mass balance'!$E$19</f>
        <v>-1.5064842804609875E-4</v>
      </c>
      <c r="BD594" s="2">
        <f>BE594*'mass balance'!$B$20+BF594*'mass balance'!$C$20+BG594*'mass balance'!$D$20+BH594*'mass balance'!$E$20</f>
        <v>5.478124656221775E-6</v>
      </c>
      <c r="BE594" s="2">
        <f>N594*'mass balance'!$H$11+R594*'mass balance'!$I$11+S594*'mass balance'!$J$11</f>
        <v>-3.1583808572304903E-4</v>
      </c>
      <c r="BF594" s="2">
        <f>N594*'mass balance'!$H$12+R594*'mass balance'!$I$12+S594*'mass balance'!$J$12</f>
        <v>9.24016586421891E-5</v>
      </c>
      <c r="BG594" s="2">
        <f>N594*'mass balance'!$H$13+R594*'mass balance'!$I$13+S594*'mass balance'!$J$13</f>
        <v>4.280831228898749E-5</v>
      </c>
      <c r="BH594" s="2">
        <f>N594*'mass balance'!$H$14+R594*'mass balance'!$I$14+S594*'mass balance'!$J$14</f>
        <v>3.4544790625958487E-5</v>
      </c>
      <c r="BI594" s="36">
        <f t="shared" si="575"/>
        <v>7.8325413151257937E-20</v>
      </c>
      <c r="BJ594" s="36">
        <f t="shared" si="576"/>
        <v>4.442573260287762E-22</v>
      </c>
      <c r="BK594" s="36">
        <f t="shared" si="577"/>
        <v>9.3422724270002644E-20</v>
      </c>
      <c r="BL594" s="36">
        <f t="shared" si="578"/>
        <v>7.9651828596008334E-20</v>
      </c>
      <c r="BM594" s="36">
        <f t="shared" si="612"/>
        <v>7.5721869698953428E-18</v>
      </c>
      <c r="BN594" s="36">
        <f t="shared" ca="1" si="579"/>
        <v>0.11594264951539968</v>
      </c>
      <c r="BO594" s="36">
        <f t="shared" ca="1" si="601"/>
        <v>1</v>
      </c>
      <c r="BP594" s="36">
        <f t="shared" si="580"/>
        <v>-7.5721869698953428E-18</v>
      </c>
      <c r="BQ594" s="36">
        <f t="shared" si="602"/>
        <v>1</v>
      </c>
      <c r="BR594" s="2">
        <f t="shared" si="613"/>
        <v>-5</v>
      </c>
      <c r="BS594">
        <v>0</v>
      </c>
      <c r="BT594" s="37">
        <f t="shared" si="603"/>
        <v>0.15102504911621398</v>
      </c>
      <c r="BU594" s="34">
        <f t="shared" si="581"/>
        <v>5.1901742546436864</v>
      </c>
      <c r="BV594" s="34">
        <f t="shared" si="582"/>
        <v>6.3203623099382282</v>
      </c>
      <c r="BW594" s="34">
        <f t="shared" si="583"/>
        <v>-5</v>
      </c>
      <c r="BX594" s="34">
        <f t="shared" si="584"/>
        <v>-5</v>
      </c>
      <c r="BY594" s="34">
        <f t="shared" si="585"/>
        <v>4.2258281945685079</v>
      </c>
      <c r="BZ594" s="36">
        <f t="shared" si="604"/>
        <v>1.5064842804609875E-4</v>
      </c>
      <c r="CA594" s="34">
        <f t="shared" si="605"/>
        <v>2.5426369706490145E-2</v>
      </c>
    </row>
    <row r="595" spans="1:79" ht="13.2" x14ac:dyDescent="0.25">
      <c r="A595" s="75">
        <f t="shared" si="586"/>
        <v>1.536986301369879</v>
      </c>
      <c r="B595" s="34">
        <f t="shared" si="587"/>
        <v>561.0000000000058</v>
      </c>
      <c r="C595">
        <f t="shared" si="588"/>
        <v>15</v>
      </c>
      <c r="D595" s="35">
        <f t="shared" si="546"/>
        <v>3000</v>
      </c>
      <c r="E595" s="27">
        <v>0</v>
      </c>
      <c r="F595" s="64">
        <f t="shared" si="589"/>
        <v>0.46593146951268899</v>
      </c>
      <c r="G595" s="34">
        <v>0</v>
      </c>
      <c r="H595" s="34">
        <f t="shared" si="547"/>
        <v>1</v>
      </c>
      <c r="I595" s="34">
        <f t="shared" si="590"/>
        <v>6192.2292298236371</v>
      </c>
      <c r="J595" s="34">
        <f t="shared" si="548"/>
        <v>15746.479034789065</v>
      </c>
      <c r="K595" s="34">
        <f t="shared" si="549"/>
        <v>13872.449737173487</v>
      </c>
      <c r="L595" s="36">
        <f t="shared" si="606"/>
        <v>1419.2950746034414</v>
      </c>
      <c r="M595" s="34">
        <f t="shared" si="550"/>
        <v>52.228002934779802</v>
      </c>
      <c r="N595" s="34">
        <f t="shared" si="591"/>
        <v>132.81277593543402</v>
      </c>
      <c r="O595" s="34">
        <f t="shared" si="551"/>
        <v>4.9430669600601176</v>
      </c>
      <c r="P595">
        <f t="shared" si="592"/>
        <v>20.044773113852372</v>
      </c>
      <c r="Q595" s="36">
        <f t="shared" si="552"/>
        <v>107.95651640965234</v>
      </c>
      <c r="R595" s="34">
        <f t="shared" si="553"/>
        <v>49.57735774287687</v>
      </c>
      <c r="S595" s="34">
        <f t="shared" si="554"/>
        <v>58.379158666775467</v>
      </c>
      <c r="T595" s="36">
        <f t="shared" si="593"/>
        <v>-5.394825094469579E-2</v>
      </c>
      <c r="U595" s="36">
        <f t="shared" si="555"/>
        <v>3402.7877073936834</v>
      </c>
      <c r="V595" s="36">
        <f t="shared" si="556"/>
        <v>7.3689659147943704E-3</v>
      </c>
      <c r="W595" s="68">
        <f t="shared" si="557"/>
        <v>4.0551287845812611</v>
      </c>
      <c r="X595">
        <f t="shared" si="558"/>
        <v>5.1933186594982361</v>
      </c>
      <c r="Y595">
        <f t="shared" si="559"/>
        <v>1.5373874768040686E-2</v>
      </c>
      <c r="Z595" s="34">
        <f t="shared" si="560"/>
        <v>6.2394342047891618E-4</v>
      </c>
      <c r="AA595" s="36">
        <f t="shared" si="561"/>
        <v>1.8171965198277424E-3</v>
      </c>
      <c r="AB595" s="34">
        <f t="shared" si="562"/>
        <v>1.7719373785567562E-3</v>
      </c>
      <c r="AC595" s="36">
        <f t="shared" si="563"/>
        <v>16.608638429254682</v>
      </c>
      <c r="AD595" s="34">
        <f t="shared" si="564"/>
        <v>12.923946199769812</v>
      </c>
      <c r="AE595">
        <f t="shared" si="594"/>
        <v>9373.1520257123448</v>
      </c>
      <c r="AF595" s="36">
        <f t="shared" si="595"/>
        <v>12.923946199769812</v>
      </c>
      <c r="AG595" s="34">
        <f t="shared" si="565"/>
        <v>0</v>
      </c>
      <c r="AH595">
        <f t="shared" si="607"/>
        <v>0</v>
      </c>
      <c r="AI595" s="29">
        <f t="shared" si="596"/>
        <v>0</v>
      </c>
      <c r="AJ595">
        <f t="shared" si="597"/>
        <v>0</v>
      </c>
      <c r="AK595" s="36">
        <f t="shared" si="608"/>
        <v>-0.38301495901688554</v>
      </c>
      <c r="AL595" s="36">
        <f t="shared" si="598"/>
        <v>-3.5703903218866595E-5</v>
      </c>
      <c r="AM595" s="36">
        <f t="shared" si="599"/>
        <v>-0.14385410220010053</v>
      </c>
      <c r="AN595" s="37">
        <f t="shared" si="609"/>
        <v>36.529471917480478</v>
      </c>
      <c r="AO595" s="36">
        <f t="shared" si="610"/>
        <v>1.4920789114302835</v>
      </c>
      <c r="AP595" s="36">
        <f t="shared" si="611"/>
        <v>140.17323190397727</v>
      </c>
      <c r="AQ595" s="74">
        <f t="shared" si="566"/>
        <v>0.16906408420431177</v>
      </c>
      <c r="AR595" s="73">
        <f t="shared" si="567"/>
        <v>0.3792086813690102</v>
      </c>
      <c r="AS595" s="72">
        <f t="shared" si="600"/>
        <v>3.3218145015550329</v>
      </c>
      <c r="AT595" s="37">
        <f t="shared" si="568"/>
        <v>574.34313855244</v>
      </c>
      <c r="AU595" s="37">
        <f t="shared" si="569"/>
        <v>7320.9679672584944</v>
      </c>
      <c r="AV595" s="34">
        <f t="shared" si="570"/>
        <v>0</v>
      </c>
      <c r="AW595" s="34">
        <f t="shared" si="571"/>
        <v>0.38135297399688523</v>
      </c>
      <c r="AX595" s="37">
        <f t="shared" si="572"/>
        <v>1.8953444993316471</v>
      </c>
      <c r="AY595" s="7">
        <f t="shared" si="573"/>
        <v>6.3318262579097935</v>
      </c>
      <c r="AZ595" s="37">
        <f t="shared" si="574"/>
        <v>5.950473283912908</v>
      </c>
      <c r="BA595" s="2">
        <f>BE595*'mass balance'!$B$17+BF595*'mass balance'!$C$17+BG595*'mass balance'!$D$17+BH595*'mass balance'!$E$17</f>
        <v>1.1885342195224491E-4</v>
      </c>
      <c r="BB595" s="2">
        <f>BE595*'mass balance'!$B$18+BF595*'mass balance'!$C$18+BG595*'mass balance'!$D$18+BH595*'mass balance'!$E$18</f>
        <v>1.206819361361256E-4</v>
      </c>
      <c r="BC595" s="2">
        <f>BE595*'mass balance'!$B$19+BF595*'mass balance'!$C$19+BG595*'mass balance'!$D$19+BH595*'mass balance'!$E$19</f>
        <v>-1.5085242017015701E-4</v>
      </c>
      <c r="BD595" s="2">
        <f>BE595*'mass balance'!$B$20+BF595*'mass balance'!$C$20+BG595*'mass balance'!$D$20+BH595*'mass balance'!$E$20</f>
        <v>5.4855425516420723E-6</v>
      </c>
      <c r="BE595" s="2">
        <f>N595*'mass balance'!$H$11+R595*'mass balance'!$I$11+S595*'mass balance'!$J$11</f>
        <v>-3.1622089508436668E-4</v>
      </c>
      <c r="BF595" s="2">
        <f>N595*'mass balance'!$H$12+R595*'mass balance'!$I$12+S595*'mass balance'!$J$12</f>
        <v>9.2497480102021417E-5</v>
      </c>
      <c r="BG595" s="2">
        <f>N595*'mass balance'!$H$13+R595*'mass balance'!$I$13+S595*'mass balance'!$J$13</f>
        <v>4.2855619872037389E-5</v>
      </c>
      <c r="BH595" s="2">
        <f>N595*'mass balance'!$H$14+R595*'mass balance'!$I$14+S595*'mass balance'!$J$14</f>
        <v>3.4586660399852605E-5</v>
      </c>
      <c r="BI595" s="36">
        <f t="shared" si="575"/>
        <v>7.8325413151257937E-20</v>
      </c>
      <c r="BJ595" s="36">
        <f t="shared" si="576"/>
        <v>4.4322582305892547E-22</v>
      </c>
      <c r="BK595" s="36">
        <f t="shared" si="577"/>
        <v>9.3866981596031423E-20</v>
      </c>
      <c r="BL595" s="36">
        <f t="shared" si="578"/>
        <v>7.9962086761130047E-20</v>
      </c>
      <c r="BM595" s="36">
        <f t="shared" si="612"/>
        <v>7.6518387984913511E-18</v>
      </c>
      <c r="BN595" s="36">
        <f t="shared" ca="1" si="579"/>
        <v>0.76656621858100349</v>
      </c>
      <c r="BO595" s="36">
        <f t="shared" ca="1" si="601"/>
        <v>1</v>
      </c>
      <c r="BP595" s="36">
        <f t="shared" si="580"/>
        <v>-7.6518387984913511E-18</v>
      </c>
      <c r="BQ595" s="36">
        <f t="shared" si="602"/>
        <v>1</v>
      </c>
      <c r="BR595" s="2">
        <f t="shared" si="613"/>
        <v>-5</v>
      </c>
      <c r="BS595">
        <v>0</v>
      </c>
      <c r="BT595" s="37">
        <f t="shared" si="603"/>
        <v>0.15122955122058238</v>
      </c>
      <c r="BU595" s="34">
        <f t="shared" si="581"/>
        <v>5.1933186594982361</v>
      </c>
      <c r="BV595" s="34">
        <f t="shared" si="582"/>
        <v>6.3318262579097935</v>
      </c>
      <c r="BW595" s="34">
        <f t="shared" si="583"/>
        <v>-5</v>
      </c>
      <c r="BX595" s="34">
        <f t="shared" si="584"/>
        <v>-5</v>
      </c>
      <c r="BY595" s="34">
        <f t="shared" si="585"/>
        <v>4.230950080323665</v>
      </c>
      <c r="BZ595" s="36">
        <f t="shared" si="604"/>
        <v>1.5085242017015701E-4</v>
      </c>
      <c r="CA595" s="34">
        <f t="shared" si="605"/>
        <v>2.5414709722238589E-2</v>
      </c>
    </row>
    <row r="596" spans="1:79" ht="13.2" x14ac:dyDescent="0.25">
      <c r="A596" s="75">
        <f t="shared" si="586"/>
        <v>1.5397260273972764</v>
      </c>
      <c r="B596" s="34">
        <f t="shared" si="587"/>
        <v>562.00000000000591</v>
      </c>
      <c r="C596">
        <f t="shared" si="588"/>
        <v>15</v>
      </c>
      <c r="D596" s="35">
        <f t="shared" si="546"/>
        <v>3000</v>
      </c>
      <c r="E596" s="27">
        <v>0</v>
      </c>
      <c r="F596" s="64">
        <f t="shared" si="589"/>
        <v>0.46593146951268899</v>
      </c>
      <c r="G596" s="34">
        <v>0</v>
      </c>
      <c r="H596" s="34">
        <f t="shared" si="547"/>
        <v>1</v>
      </c>
      <c r="I596" s="34">
        <f t="shared" si="590"/>
        <v>6192.2292298236371</v>
      </c>
      <c r="J596" s="34">
        <f t="shared" si="548"/>
        <v>15765.549559820998</v>
      </c>
      <c r="K596" s="34">
        <f t="shared" si="549"/>
        <v>13889.250629575052</v>
      </c>
      <c r="L596" s="36">
        <f t="shared" si="606"/>
        <v>1421.8742126736192</v>
      </c>
      <c r="M596" s="34">
        <f t="shared" si="550"/>
        <v>52.228002934779802</v>
      </c>
      <c r="N596" s="34">
        <f t="shared" si="591"/>
        <v>132.97362518703125</v>
      </c>
      <c r="O596" s="34">
        <f t="shared" si="551"/>
        <v>4.9430669600601176</v>
      </c>
      <c r="P596">
        <f t="shared" si="592"/>
        <v>20.0811984057956</v>
      </c>
      <c r="Q596" s="36">
        <f t="shared" si="552"/>
        <v>108.0899334408426</v>
      </c>
      <c r="R596" s="34">
        <f t="shared" si="553"/>
        <v>49.650280597872509</v>
      </c>
      <c r="S596" s="34">
        <f t="shared" si="554"/>
        <v>58.439652842970091</v>
      </c>
      <c r="T596" s="36">
        <f t="shared" si="593"/>
        <v>-5.3395820199241287E-2</v>
      </c>
      <c r="U596" s="36">
        <f t="shared" si="555"/>
        <v>3402.7337591427386</v>
      </c>
      <c r="V596" s="36">
        <f t="shared" si="556"/>
        <v>7.376601850847618E-3</v>
      </c>
      <c r="W596" s="68">
        <f t="shared" si="557"/>
        <v>4.0624977504960551</v>
      </c>
      <c r="X596">
        <f t="shared" si="558"/>
        <v>5.1964625161295706</v>
      </c>
      <c r="Y596">
        <f t="shared" si="559"/>
        <v>1.5373874768040686E-2</v>
      </c>
      <c r="Z596" s="34">
        <f t="shared" si="560"/>
        <v>6.2394342047891618E-4</v>
      </c>
      <c r="AA596" s="36">
        <f t="shared" si="561"/>
        <v>1.8157799225727302E-3</v>
      </c>
      <c r="AB596" s="34">
        <f t="shared" si="562"/>
        <v>1.7719373785567562E-3</v>
      </c>
      <c r="AC596" s="36">
        <f t="shared" si="563"/>
        <v>16.63153885260451</v>
      </c>
      <c r="AD596" s="34">
        <f t="shared" si="564"/>
        <v>12.937543339472395</v>
      </c>
      <c r="AE596">
        <f t="shared" si="594"/>
        <v>9386.0759719121143</v>
      </c>
      <c r="AF596" s="36">
        <f t="shared" si="595"/>
        <v>12.937543339472395</v>
      </c>
      <c r="AG596" s="34">
        <f t="shared" si="565"/>
        <v>0</v>
      </c>
      <c r="AH596">
        <f t="shared" si="607"/>
        <v>0</v>
      </c>
      <c r="AI596" s="29">
        <f t="shared" si="596"/>
        <v>0</v>
      </c>
      <c r="AJ596">
        <f t="shared" si="597"/>
        <v>0</v>
      </c>
      <c r="AK596" s="36">
        <f t="shared" si="608"/>
        <v>-0.3792086813690102</v>
      </c>
      <c r="AL596" s="36">
        <f t="shared" si="598"/>
        <v>-3.8414187038635402E-5</v>
      </c>
      <c r="AM596" s="36">
        <f t="shared" si="599"/>
        <v>-0.14464186220845532</v>
      </c>
      <c r="AN596" s="37">
        <f t="shared" si="609"/>
        <v>36.146456958463595</v>
      </c>
      <c r="AO596" s="36">
        <f t="shared" si="610"/>
        <v>1.4920432075270647</v>
      </c>
      <c r="AP596" s="36">
        <f t="shared" si="611"/>
        <v>140.02937780177717</v>
      </c>
      <c r="AQ596" s="74">
        <f t="shared" si="566"/>
        <v>0.16730344123988133</v>
      </c>
      <c r="AR596" s="73">
        <f t="shared" si="567"/>
        <v>0.37543671698016523</v>
      </c>
      <c r="AS596" s="72">
        <f t="shared" si="600"/>
        <v>3.3215760445178648</v>
      </c>
      <c r="AT596" s="37">
        <f t="shared" si="568"/>
        <v>568.36189652329813</v>
      </c>
      <c r="AU596" s="37">
        <f t="shared" si="569"/>
        <v>7313.4547547866077</v>
      </c>
      <c r="AV596" s="34">
        <f t="shared" si="570"/>
        <v>0</v>
      </c>
      <c r="AW596" s="34">
        <f t="shared" si="571"/>
        <v>0.38204596729405826</v>
      </c>
      <c r="AX596" s="37">
        <f t="shared" si="572"/>
        <v>1.8987586091097657</v>
      </c>
      <c r="AY596" s="7">
        <f t="shared" si="573"/>
        <v>6.3433023268998792</v>
      </c>
      <c r="AZ596" s="37">
        <f t="shared" si="574"/>
        <v>5.9612563596058212</v>
      </c>
      <c r="BA596" s="2">
        <f>BE596*'mass balance'!$B$17+BF596*'mass balance'!$C$17+BG596*'mass balance'!$D$17+BH596*'mass balance'!$E$17</f>
        <v>1.190142490807085E-4</v>
      </c>
      <c r="BB596" s="2">
        <f>BE596*'mass balance'!$B$18+BF596*'mass balance'!$C$18+BG596*'mass balance'!$D$18+BH596*'mass balance'!$E$18</f>
        <v>1.2084523752810398E-4</v>
      </c>
      <c r="BC596" s="2">
        <f>BE596*'mass balance'!$B$19+BF596*'mass balance'!$C$19+BG596*'mass balance'!$D$19+BH596*'mass balance'!$E$19</f>
        <v>-1.5105654691012998E-4</v>
      </c>
      <c r="BD596" s="2">
        <f>BE596*'mass balance'!$B$20+BF596*'mass balance'!$C$20+BG596*'mass balance'!$D$20+BH596*'mass balance'!$E$20</f>
        <v>5.4929653421865459E-6</v>
      </c>
      <c r="BE596" s="2">
        <f>N596*'mass balance'!$H$11+R596*'mass balance'!$I$11+S596*'mass balance'!$J$11</f>
        <v>-3.1660386949293153E-4</v>
      </c>
      <c r="BF596" s="2">
        <f>N596*'mass balance'!$H$12+R596*'mass balance'!$I$12+S596*'mass balance'!$J$12</f>
        <v>9.259332867172742E-5</v>
      </c>
      <c r="BG596" s="2">
        <f>N596*'mass balance'!$H$13+R596*'mass balance'!$I$13+S596*'mass balance'!$J$13</f>
        <v>4.2902916803773514E-5</v>
      </c>
      <c r="BH596" s="2">
        <f>N596*'mass balance'!$H$14+R596*'mass balance'!$I$14+S596*'mass balance'!$J$14</f>
        <v>3.4628548225789378E-5</v>
      </c>
      <c r="BI596" s="36">
        <f t="shared" si="575"/>
        <v>7.8325413151257937E-20</v>
      </c>
      <c r="BJ596" s="36">
        <f t="shared" si="576"/>
        <v>4.4219780911724924E-22</v>
      </c>
      <c r="BK596" s="36">
        <f t="shared" si="577"/>
        <v>9.4310207419090349E-20</v>
      </c>
      <c r="BL596" s="36">
        <f t="shared" si="578"/>
        <v>8.0270958606318828E-20</v>
      </c>
      <c r="BM596" s="36">
        <f t="shared" si="612"/>
        <v>7.7318008852524809E-18</v>
      </c>
      <c r="BN596" s="36">
        <f t="shared" ca="1" si="579"/>
        <v>0.54647852633931482</v>
      </c>
      <c r="BO596" s="36">
        <f t="shared" ca="1" si="601"/>
        <v>1</v>
      </c>
      <c r="BP596" s="36">
        <f t="shared" si="580"/>
        <v>-7.7318008852524809E-18</v>
      </c>
      <c r="BQ596" s="36">
        <f t="shared" si="602"/>
        <v>1</v>
      </c>
      <c r="BR596" s="2">
        <f t="shared" si="613"/>
        <v>-5</v>
      </c>
      <c r="BS596">
        <v>0</v>
      </c>
      <c r="BT596" s="37">
        <f t="shared" si="603"/>
        <v>0.15143418827740529</v>
      </c>
      <c r="BU596" s="34">
        <f t="shared" si="581"/>
        <v>5.1964625161295706</v>
      </c>
      <c r="BV596" s="34">
        <f t="shared" si="582"/>
        <v>6.3433023268998792</v>
      </c>
      <c r="BW596" s="34">
        <f t="shared" si="583"/>
        <v>-5</v>
      </c>
      <c r="BX596" s="34">
        <f t="shared" si="584"/>
        <v>-5</v>
      </c>
      <c r="BY596" s="34">
        <f t="shared" si="585"/>
        <v>4.2360741743663661</v>
      </c>
      <c r="BZ596" s="36">
        <f t="shared" si="604"/>
        <v>1.5105654691012998E-4</v>
      </c>
      <c r="CA596" s="34">
        <f t="shared" si="605"/>
        <v>2.5403065921395577E-2</v>
      </c>
    </row>
    <row r="597" spans="1:79" ht="13.2" x14ac:dyDescent="0.25">
      <c r="A597" s="75">
        <f t="shared" si="586"/>
        <v>1.5424657534246737</v>
      </c>
      <c r="B597" s="34">
        <f t="shared" si="587"/>
        <v>563.00000000000591</v>
      </c>
      <c r="C597">
        <f t="shared" si="588"/>
        <v>15</v>
      </c>
      <c r="D597" s="35">
        <f t="shared" si="546"/>
        <v>3000</v>
      </c>
      <c r="E597" s="27">
        <v>0</v>
      </c>
      <c r="F597" s="64">
        <f t="shared" si="589"/>
        <v>0.46593146951268899</v>
      </c>
      <c r="G597" s="34">
        <v>0</v>
      </c>
      <c r="H597" s="34">
        <f t="shared" si="547"/>
        <v>1</v>
      </c>
      <c r="I597" s="34">
        <f t="shared" si="590"/>
        <v>6192.2292298236371</v>
      </c>
      <c r="J597" s="34">
        <f t="shared" si="548"/>
        <v>15784.62830117068</v>
      </c>
      <c r="K597" s="34">
        <f t="shared" si="549"/>
        <v>13906.058760449088</v>
      </c>
      <c r="L597" s="36">
        <f t="shared" si="606"/>
        <v>1424.4560233214158</v>
      </c>
      <c r="M597" s="34">
        <f t="shared" si="550"/>
        <v>52.228002934779802</v>
      </c>
      <c r="N597" s="34">
        <f t="shared" si="591"/>
        <v>133.13454373869016</v>
      </c>
      <c r="O597" s="34">
        <f t="shared" si="551"/>
        <v>4.9430669600601176</v>
      </c>
      <c r="P597">
        <f t="shared" si="592"/>
        <v>20.117661442682042</v>
      </c>
      <c r="Q597" s="36">
        <f t="shared" si="552"/>
        <v>108.2234258595259</v>
      </c>
      <c r="R597" s="34">
        <f t="shared" si="553"/>
        <v>49.723261820813946</v>
      </c>
      <c r="S597" s="34">
        <f t="shared" si="554"/>
        <v>58.500164038711958</v>
      </c>
      <c r="T597" s="36">
        <f t="shared" si="593"/>
        <v>-5.2849382515190849E-2</v>
      </c>
      <c r="U597" s="36">
        <f t="shared" si="555"/>
        <v>3402.6803633225395</v>
      </c>
      <c r="V597" s="36">
        <f t="shared" si="556"/>
        <v>7.3842399352097177E-3</v>
      </c>
      <c r="W597" s="68">
        <f t="shared" si="557"/>
        <v>4.0698743523469023</v>
      </c>
      <c r="X597">
        <f t="shared" si="558"/>
        <v>5.1996058251458166</v>
      </c>
      <c r="Y597">
        <f t="shared" si="559"/>
        <v>1.5373874768040686E-2</v>
      </c>
      <c r="Z597" s="34">
        <f t="shared" si="560"/>
        <v>6.2394342047891618E-4</v>
      </c>
      <c r="AA597" s="36">
        <f t="shared" si="561"/>
        <v>1.8143655788664776E-3</v>
      </c>
      <c r="AB597" s="34">
        <f t="shared" si="562"/>
        <v>1.7719373785567562E-3</v>
      </c>
      <c r="AC597" s="36">
        <f t="shared" si="563"/>
        <v>16.654463369234417</v>
      </c>
      <c r="AD597" s="34">
        <f t="shared" si="564"/>
        <v>12.951137008897494</v>
      </c>
      <c r="AE597">
        <f t="shared" si="594"/>
        <v>9399.0135152515868</v>
      </c>
      <c r="AF597" s="36">
        <f t="shared" si="595"/>
        <v>12.951137008897494</v>
      </c>
      <c r="AG597" s="34">
        <f t="shared" si="565"/>
        <v>0</v>
      </c>
      <c r="AH597">
        <f t="shared" si="607"/>
        <v>0</v>
      </c>
      <c r="AI597" s="29">
        <f t="shared" si="596"/>
        <v>0</v>
      </c>
      <c r="AJ597">
        <f t="shared" si="597"/>
        <v>0</v>
      </c>
      <c r="AK597" s="36">
        <f t="shared" si="608"/>
        <v>-0.37543671698016523</v>
      </c>
      <c r="AL597" s="36">
        <f t="shared" si="598"/>
        <v>-4.1098549380609573E-5</v>
      </c>
      <c r="AM597" s="36">
        <f t="shared" si="599"/>
        <v>-0.14541882032592066</v>
      </c>
      <c r="AN597" s="37">
        <f t="shared" si="609"/>
        <v>35.767248277094588</v>
      </c>
      <c r="AO597" s="36">
        <f t="shared" si="610"/>
        <v>1.492004793340026</v>
      </c>
      <c r="AP597" s="36">
        <f t="shared" si="611"/>
        <v>139.88473593956871</v>
      </c>
      <c r="AQ597" s="74">
        <f t="shared" si="566"/>
        <v>0.16556106571007856</v>
      </c>
      <c r="AR597" s="73">
        <f t="shared" si="567"/>
        <v>0.37169881961140577</v>
      </c>
      <c r="AS597" s="72">
        <f t="shared" si="600"/>
        <v>3.3213194989478558</v>
      </c>
      <c r="AT597" s="37">
        <f t="shared" si="568"/>
        <v>562.44271247522704</v>
      </c>
      <c r="AU597" s="37">
        <f t="shared" si="569"/>
        <v>7305.9003991826921</v>
      </c>
      <c r="AV597" s="34">
        <f t="shared" si="570"/>
        <v>0</v>
      </c>
      <c r="AW597" s="34">
        <f t="shared" si="571"/>
        <v>0.3827396786909707</v>
      </c>
      <c r="AX597" s="37">
        <f t="shared" si="572"/>
        <v>1.9021764873799318</v>
      </c>
      <c r="AY597" s="7">
        <f t="shared" si="573"/>
        <v>6.3547905184178051</v>
      </c>
      <c r="AZ597" s="37">
        <f t="shared" si="574"/>
        <v>5.9720508397268341</v>
      </c>
      <c r="BA597" s="2">
        <f>BE597*'mass balance'!$B$17+BF597*'mass balance'!$C$17+BG597*'mass balance'!$D$17+BH597*'mass balance'!$E$17</f>
        <v>1.1917518222629033E-4</v>
      </c>
      <c r="BB597" s="2">
        <f>BE597*'mass balance'!$B$18+BF597*'mass balance'!$C$18+BG597*'mass balance'!$D$18+BH597*'mass balance'!$E$18</f>
        <v>1.2100864656823327E-4</v>
      </c>
      <c r="BC597" s="2">
        <f>BE597*'mass balance'!$B$19+BF597*'mass balance'!$C$19+BG597*'mass balance'!$D$19+BH597*'mass balance'!$E$19</f>
        <v>-1.5126080821029154E-4</v>
      </c>
      <c r="BD597" s="2">
        <f>BE597*'mass balance'!$B$20+BF597*'mass balance'!$C$20+BG597*'mass balance'!$D$20+BH597*'mass balance'!$E$20</f>
        <v>5.5003930258287848E-6</v>
      </c>
      <c r="BE597" s="2">
        <f>N597*'mass balance'!$H$11+R597*'mass balance'!$I$11+S597*'mass balance'!$J$11</f>
        <v>-3.1698700890164322E-4</v>
      </c>
      <c r="BF597" s="2">
        <f>N597*'mass balance'!$H$12+R597*'mass balance'!$I$12+S597*'mass balance'!$J$12</f>
        <v>9.2689204207653371E-5</v>
      </c>
      <c r="BG597" s="2">
        <f>N597*'mass balance'!$H$13+R597*'mass balance'!$I$13+S597*'mass balance'!$J$13</f>
        <v>4.2950203239938375E-5</v>
      </c>
      <c r="BH597" s="2">
        <f>N597*'mass balance'!$H$14+R597*'mass balance'!$I$14+S597*'mass balance'!$J$14</f>
        <v>3.4670454098617221E-5</v>
      </c>
      <c r="BI597" s="36">
        <f t="shared" si="575"/>
        <v>7.8325413151257937E-20</v>
      </c>
      <c r="BJ597" s="36">
        <f t="shared" si="576"/>
        <v>4.4117326921510452E-22</v>
      </c>
      <c r="BK597" s="36">
        <f t="shared" si="577"/>
        <v>9.4752405228207603E-20</v>
      </c>
      <c r="BL597" s="36">
        <f t="shared" si="578"/>
        <v>8.0578450975078218E-20</v>
      </c>
      <c r="BM597" s="36">
        <f t="shared" si="612"/>
        <v>7.8120718438587997E-18</v>
      </c>
      <c r="BN597" s="36">
        <f t="shared" ca="1" si="579"/>
        <v>0.50300432185498356</v>
      </c>
      <c r="BO597" s="36">
        <f t="shared" ca="1" si="601"/>
        <v>1</v>
      </c>
      <c r="BP597" s="36">
        <f t="shared" si="580"/>
        <v>-7.8120718438587997E-18</v>
      </c>
      <c r="BQ597" s="36">
        <f t="shared" si="602"/>
        <v>1</v>
      </c>
      <c r="BR597" s="2">
        <f t="shared" si="613"/>
        <v>-5</v>
      </c>
      <c r="BS597">
        <v>0</v>
      </c>
      <c r="BT597" s="37">
        <f t="shared" si="603"/>
        <v>0.15163896023081727</v>
      </c>
      <c r="BU597" s="34">
        <f t="shared" si="581"/>
        <v>5.1996058251458166</v>
      </c>
      <c r="BV597" s="34">
        <f t="shared" si="582"/>
        <v>6.3547905184178051</v>
      </c>
      <c r="BW597" s="34">
        <f t="shared" si="583"/>
        <v>-5</v>
      </c>
      <c r="BX597" s="34">
        <f t="shared" si="584"/>
        <v>-5</v>
      </c>
      <c r="BY597" s="34">
        <f t="shared" si="585"/>
        <v>4.2412004760664201</v>
      </c>
      <c r="BZ597" s="36">
        <f t="shared" si="604"/>
        <v>1.5126080821029154E-4</v>
      </c>
      <c r="CA597" s="34">
        <f t="shared" si="605"/>
        <v>2.5391438268089719E-2</v>
      </c>
    </row>
    <row r="598" spans="1:79" ht="13.2" x14ac:dyDescent="0.25">
      <c r="A598" s="75">
        <f t="shared" si="586"/>
        <v>1.5452054794520711</v>
      </c>
      <c r="B598" s="34">
        <f t="shared" si="587"/>
        <v>564.00000000000591</v>
      </c>
      <c r="C598">
        <f t="shared" si="588"/>
        <v>15</v>
      </c>
      <c r="D598" s="35">
        <f t="shared" si="546"/>
        <v>3000</v>
      </c>
      <c r="E598" s="27">
        <v>0</v>
      </c>
      <c r="F598" s="64">
        <f t="shared" si="589"/>
        <v>0.46593146951268899</v>
      </c>
      <c r="G598" s="34">
        <v>0</v>
      </c>
      <c r="H598" s="34">
        <f t="shared" si="547"/>
        <v>1</v>
      </c>
      <c r="I598" s="34">
        <f t="shared" si="590"/>
        <v>6192.2292298236371</v>
      </c>
      <c r="J598" s="34">
        <f t="shared" si="548"/>
        <v>15803.715256467753</v>
      </c>
      <c r="K598" s="34">
        <f t="shared" si="549"/>
        <v>13922.874127707337</v>
      </c>
      <c r="L598" s="36">
        <f t="shared" si="606"/>
        <v>1427.0405072987392</v>
      </c>
      <c r="M598" s="34">
        <f t="shared" si="550"/>
        <v>52.228002934779802</v>
      </c>
      <c r="N598" s="34">
        <f t="shared" si="591"/>
        <v>133.29553157041806</v>
      </c>
      <c r="O598" s="34">
        <f t="shared" si="551"/>
        <v>4.9430669600601176</v>
      </c>
      <c r="P598">
        <f t="shared" si="592"/>
        <v>20.154162235130933</v>
      </c>
      <c r="Q598" s="36">
        <f t="shared" si="552"/>
        <v>108.35699355640963</v>
      </c>
      <c r="R598" s="34">
        <f t="shared" si="553"/>
        <v>49.796301392422357</v>
      </c>
      <c r="S598" s="34">
        <f t="shared" si="554"/>
        <v>58.560692163987277</v>
      </c>
      <c r="T598" s="36">
        <f t="shared" si="593"/>
        <v>-5.2308869178121609E-2</v>
      </c>
      <c r="U598" s="36">
        <f t="shared" si="555"/>
        <v>3402.6275139400245</v>
      </c>
      <c r="V598" s="36">
        <f t="shared" si="556"/>
        <v>7.3918801565185967E-3</v>
      </c>
      <c r="W598" s="68">
        <f t="shared" si="557"/>
        <v>4.0772585922821118</v>
      </c>
      <c r="X598">
        <f t="shared" si="558"/>
        <v>5.202748587149344</v>
      </c>
      <c r="Y598">
        <f t="shared" si="559"/>
        <v>1.5373874768040686E-2</v>
      </c>
      <c r="Z598" s="34">
        <f t="shared" si="560"/>
        <v>6.2394342047891618E-4</v>
      </c>
      <c r="AA598" s="36">
        <f t="shared" si="561"/>
        <v>1.8129534806820369E-3</v>
      </c>
      <c r="AB598" s="34">
        <f t="shared" si="562"/>
        <v>1.7719373785567562E-3</v>
      </c>
      <c r="AC598" s="36">
        <f t="shared" si="563"/>
        <v>16.677411972995291</v>
      </c>
      <c r="AD598" s="34">
        <f t="shared" si="564"/>
        <v>12.96472718429613</v>
      </c>
      <c r="AE598">
        <f t="shared" si="594"/>
        <v>9411.9646522604835</v>
      </c>
      <c r="AF598" s="36">
        <f t="shared" si="595"/>
        <v>12.96472718429613</v>
      </c>
      <c r="AG598" s="34">
        <f t="shared" si="565"/>
        <v>0</v>
      </c>
      <c r="AH598">
        <f t="shared" si="607"/>
        <v>0</v>
      </c>
      <c r="AI598" s="29">
        <f t="shared" si="596"/>
        <v>0</v>
      </c>
      <c r="AJ598">
        <f t="shared" si="597"/>
        <v>0</v>
      </c>
      <c r="AK598" s="36">
        <f t="shared" si="608"/>
        <v>-0.37169881961140577</v>
      </c>
      <c r="AL598" s="36">
        <f t="shared" si="598"/>
        <v>-4.3757207648006104E-5</v>
      </c>
      <c r="AM598" s="36">
        <f t="shared" si="599"/>
        <v>-0.14618506320796729</v>
      </c>
      <c r="AN598" s="37">
        <f t="shared" si="609"/>
        <v>35.391811560114419</v>
      </c>
      <c r="AO598" s="36">
        <f t="shared" si="610"/>
        <v>1.4919636947906454</v>
      </c>
      <c r="AP598" s="36">
        <f t="shared" si="611"/>
        <v>139.7393171192428</v>
      </c>
      <c r="AQ598" s="74">
        <f t="shared" si="566"/>
        <v>0.16383676585665877</v>
      </c>
      <c r="AR598" s="73">
        <f t="shared" si="567"/>
        <v>0.36799474356504169</v>
      </c>
      <c r="AS598" s="72">
        <f t="shared" si="600"/>
        <v>3.3210450407409553</v>
      </c>
      <c r="AT598" s="37">
        <f t="shared" si="568"/>
        <v>556.58493496867027</v>
      </c>
      <c r="AU598" s="37">
        <f t="shared" si="569"/>
        <v>7298.3054646079381</v>
      </c>
      <c r="AV598" s="34">
        <f t="shared" si="570"/>
        <v>0</v>
      </c>
      <c r="AW598" s="34">
        <f t="shared" si="571"/>
        <v>0.38343410838965397</v>
      </c>
      <c r="AX598" s="37">
        <f t="shared" si="572"/>
        <v>1.905598133301063</v>
      </c>
      <c r="AY598" s="7">
        <f t="shared" si="573"/>
        <v>6.3662908339728288</v>
      </c>
      <c r="AZ598" s="37">
        <f t="shared" si="574"/>
        <v>5.9828567255831748</v>
      </c>
      <c r="BA598" s="2">
        <f>BE598*'mass balance'!$B$17+BF598*'mass balance'!$C$17+BG598*'mass balance'!$D$17+BH598*'mass balance'!$E$17</f>
        <v>1.1933622134532645E-4</v>
      </c>
      <c r="BB598" s="2">
        <f>BE598*'mass balance'!$B$18+BF598*'mass balance'!$C$18+BG598*'mass balance'!$D$18+BH598*'mass balance'!$E$18</f>
        <v>1.211721632121777E-4</v>
      </c>
      <c r="BC598" s="2">
        <f>BE598*'mass balance'!$B$19+BF598*'mass balance'!$C$19+BG598*'mass balance'!$D$19+BH598*'mass balance'!$E$19</f>
        <v>-1.514652040152221E-4</v>
      </c>
      <c r="BD598" s="2">
        <f>BE598*'mass balance'!$B$20+BF598*'mass balance'!$C$20+BG598*'mass balance'!$D$20+BH598*'mass balance'!$E$20</f>
        <v>5.5078256005535307E-6</v>
      </c>
      <c r="BE598" s="2">
        <f>N598*'mass balance'!$H$11+R598*'mass balance'!$I$11+S598*'mass balance'!$J$11</f>
        <v>-3.1737031326290014E-4</v>
      </c>
      <c r="BF598" s="2">
        <f>N598*'mass balance'!$H$12+R598*'mass balance'!$I$12+S598*'mass balance'!$J$12</f>
        <v>9.2785106567179018E-5</v>
      </c>
      <c r="BG598" s="2">
        <f>N598*'mass balance'!$H$13+R598*'mass balance'!$I$13+S598*'mass balance'!$J$13</f>
        <v>4.2997479334497287E-5</v>
      </c>
      <c r="BH598" s="2">
        <f>N598*'mass balance'!$H$14+R598*'mass balance'!$I$14+S598*'mass balance'!$J$14</f>
        <v>3.4712378013129698E-5</v>
      </c>
      <c r="BI598" s="36">
        <f t="shared" si="575"/>
        <v>7.8325413151257937E-20</v>
      </c>
      <c r="BJ598" s="36">
        <f t="shared" si="576"/>
        <v>4.4015218844860382E-22</v>
      </c>
      <c r="BK598" s="36">
        <f t="shared" si="577"/>
        <v>9.5193578497422707E-20</v>
      </c>
      <c r="BL598" s="36">
        <f t="shared" si="578"/>
        <v>8.0884570673597515E-20</v>
      </c>
      <c r="BM598" s="36">
        <f t="shared" si="612"/>
        <v>7.8926502948338784E-18</v>
      </c>
      <c r="BN598" s="36">
        <f t="shared" ca="1" si="579"/>
        <v>5.2376161109238262E-2</v>
      </c>
      <c r="BO598" s="36">
        <f t="shared" ca="1" si="601"/>
        <v>1</v>
      </c>
      <c r="BP598" s="36">
        <f t="shared" si="580"/>
        <v>-7.8926502948338784E-18</v>
      </c>
      <c r="BQ598" s="36">
        <f t="shared" si="602"/>
        <v>1</v>
      </c>
      <c r="BR598" s="2">
        <f t="shared" si="613"/>
        <v>-5</v>
      </c>
      <c r="BS598">
        <v>0</v>
      </c>
      <c r="BT598" s="37">
        <f t="shared" si="603"/>
        <v>0.15184386702526015</v>
      </c>
      <c r="BU598" s="34">
        <f t="shared" si="581"/>
        <v>5.202748587149344</v>
      </c>
      <c r="BV598" s="34">
        <f t="shared" si="582"/>
        <v>6.3662908339728288</v>
      </c>
      <c r="BW598" s="34">
        <f t="shared" si="583"/>
        <v>-5</v>
      </c>
      <c r="BX598" s="34">
        <f t="shared" si="584"/>
        <v>-5</v>
      </c>
      <c r="BY598" s="34">
        <f t="shared" si="585"/>
        <v>4.246328984786933</v>
      </c>
      <c r="BZ598" s="36">
        <f t="shared" si="604"/>
        <v>1.514652040152221E-4</v>
      </c>
      <c r="CA598" s="34">
        <f t="shared" si="605"/>
        <v>2.5379826726580901E-2</v>
      </c>
    </row>
    <row r="599" spans="1:79" ht="13.2" x14ac:dyDescent="0.25">
      <c r="A599" s="75">
        <f t="shared" si="586"/>
        <v>1.5479452054794685</v>
      </c>
      <c r="B599" s="34">
        <f t="shared" si="587"/>
        <v>565.00000000000603</v>
      </c>
      <c r="C599">
        <f t="shared" si="588"/>
        <v>15</v>
      </c>
      <c r="D599" s="35">
        <f t="shared" si="546"/>
        <v>3000</v>
      </c>
      <c r="E599" s="27">
        <v>0</v>
      </c>
      <c r="F599" s="64">
        <f t="shared" si="589"/>
        <v>0.46593146951268899</v>
      </c>
      <c r="G599" s="34">
        <v>0</v>
      </c>
      <c r="H599" s="34">
        <f t="shared" si="547"/>
        <v>1</v>
      </c>
      <c r="I599" s="34">
        <f t="shared" si="590"/>
        <v>6192.2292298236371</v>
      </c>
      <c r="J599" s="34">
        <f t="shared" si="548"/>
        <v>15822.810423317183</v>
      </c>
      <c r="K599" s="34">
        <f t="shared" si="549"/>
        <v>13939.696729239809</v>
      </c>
      <c r="L599" s="36">
        <f t="shared" si="606"/>
        <v>1429.6276653535206</v>
      </c>
      <c r="M599" s="34">
        <f t="shared" si="550"/>
        <v>52.228002934779802</v>
      </c>
      <c r="N599" s="34">
        <f t="shared" si="591"/>
        <v>133.45658866201424</v>
      </c>
      <c r="O599" s="34">
        <f t="shared" si="551"/>
        <v>4.9430669600601176</v>
      </c>
      <c r="P599">
        <f t="shared" si="592"/>
        <v>20.190700793705343</v>
      </c>
      <c r="Q599" s="36">
        <f t="shared" si="552"/>
        <v>108.49063642301249</v>
      </c>
      <c r="R599" s="34">
        <f t="shared" si="553"/>
        <v>49.869399293584642</v>
      </c>
      <c r="S599" s="34">
        <f t="shared" si="554"/>
        <v>58.621237129427847</v>
      </c>
      <c r="T599" s="36">
        <f t="shared" si="593"/>
        <v>-5.1774212304463045E-2</v>
      </c>
      <c r="U599" s="36">
        <f t="shared" si="555"/>
        <v>3402.5752050708466</v>
      </c>
      <c r="V599" s="36">
        <f t="shared" si="556"/>
        <v>7.3995225034936621E-3</v>
      </c>
      <c r="W599" s="68">
        <f t="shared" si="557"/>
        <v>4.0846504724386303</v>
      </c>
      <c r="X599">
        <f t="shared" si="558"/>
        <v>5.2058908027368433</v>
      </c>
      <c r="Y599">
        <f t="shared" si="559"/>
        <v>1.5373874768040686E-2</v>
      </c>
      <c r="Z599" s="34">
        <f t="shared" si="560"/>
        <v>6.2394342047891618E-4</v>
      </c>
      <c r="AA599" s="36">
        <f t="shared" si="561"/>
        <v>1.8115436200532421E-3</v>
      </c>
      <c r="AB599" s="34">
        <f t="shared" si="562"/>
        <v>1.7719373785567562E-3</v>
      </c>
      <c r="AC599" s="36">
        <f t="shared" si="563"/>
        <v>16.700384657695938</v>
      </c>
      <c r="AD599" s="34">
        <f t="shared" si="564"/>
        <v>12.978313842183361</v>
      </c>
      <c r="AE599">
        <f t="shared" si="594"/>
        <v>9424.9293794447804</v>
      </c>
      <c r="AF599" s="36">
        <f t="shared" si="595"/>
        <v>12.978313842183361</v>
      </c>
      <c r="AG599" s="34">
        <f t="shared" si="565"/>
        <v>0</v>
      </c>
      <c r="AH599">
        <f t="shared" si="607"/>
        <v>0</v>
      </c>
      <c r="AI599" s="29">
        <f t="shared" si="596"/>
        <v>0</v>
      </c>
      <c r="AJ599">
        <f t="shared" si="597"/>
        <v>0</v>
      </c>
      <c r="AK599" s="36">
        <f t="shared" si="608"/>
        <v>-0.36799474356504169</v>
      </c>
      <c r="AL599" s="36">
        <f t="shared" si="598"/>
        <v>-4.6390377853135744E-5</v>
      </c>
      <c r="AM599" s="36">
        <f t="shared" si="599"/>
        <v>-0.1469406772079295</v>
      </c>
      <c r="AN599" s="37">
        <f t="shared" si="609"/>
        <v>35.020112740503016</v>
      </c>
      <c r="AO599" s="36">
        <f t="shared" si="610"/>
        <v>1.4919199375829975</v>
      </c>
      <c r="AP599" s="36">
        <f t="shared" si="611"/>
        <v>139.59313205603482</v>
      </c>
      <c r="AQ599" s="74">
        <f t="shared" si="566"/>
        <v>0.16213035201557396</v>
      </c>
      <c r="AR599" s="73">
        <f t="shared" si="567"/>
        <v>0.36432424371201982</v>
      </c>
      <c r="AS599" s="72">
        <f t="shared" si="600"/>
        <v>3.3207528444978776</v>
      </c>
      <c r="AT599" s="37">
        <f t="shared" si="568"/>
        <v>550.78791967845893</v>
      </c>
      <c r="AU599" s="37">
        <f t="shared" si="569"/>
        <v>7290.6705106976906</v>
      </c>
      <c r="AV599" s="34">
        <f t="shared" si="570"/>
        <v>0</v>
      </c>
      <c r="AW599" s="34">
        <f t="shared" si="571"/>
        <v>0.38412925659107122</v>
      </c>
      <c r="AX599" s="37">
        <f t="shared" si="572"/>
        <v>1.9090235460443936</v>
      </c>
      <c r="AY599" s="7">
        <f t="shared" si="573"/>
        <v>6.3778032750740952</v>
      </c>
      <c r="AZ599" s="37">
        <f t="shared" si="574"/>
        <v>5.9936740184830235</v>
      </c>
      <c r="BA599" s="2">
        <f>BE599*'mass balance'!$B$17+BF599*'mass balance'!$C$17+BG599*'mass balance'!$D$17+BH599*'mass balance'!$E$17</f>
        <v>1.1949736639439125E-4</v>
      </c>
      <c r="BB599" s="2">
        <f>BE599*'mass balance'!$B$18+BF599*'mass balance'!$C$18+BG599*'mass balance'!$D$18+BH599*'mass balance'!$E$18</f>
        <v>1.2133578741584347E-4</v>
      </c>
      <c r="BC599" s="2">
        <f>BE599*'mass balance'!$B$19+BF599*'mass balance'!$C$19+BG599*'mass balance'!$D$19+BH599*'mass balance'!$E$19</f>
        <v>-1.516697342698043E-4</v>
      </c>
      <c r="BD599" s="2">
        <f>BE599*'mass balance'!$B$20+BF599*'mass balance'!$C$20+BG599*'mass balance'!$D$20+BH599*'mass balance'!$E$20</f>
        <v>5.5152630643565215E-6</v>
      </c>
      <c r="BE599" s="2">
        <f>N599*'mass balance'!$H$11+R599*'mass balance'!$I$11+S599*'mass balance'!$J$11</f>
        <v>-3.1775378252860533E-4</v>
      </c>
      <c r="BF599" s="2">
        <f>N599*'mass balance'!$H$12+R599*'mass balance'!$I$12+S599*'mass balance'!$J$12</f>
        <v>9.2881035608707058E-5</v>
      </c>
      <c r="BG599" s="2">
        <f>N599*'mass balance'!$H$13+R599*'mass balance'!$I$13+S599*'mass balance'!$J$13</f>
        <v>4.3044745239658182E-5</v>
      </c>
      <c r="BH599" s="2">
        <f>N599*'mass balance'!$H$14+R599*'mass balance'!$I$14+S599*'mass balance'!$J$14</f>
        <v>3.4754319964066201E-5</v>
      </c>
      <c r="BI599" s="36">
        <f t="shared" si="575"/>
        <v>7.8325413151257937E-20</v>
      </c>
      <c r="BJ599" s="36">
        <f t="shared" si="576"/>
        <v>4.3913455199795282E-22</v>
      </c>
      <c r="BK599" s="36">
        <f t="shared" si="577"/>
        <v>9.5633730685871315E-20</v>
      </c>
      <c r="BL599" s="36">
        <f t="shared" si="578"/>
        <v>8.1189324470989158E-20</v>
      </c>
      <c r="BM599" s="36">
        <f t="shared" si="612"/>
        <v>7.9735348655074754E-18</v>
      </c>
      <c r="BN599" s="36">
        <f t="shared" ca="1" si="579"/>
        <v>3.6309492711994462E-3</v>
      </c>
      <c r="BO599" s="36">
        <f t="shared" ca="1" si="601"/>
        <v>1</v>
      </c>
      <c r="BP599" s="36">
        <f t="shared" si="580"/>
        <v>-7.9735348655074754E-18</v>
      </c>
      <c r="BQ599" s="36">
        <f t="shared" si="602"/>
        <v>1</v>
      </c>
      <c r="BR599" s="2">
        <f t="shared" si="613"/>
        <v>-5</v>
      </c>
      <c r="BS599">
        <v>0</v>
      </c>
      <c r="BT599" s="37">
        <f t="shared" si="603"/>
        <v>0.15204890860547879</v>
      </c>
      <c r="BU599" s="34">
        <f t="shared" si="581"/>
        <v>5.2058908027368433</v>
      </c>
      <c r="BV599" s="34">
        <f t="shared" si="582"/>
        <v>6.3778032750740952</v>
      </c>
      <c r="BW599" s="34">
        <f t="shared" si="583"/>
        <v>-5</v>
      </c>
      <c r="BX599" s="34">
        <f t="shared" si="584"/>
        <v>-5</v>
      </c>
      <c r="BY599" s="34">
        <f t="shared" si="585"/>
        <v>4.2514596998843777</v>
      </c>
      <c r="BZ599" s="36">
        <f t="shared" si="604"/>
        <v>1.516697342698043E-4</v>
      </c>
      <c r="CA599" s="34">
        <f t="shared" si="605"/>
        <v>2.5368231261259318E-2</v>
      </c>
    </row>
    <row r="600" spans="1:79" ht="13.2" x14ac:dyDescent="0.25">
      <c r="A600" s="75">
        <f t="shared" si="586"/>
        <v>1.5506849315068658</v>
      </c>
      <c r="B600" s="34">
        <f t="shared" si="587"/>
        <v>566.00000000000603</v>
      </c>
      <c r="C600">
        <f t="shared" si="588"/>
        <v>15</v>
      </c>
      <c r="D600" s="35">
        <f t="shared" si="546"/>
        <v>3000</v>
      </c>
      <c r="E600" s="27">
        <v>0</v>
      </c>
      <c r="F600" s="64">
        <f t="shared" si="589"/>
        <v>0.46593146951268899</v>
      </c>
      <c r="G600" s="34">
        <v>0</v>
      </c>
      <c r="H600" s="34">
        <f t="shared" si="547"/>
        <v>1</v>
      </c>
      <c r="I600" s="34">
        <f t="shared" si="590"/>
        <v>6192.2292298236371</v>
      </c>
      <c r="J600" s="34">
        <f t="shared" si="548"/>
        <v>15841.913799299567</v>
      </c>
      <c r="K600" s="34">
        <f t="shared" si="549"/>
        <v>13956.526562915038</v>
      </c>
      <c r="L600" s="36">
        <f t="shared" si="606"/>
        <v>1432.2174982297433</v>
      </c>
      <c r="M600" s="34">
        <f t="shared" si="550"/>
        <v>52.228002934779802</v>
      </c>
      <c r="N600" s="34">
        <f t="shared" si="591"/>
        <v>133.61771499307233</v>
      </c>
      <c r="O600" s="34">
        <f t="shared" si="551"/>
        <v>4.9430669600601176</v>
      </c>
      <c r="P600">
        <f t="shared" si="592"/>
        <v>20.227277128912583</v>
      </c>
      <c r="Q600" s="36">
        <f t="shared" si="552"/>
        <v>108.62435435165597</v>
      </c>
      <c r="R600" s="34">
        <f t="shared" si="553"/>
        <v>49.942555505351592</v>
      </c>
      <c r="S600" s="34">
        <f t="shared" si="554"/>
        <v>58.681798846304375</v>
      </c>
      <c r="T600" s="36">
        <f t="shared" si="593"/>
        <v>-5.124534483093509E-2</v>
      </c>
      <c r="U600" s="36">
        <f t="shared" si="555"/>
        <v>3402.5234308585423</v>
      </c>
      <c r="V600" s="36">
        <f t="shared" si="556"/>
        <v>7.4071669649349746E-3</v>
      </c>
      <c r="W600" s="68">
        <f t="shared" si="557"/>
        <v>4.0920499949421236</v>
      </c>
      <c r="X600">
        <f t="shared" si="558"/>
        <v>5.2090324724993806</v>
      </c>
      <c r="Y600">
        <f t="shared" si="559"/>
        <v>1.5373874768040686E-2</v>
      </c>
      <c r="Z600" s="34">
        <f t="shared" si="560"/>
        <v>6.2394342047891618E-4</v>
      </c>
      <c r="AA600" s="36">
        <f t="shared" si="561"/>
        <v>1.8101359890740384E-3</v>
      </c>
      <c r="AB600" s="34">
        <f t="shared" si="562"/>
        <v>1.7719373785567562E-3</v>
      </c>
      <c r="AC600" s="36">
        <f t="shared" si="563"/>
        <v>16.723381417103543</v>
      </c>
      <c r="AD600" s="34">
        <f t="shared" si="564"/>
        <v>12.991896959335467</v>
      </c>
      <c r="AE600">
        <f t="shared" si="594"/>
        <v>9437.907693286963</v>
      </c>
      <c r="AF600" s="36">
        <f t="shared" si="595"/>
        <v>12.991896959335467</v>
      </c>
      <c r="AG600" s="34">
        <f t="shared" si="565"/>
        <v>0</v>
      </c>
      <c r="AH600">
        <f t="shared" si="607"/>
        <v>0</v>
      </c>
      <c r="AI600" s="29">
        <f t="shared" si="596"/>
        <v>0</v>
      </c>
      <c r="AJ600">
        <f t="shared" si="597"/>
        <v>0</v>
      </c>
      <c r="AK600" s="36">
        <f t="shared" si="608"/>
        <v>-0.36432424371201982</v>
      </c>
      <c r="AL600" s="36">
        <f t="shared" si="598"/>
        <v>-4.8998274618118333E-5</v>
      </c>
      <c r="AM600" s="36">
        <f t="shared" si="599"/>
        <v>-0.14768574837003728</v>
      </c>
      <c r="AN600" s="37">
        <f t="shared" si="609"/>
        <v>34.652117996937974</v>
      </c>
      <c r="AO600" s="36">
        <f t="shared" si="610"/>
        <v>1.4918735472051443</v>
      </c>
      <c r="AP600" s="36">
        <f t="shared" si="611"/>
        <v>139.44619137882688</v>
      </c>
      <c r="AQ600" s="74">
        <f t="shared" si="566"/>
        <v>0.1604416365921611</v>
      </c>
      <c r="AR600" s="73">
        <f t="shared" si="567"/>
        <v>0.36068707551855966</v>
      </c>
      <c r="AS600" s="72">
        <f t="shared" si="600"/>
        <v>3.32044308352762</v>
      </c>
      <c r="AT600" s="37">
        <f t="shared" si="568"/>
        <v>545.05102930952205</v>
      </c>
      <c r="AU600" s="37">
        <f t="shared" si="569"/>
        <v>7282.9960925772366</v>
      </c>
      <c r="AV600" s="34">
        <f t="shared" si="570"/>
        <v>0</v>
      </c>
      <c r="AW600" s="34">
        <f t="shared" si="571"/>
        <v>0.38482512349512454</v>
      </c>
      <c r="AX600" s="37">
        <f t="shared" si="572"/>
        <v>1.9124527247933347</v>
      </c>
      <c r="AY600" s="7">
        <f t="shared" si="573"/>
        <v>6.3893278432305829</v>
      </c>
      <c r="AZ600" s="37">
        <f t="shared" si="574"/>
        <v>6.0045027197354583</v>
      </c>
      <c r="BA600" s="2">
        <f>BE600*'mass balance'!$B$17+BF600*'mass balance'!$C$17+BG600*'mass balance'!$D$17+BH600*'mass balance'!$E$17</f>
        <v>1.1965861733029497E-4</v>
      </c>
      <c r="BB600" s="2">
        <f>BE600*'mass balance'!$B$18+BF600*'mass balance'!$C$18+BG600*'mass balance'!$D$18+BH600*'mass balance'!$E$18</f>
        <v>1.2149951913537641E-4</v>
      </c>
      <c r="BC600" s="2">
        <f>BE600*'mass balance'!$B$19+BF600*'mass balance'!$C$19+BG600*'mass balance'!$D$19+BH600*'mass balance'!$E$19</f>
        <v>-1.5187439891922052E-4</v>
      </c>
      <c r="BD600" s="2">
        <f>BE600*'mass balance'!$B$20+BF600*'mass balance'!$C$20+BG600*'mass balance'!$D$20+BH600*'mass balance'!$E$20</f>
        <v>5.5227054152443821E-6</v>
      </c>
      <c r="BE600" s="2">
        <f>N600*'mass balance'!$H$11+R600*'mass balance'!$I$11+S600*'mass balance'!$J$11</f>
        <v>-3.1813741665017217E-4</v>
      </c>
      <c r="BF600" s="2">
        <f>N600*'mass balance'!$H$12+R600*'mass balance'!$I$12+S600*'mass balance'!$J$12</f>
        <v>9.2976991191652436E-5</v>
      </c>
      <c r="BG600" s="2">
        <f>N600*'mass balance'!$H$13+R600*'mass balance'!$I$13+S600*'mass balance'!$J$13</f>
        <v>4.3092001105890282E-5</v>
      </c>
      <c r="BH600" s="2">
        <f>N600*'mass balance'!$H$14+R600*'mass balance'!$I$14+S600*'mass balance'!$J$14</f>
        <v>3.479627994611258E-5</v>
      </c>
      <c r="BI600" s="36">
        <f t="shared" si="575"/>
        <v>7.8325413151257937E-20</v>
      </c>
      <c r="BJ600" s="36">
        <f t="shared" si="576"/>
        <v>4.3812034512679464E-22</v>
      </c>
      <c r="BK600" s="36">
        <f t="shared" si="577"/>
        <v>9.6072865237869266E-20</v>
      </c>
      <c r="BL600" s="36">
        <f t="shared" si="578"/>
        <v>8.1492719099524015E-20</v>
      </c>
      <c r="BM600" s="36">
        <f t="shared" si="612"/>
        <v>8.0547241899784642E-18</v>
      </c>
      <c r="BN600" s="36">
        <f t="shared" ca="1" si="579"/>
        <v>0.34385179200635396</v>
      </c>
      <c r="BO600" s="36">
        <f t="shared" ca="1" si="601"/>
        <v>1</v>
      </c>
      <c r="BP600" s="36">
        <f t="shared" si="580"/>
        <v>-8.0547241899784642E-18</v>
      </c>
      <c r="BQ600" s="36">
        <f t="shared" si="602"/>
        <v>1</v>
      </c>
      <c r="BR600" s="2">
        <f t="shared" si="613"/>
        <v>-5</v>
      </c>
      <c r="BS600">
        <v>0</v>
      </c>
      <c r="BT600" s="37">
        <f t="shared" si="603"/>
        <v>0.15225408491651857</v>
      </c>
      <c r="BU600" s="34">
        <f t="shared" si="581"/>
        <v>5.2090324724993806</v>
      </c>
      <c r="BV600" s="34">
        <f t="shared" si="582"/>
        <v>6.3893278432305829</v>
      </c>
      <c r="BW600" s="34">
        <f t="shared" si="583"/>
        <v>-5</v>
      </c>
      <c r="BX600" s="34">
        <f t="shared" si="584"/>
        <v>-5</v>
      </c>
      <c r="BY600" s="34">
        <f t="shared" si="585"/>
        <v>4.2565926207086813</v>
      </c>
      <c r="BZ600" s="36">
        <f t="shared" si="604"/>
        <v>1.5187439891922052E-4</v>
      </c>
      <c r="CA600" s="34">
        <f t="shared" si="605"/>
        <v>2.5356651836644761E-2</v>
      </c>
    </row>
    <row r="601" spans="1:79" ht="13.2" x14ac:dyDescent="0.25">
      <c r="A601" s="75">
        <f t="shared" si="586"/>
        <v>1.5534246575342632</v>
      </c>
      <c r="B601" s="34">
        <f t="shared" si="587"/>
        <v>567.00000000000603</v>
      </c>
      <c r="C601">
        <f t="shared" si="588"/>
        <v>15</v>
      </c>
      <c r="D601" s="35">
        <f t="shared" si="546"/>
        <v>3000</v>
      </c>
      <c r="E601" s="27">
        <v>0</v>
      </c>
      <c r="F601" s="64">
        <f t="shared" si="589"/>
        <v>0.46593146951268899</v>
      </c>
      <c r="G601" s="34">
        <v>0</v>
      </c>
      <c r="H601" s="34">
        <f t="shared" si="547"/>
        <v>1</v>
      </c>
      <c r="I601" s="34">
        <f t="shared" si="590"/>
        <v>6192.2292298236371</v>
      </c>
      <c r="J601" s="34">
        <f t="shared" si="548"/>
        <v>15861.025381971407</v>
      </c>
      <c r="K601" s="34">
        <f t="shared" si="549"/>
        <v>13973.363626580331</v>
      </c>
      <c r="L601" s="36">
        <f t="shared" si="606"/>
        <v>1434.8100066674706</v>
      </c>
      <c r="M601" s="34">
        <f t="shared" si="550"/>
        <v>52.228002934779802</v>
      </c>
      <c r="N601" s="34">
        <f t="shared" si="591"/>
        <v>133.7789105429828</v>
      </c>
      <c r="O601" s="34">
        <f t="shared" si="551"/>
        <v>4.9430669600601176</v>
      </c>
      <c r="P601">
        <f t="shared" si="592"/>
        <v>20.263891251204601</v>
      </c>
      <c r="Q601" s="36">
        <f t="shared" si="552"/>
        <v>108.75814723545577</v>
      </c>
      <c r="R601" s="34">
        <f t="shared" si="553"/>
        <v>50.015770008935881</v>
      </c>
      <c r="S601" s="34">
        <f t="shared" si="554"/>
        <v>58.742377226519885</v>
      </c>
      <c r="T601" s="36">
        <f t="shared" si="593"/>
        <v>-5.0722200504088127E-2</v>
      </c>
      <c r="U601" s="36">
        <f t="shared" si="555"/>
        <v>3402.4721855137113</v>
      </c>
      <c r="V601" s="36">
        <f t="shared" si="556"/>
        <v>7.4148135297224076E-3</v>
      </c>
      <c r="W601" s="68">
        <f t="shared" si="557"/>
        <v>4.0994571619070586</v>
      </c>
      <c r="X601">
        <f t="shared" si="558"/>
        <v>5.2121735970224687</v>
      </c>
      <c r="Y601">
        <f t="shared" si="559"/>
        <v>1.5373874768040686E-2</v>
      </c>
      <c r="Z601" s="34">
        <f t="shared" si="560"/>
        <v>6.2394342047891618E-4</v>
      </c>
      <c r="AA601" s="36">
        <f t="shared" si="561"/>
        <v>1.8087305798978157E-3</v>
      </c>
      <c r="AB601" s="34">
        <f t="shared" si="562"/>
        <v>1.7719373785567562E-3</v>
      </c>
      <c r="AC601" s="36">
        <f t="shared" si="563"/>
        <v>16.74640224494415</v>
      </c>
      <c r="AD601" s="34">
        <f t="shared" si="564"/>
        <v>13.005476512787133</v>
      </c>
      <c r="AE601">
        <f t="shared" si="594"/>
        <v>9450.8995902462993</v>
      </c>
      <c r="AF601" s="36">
        <f t="shared" si="595"/>
        <v>13.005476512787133</v>
      </c>
      <c r="AG601" s="34">
        <f t="shared" si="565"/>
        <v>0</v>
      </c>
      <c r="AH601">
        <f t="shared" si="607"/>
        <v>0</v>
      </c>
      <c r="AI601" s="29">
        <f t="shared" si="596"/>
        <v>0</v>
      </c>
      <c r="AJ601">
        <f t="shared" si="597"/>
        <v>0</v>
      </c>
      <c r="AK601" s="36">
        <f t="shared" si="608"/>
        <v>-0.36068707551855966</v>
      </c>
      <c r="AL601" s="36">
        <f t="shared" si="598"/>
        <v>-5.1581111175793174E-5</v>
      </c>
      <c r="AM601" s="36">
        <f t="shared" si="599"/>
        <v>-0.14842036242266504</v>
      </c>
      <c r="AN601" s="37">
        <f t="shared" si="609"/>
        <v>34.287793753225955</v>
      </c>
      <c r="AO601" s="36">
        <f t="shared" si="610"/>
        <v>1.4918245489305262</v>
      </c>
      <c r="AP601" s="36">
        <f t="shared" si="611"/>
        <v>139.29850563045684</v>
      </c>
      <c r="AQ601" s="74">
        <f t="shared" si="566"/>
        <v>0.15877043403666447</v>
      </c>
      <c r="AR601" s="73">
        <f t="shared" si="567"/>
        <v>0.35708299507206154</v>
      </c>
      <c r="AS601" s="72">
        <f t="shared" si="600"/>
        <v>3.3201159298511036</v>
      </c>
      <c r="AT601" s="37">
        <f t="shared" si="568"/>
        <v>539.37363351373108</v>
      </c>
      <c r="AU601" s="37">
        <f t="shared" si="569"/>
        <v>7275.2827608779407</v>
      </c>
      <c r="AV601" s="34">
        <f t="shared" si="570"/>
        <v>0</v>
      </c>
      <c r="AW601" s="34">
        <f t="shared" si="571"/>
        <v>0.38552170930066293</v>
      </c>
      <c r="AX601" s="37">
        <f t="shared" si="572"/>
        <v>1.9158856687433368</v>
      </c>
      <c r="AY601" s="7">
        <f t="shared" si="573"/>
        <v>6.4008645399510584</v>
      </c>
      <c r="AZ601" s="37">
        <f t="shared" si="574"/>
        <v>6.0153428306503951</v>
      </c>
      <c r="BA601" s="2">
        <f>BE601*'mass balance'!$B$17+BF601*'mass balance'!$C$17+BG601*'mass balance'!$D$17+BH601*'mass balance'!$E$17</f>
        <v>1.1981997411008097E-4</v>
      </c>
      <c r="BB601" s="2">
        <f>BE601*'mass balance'!$B$18+BF601*'mass balance'!$C$18+BG601*'mass balance'!$D$18+BH601*'mass balance'!$E$18</f>
        <v>1.2166335832715918E-4</v>
      </c>
      <c r="BC601" s="2">
        <f>BE601*'mass balance'!$B$19+BF601*'mass balance'!$C$19+BG601*'mass balance'!$D$19+BH601*'mass balance'!$E$19</f>
        <v>-1.5207919790894897E-4</v>
      </c>
      <c r="BD601" s="2">
        <f>BE601*'mass balance'!$B$20+BF601*'mass balance'!$C$20+BG601*'mass balance'!$D$20+BH601*'mass balance'!$E$20</f>
        <v>5.530152651234509E-6</v>
      </c>
      <c r="BE601" s="2">
        <f>N601*'mass balance'!$H$11+R601*'mass balance'!$I$11+S601*'mass balance'!$J$11</f>
        <v>-3.1852121557853045E-4</v>
      </c>
      <c r="BF601" s="2">
        <f>N601*'mass balance'!$H$12+R601*'mass balance'!$I$12+S601*'mass balance'!$J$12</f>
        <v>9.307297317643197E-5</v>
      </c>
      <c r="BG601" s="2">
        <f>N601*'mass balance'!$H$13+R601*'mass balance'!$I$13+S601*'mass balance'!$J$13</f>
        <v>4.3139247081943171E-5</v>
      </c>
      <c r="BH601" s="2">
        <f>N601*'mass balance'!$H$14+R601*'mass balance'!$I$14+S601*'mass balance'!$J$14</f>
        <v>3.4838257953901763E-5</v>
      </c>
      <c r="BI601" s="36">
        <f t="shared" si="575"/>
        <v>7.8325413151257937E-20</v>
      </c>
      <c r="BJ601" s="36">
        <f t="shared" si="576"/>
        <v>4.3710955318156312E-22</v>
      </c>
      <c r="BK601" s="36">
        <f t="shared" si="577"/>
        <v>9.6510985582996063E-20</v>
      </c>
      <c r="BL601" s="36">
        <f t="shared" si="578"/>
        <v>8.1794761254865019E-20</v>
      </c>
      <c r="BM601" s="36">
        <f t="shared" si="612"/>
        <v>8.1362169090779883E-18</v>
      </c>
      <c r="BN601" s="36">
        <f t="shared" ca="1" si="579"/>
        <v>0.2015864962246916</v>
      </c>
      <c r="BO601" s="36">
        <f t="shared" ca="1" si="601"/>
        <v>1</v>
      </c>
      <c r="BP601" s="36">
        <f t="shared" si="580"/>
        <v>-8.1362169090779883E-18</v>
      </c>
      <c r="BQ601" s="36">
        <f t="shared" si="602"/>
        <v>1</v>
      </c>
      <c r="BR601" s="2">
        <f t="shared" si="613"/>
        <v>-5</v>
      </c>
      <c r="BS601">
        <v>0</v>
      </c>
      <c r="BT601" s="37">
        <f t="shared" si="603"/>
        <v>0.15245939590372135</v>
      </c>
      <c r="BU601" s="34">
        <f t="shared" si="581"/>
        <v>5.2121735970224687</v>
      </c>
      <c r="BV601" s="34">
        <f t="shared" si="582"/>
        <v>6.4008645399510584</v>
      </c>
      <c r="BW601" s="34">
        <f t="shared" si="583"/>
        <v>-5</v>
      </c>
      <c r="BX601" s="34">
        <f t="shared" si="584"/>
        <v>-5</v>
      </c>
      <c r="BY601" s="34">
        <f t="shared" si="585"/>
        <v>4.2617277466032943</v>
      </c>
      <c r="BZ601" s="36">
        <f t="shared" si="604"/>
        <v>1.5207919790894897E-4</v>
      </c>
      <c r="CA601" s="34">
        <f t="shared" si="605"/>
        <v>2.5345088417385683E-2</v>
      </c>
    </row>
    <row r="602" spans="1:79" ht="13.2" x14ac:dyDescent="0.25">
      <c r="A602" s="75">
        <f t="shared" si="586"/>
        <v>1.5561643835616605</v>
      </c>
      <c r="B602" s="34">
        <f t="shared" si="587"/>
        <v>568.00000000000614</v>
      </c>
      <c r="C602">
        <f t="shared" si="588"/>
        <v>15</v>
      </c>
      <c r="D602" s="35">
        <f t="shared" si="546"/>
        <v>3000</v>
      </c>
      <c r="E602" s="27">
        <v>0</v>
      </c>
      <c r="F602" s="64">
        <f t="shared" si="589"/>
        <v>0.46593146951268899</v>
      </c>
      <c r="G602" s="34">
        <v>0</v>
      </c>
      <c r="H602" s="34">
        <f t="shared" si="547"/>
        <v>1</v>
      </c>
      <c r="I602" s="34">
        <f t="shared" si="590"/>
        <v>6192.2292298236371</v>
      </c>
      <c r="J602" s="34">
        <f t="shared" si="548"/>
        <v>15880.145168865383</v>
      </c>
      <c r="K602" s="34">
        <f t="shared" si="549"/>
        <v>13990.207918062009</v>
      </c>
      <c r="L602" s="36">
        <f t="shared" si="606"/>
        <v>1437.4051914028735</v>
      </c>
      <c r="M602" s="34">
        <f t="shared" si="550"/>
        <v>52.228002934779802</v>
      </c>
      <c r="N602" s="34">
        <f t="shared" si="591"/>
        <v>133.9401752909352</v>
      </c>
      <c r="O602" s="34">
        <f t="shared" si="551"/>
        <v>4.9430669600601176</v>
      </c>
      <c r="P602">
        <f t="shared" si="592"/>
        <v>20.300543170978379</v>
      </c>
      <c r="Q602" s="36">
        <f t="shared" si="552"/>
        <v>108.89201496831338</v>
      </c>
      <c r="R602" s="34">
        <f t="shared" si="553"/>
        <v>50.089042785710184</v>
      </c>
      <c r="S602" s="34">
        <f t="shared" si="554"/>
        <v>58.802972182603192</v>
      </c>
      <c r="T602" s="36">
        <f t="shared" si="593"/>
        <v>-5.0204713870037651E-2</v>
      </c>
      <c r="U602" s="36">
        <f t="shared" si="555"/>
        <v>3402.4214633132074</v>
      </c>
      <c r="V602" s="36">
        <f t="shared" si="556"/>
        <v>7.4224621868148339E-3</v>
      </c>
      <c r="W602" s="68">
        <f t="shared" si="557"/>
        <v>4.1068719754367811</v>
      </c>
      <c r="X602">
        <f t="shared" si="558"/>
        <v>5.2153141768861282</v>
      </c>
      <c r="Y602">
        <f t="shared" si="559"/>
        <v>1.5373874768040686E-2</v>
      </c>
      <c r="Z602" s="34">
        <f t="shared" si="560"/>
        <v>6.2394342047891618E-4</v>
      </c>
      <c r="AA602" s="36">
        <f t="shared" si="561"/>
        <v>1.8073273847367564E-3</v>
      </c>
      <c r="AB602" s="34">
        <f t="shared" si="562"/>
        <v>1.7719373785567562E-3</v>
      </c>
      <c r="AC602" s="36">
        <f t="shared" si="563"/>
        <v>16.7694471349031</v>
      </c>
      <c r="AD602" s="34">
        <f t="shared" si="564"/>
        <v>13.019052479828709</v>
      </c>
      <c r="AE602">
        <f t="shared" si="594"/>
        <v>9463.9050667590873</v>
      </c>
      <c r="AF602" s="36">
        <f t="shared" si="595"/>
        <v>13.019052479828709</v>
      </c>
      <c r="AG602" s="34">
        <f t="shared" si="565"/>
        <v>0</v>
      </c>
      <c r="AH602">
        <f t="shared" si="607"/>
        <v>0</v>
      </c>
      <c r="AI602" s="29">
        <f t="shared" si="596"/>
        <v>0</v>
      </c>
      <c r="AJ602">
        <f t="shared" si="597"/>
        <v>0</v>
      </c>
      <c r="AK602" s="36">
        <f t="shared" si="608"/>
        <v>-0.35708299507206154</v>
      </c>
      <c r="AL602" s="36">
        <f t="shared" si="598"/>
        <v>-5.4139099370817745E-5</v>
      </c>
      <c r="AM602" s="36">
        <f t="shared" si="599"/>
        <v>-0.14914460477179209</v>
      </c>
      <c r="AN602" s="37">
        <f t="shared" si="609"/>
        <v>33.927106677707393</v>
      </c>
      <c r="AO602" s="36">
        <f t="shared" si="610"/>
        <v>1.4917729678193503</v>
      </c>
      <c r="AP602" s="36">
        <f t="shared" si="611"/>
        <v>139.15008526803419</v>
      </c>
      <c r="AQ602" s="74">
        <f t="shared" si="566"/>
        <v>0.15711656082008538</v>
      </c>
      <c r="AR602" s="73">
        <f t="shared" si="567"/>
        <v>0.35351175910629223</v>
      </c>
      <c r="AS602" s="72">
        <f t="shared" si="600"/>
        <v>3.319771554204944</v>
      </c>
      <c r="AT602" s="37">
        <f t="shared" si="568"/>
        <v>533.75510880785725</v>
      </c>
      <c r="AU602" s="37">
        <f t="shared" si="569"/>
        <v>7267.5310617537498</v>
      </c>
      <c r="AV602" s="34">
        <f t="shared" si="570"/>
        <v>0</v>
      </c>
      <c r="AW602" s="34">
        <f t="shared" si="571"/>
        <v>0.38621901420548954</v>
      </c>
      <c r="AX602" s="37">
        <f t="shared" si="572"/>
        <v>1.9193223771017485</v>
      </c>
      <c r="AY602" s="7">
        <f t="shared" si="573"/>
        <v>6.4124133667440191</v>
      </c>
      <c r="AZ602" s="37">
        <f t="shared" si="574"/>
        <v>6.0261943525385293</v>
      </c>
      <c r="BA602" s="2">
        <f>BE602*'mass balance'!$B$17+BF602*'mass balance'!$C$17+BG602*'mass balance'!$D$17+BH602*'mass balance'!$E$17</f>
        <v>1.1998143669102319E-4</v>
      </c>
      <c r="BB602" s="2">
        <f>BE602*'mass balance'!$B$18+BF602*'mass balance'!$C$18+BG602*'mass balance'!$D$18+BH602*'mass balance'!$E$18</f>
        <v>1.2182730494780817E-4</v>
      </c>
      <c r="BC602" s="2">
        <f>BE602*'mass balance'!$B$19+BF602*'mass balance'!$C$19+BG602*'mass balance'!$D$19+BH602*'mass balance'!$E$19</f>
        <v>-1.5228413118476019E-4</v>
      </c>
      <c r="BD602" s="2">
        <f>BE602*'mass balance'!$B$20+BF602*'mass balance'!$C$20+BG602*'mass balance'!$D$20+BH602*'mass balance'!$E$20</f>
        <v>5.5376047703549164E-6</v>
      </c>
      <c r="BE602" s="2">
        <f>N602*'mass balance'!$H$11+R602*'mass balance'!$I$11+S602*'mass balance'!$J$11</f>
        <v>-3.189051792641314E-4</v>
      </c>
      <c r="BF602" s="2">
        <f>N602*'mass balance'!$H$12+R602*'mass balance'!$I$12+S602*'mass balance'!$J$12</f>
        <v>9.316898142445402E-5</v>
      </c>
      <c r="BG602" s="2">
        <f>N602*'mass balance'!$H$13+R602*'mass balance'!$I$13+S602*'mass balance'!$J$13</f>
        <v>4.318648331486521E-5</v>
      </c>
      <c r="BH602" s="2">
        <f>N602*'mass balance'!$H$14+R602*'mass balance'!$I$14+S602*'mass balance'!$J$14</f>
        <v>3.4880253982014373E-5</v>
      </c>
      <c r="BI602" s="36">
        <f t="shared" si="575"/>
        <v>7.8325413151257937E-20</v>
      </c>
      <c r="BJ602" s="36">
        <f t="shared" si="576"/>
        <v>4.3610216159083989E-22</v>
      </c>
      <c r="BK602" s="36">
        <f t="shared" si="577"/>
        <v>9.6948095136177626E-20</v>
      </c>
      <c r="BL602" s="36">
        <f t="shared" si="578"/>
        <v>8.2095457596298805E-20</v>
      </c>
      <c r="BM602" s="36">
        <f t="shared" si="612"/>
        <v>8.218011670332853E-18</v>
      </c>
      <c r="BN602" s="36">
        <f t="shared" ca="1" si="579"/>
        <v>0.25426201334245158</v>
      </c>
      <c r="BO602" s="36">
        <f t="shared" ca="1" si="601"/>
        <v>1</v>
      </c>
      <c r="BP602" s="36">
        <f t="shared" si="580"/>
        <v>-8.218011670332853E-18</v>
      </c>
      <c r="BQ602" s="36">
        <f t="shared" si="602"/>
        <v>1</v>
      </c>
      <c r="BR602" s="2">
        <f t="shared" si="613"/>
        <v>-5</v>
      </c>
      <c r="BS602">
        <v>0</v>
      </c>
      <c r="BT602" s="37">
        <f t="shared" si="603"/>
        <v>0.15266484151272208</v>
      </c>
      <c r="BU602" s="34">
        <f t="shared" si="581"/>
        <v>5.2153141768861282</v>
      </c>
      <c r="BV602" s="34">
        <f t="shared" si="582"/>
        <v>6.4124133667440191</v>
      </c>
      <c r="BW602" s="34">
        <f t="shared" si="583"/>
        <v>-5</v>
      </c>
      <c r="BX602" s="34">
        <f t="shared" si="584"/>
        <v>-5</v>
      </c>
      <c r="BY602" s="34">
        <f t="shared" si="585"/>
        <v>4.2668650769052698</v>
      </c>
      <c r="BZ602" s="36">
        <f t="shared" si="604"/>
        <v>1.5228413118476019E-4</v>
      </c>
      <c r="CA602" s="34">
        <f t="shared" si="605"/>
        <v>2.5333540968258374E-2</v>
      </c>
    </row>
    <row r="603" spans="1:79" ht="13.2" x14ac:dyDescent="0.25">
      <c r="A603" s="75">
        <f t="shared" si="586"/>
        <v>1.5589041095890579</v>
      </c>
      <c r="B603" s="34">
        <f t="shared" si="587"/>
        <v>569.00000000000614</v>
      </c>
      <c r="C603">
        <f t="shared" si="588"/>
        <v>15</v>
      </c>
      <c r="D603" s="35">
        <f t="shared" si="546"/>
        <v>3000</v>
      </c>
      <c r="E603" s="27">
        <v>0</v>
      </c>
      <c r="F603" s="64">
        <f t="shared" si="589"/>
        <v>0.46593146951268899</v>
      </c>
      <c r="G603" s="34">
        <v>0</v>
      </c>
      <c r="H603" s="34">
        <f t="shared" si="547"/>
        <v>1</v>
      </c>
      <c r="I603" s="34">
        <f t="shared" si="590"/>
        <v>6192.2292298236371</v>
      </c>
      <c r="J603" s="34">
        <f t="shared" si="548"/>
        <v>15899.273157490627</v>
      </c>
      <c r="K603" s="34">
        <f t="shared" si="549"/>
        <v>14007.059435165653</v>
      </c>
      <c r="L603" s="36">
        <f t="shared" si="606"/>
        <v>1440.0030531682587</v>
      </c>
      <c r="M603" s="34">
        <f t="shared" si="550"/>
        <v>52.228002934779802</v>
      </c>
      <c r="N603" s="34">
        <f t="shared" si="591"/>
        <v>134.1015092159204</v>
      </c>
      <c r="O603" s="34">
        <f t="shared" si="551"/>
        <v>4.9430669600601176</v>
      </c>
      <c r="P603">
        <f t="shared" si="592"/>
        <v>20.337232898576321</v>
      </c>
      <c r="Q603" s="36">
        <f t="shared" si="552"/>
        <v>109.02595744490792</v>
      </c>
      <c r="R603" s="34">
        <f t="shared" si="553"/>
        <v>50.162373817205335</v>
      </c>
      <c r="S603" s="34">
        <f t="shared" si="554"/>
        <v>58.863583627702582</v>
      </c>
      <c r="T603" s="36">
        <f t="shared" si="593"/>
        <v>-4.9692820264286383E-2</v>
      </c>
      <c r="U603" s="36">
        <f t="shared" si="555"/>
        <v>3402.3712585993371</v>
      </c>
      <c r="V603" s="36">
        <f t="shared" si="556"/>
        <v>7.4301129252493034E-3</v>
      </c>
      <c r="W603" s="68">
        <f t="shared" si="557"/>
        <v>4.1142944376235961</v>
      </c>
      <c r="X603">
        <f t="shared" si="558"/>
        <v>5.2184542126649456</v>
      </c>
      <c r="Y603">
        <f t="shared" si="559"/>
        <v>1.5373874768040686E-2</v>
      </c>
      <c r="Z603" s="34">
        <f t="shared" si="560"/>
        <v>6.2394342047891618E-4</v>
      </c>
      <c r="AA603" s="36">
        <f t="shared" si="561"/>
        <v>1.8059263958611854E-3</v>
      </c>
      <c r="AB603" s="34">
        <f t="shared" si="562"/>
        <v>1.7719373785567562E-3</v>
      </c>
      <c r="AC603" s="36">
        <f t="shared" si="563"/>
        <v>16.7925160806255</v>
      </c>
      <c r="AD603" s="34">
        <f t="shared" si="564"/>
        <v>13.032624838003514</v>
      </c>
      <c r="AE603">
        <f t="shared" si="594"/>
        <v>9476.9241192389163</v>
      </c>
      <c r="AF603" s="36">
        <f t="shared" si="595"/>
        <v>13.032624838003514</v>
      </c>
      <c r="AG603" s="34">
        <f t="shared" si="565"/>
        <v>0</v>
      </c>
      <c r="AH603">
        <f t="shared" si="607"/>
        <v>0</v>
      </c>
      <c r="AI603" s="29">
        <f t="shared" si="596"/>
        <v>0</v>
      </c>
      <c r="AJ603">
        <f t="shared" si="597"/>
        <v>0</v>
      </c>
      <c r="AK603" s="36">
        <f t="shared" si="608"/>
        <v>-0.35351175910629223</v>
      </c>
      <c r="AL603" s="36">
        <f t="shared" si="598"/>
        <v>-5.6672449660952172E-5</v>
      </c>
      <c r="AM603" s="36">
        <f t="shared" si="599"/>
        <v>-0.14985856049467228</v>
      </c>
      <c r="AN603" s="37">
        <f t="shared" si="609"/>
        <v>33.57002368263533</v>
      </c>
      <c r="AO603" s="36">
        <f t="shared" si="610"/>
        <v>1.4917188287199794</v>
      </c>
      <c r="AP603" s="36">
        <f t="shared" si="611"/>
        <v>139.00094066326238</v>
      </c>
      <c r="AQ603" s="74">
        <f t="shared" si="566"/>
        <v>0.15547983541035548</v>
      </c>
      <c r="AR603" s="73">
        <f t="shared" si="567"/>
        <v>0.34997312502586519</v>
      </c>
      <c r="AS603" s="72">
        <f t="shared" si="600"/>
        <v>3.3194101260453324</v>
      </c>
      <c r="AT603" s="37">
        <f t="shared" si="568"/>
        <v>528.19483849262713</v>
      </c>
      <c r="AU603" s="37">
        <f t="shared" si="569"/>
        <v>7259.741536898021</v>
      </c>
      <c r="AV603" s="34">
        <f t="shared" si="570"/>
        <v>0</v>
      </c>
      <c r="AW603" s="34">
        <f t="shared" si="571"/>
        <v>0.38691703840636915</v>
      </c>
      <c r="AX603" s="37">
        <f t="shared" si="572"/>
        <v>1.922762849087684</v>
      </c>
      <c r="AY603" s="7">
        <f t="shared" si="573"/>
        <v>6.4239743251176495</v>
      </c>
      <c r="AZ603" s="37">
        <f t="shared" si="574"/>
        <v>6.0370572867112804</v>
      </c>
      <c r="BA603" s="2">
        <f>BE603*'mass balance'!$B$17+BF603*'mass balance'!$C$17+BG603*'mass balance'!$D$17+BH603*'mass balance'!$E$17</f>
        <v>1.201430050306233E-4</v>
      </c>
      <c r="BB603" s="2">
        <f>BE603*'mass balance'!$B$18+BF603*'mass balance'!$C$18+BG603*'mass balance'!$D$18+BH603*'mass balance'!$E$18</f>
        <v>1.2199135895417138E-4</v>
      </c>
      <c r="BC603" s="2">
        <f>BE603*'mass balance'!$B$19+BF603*'mass balance'!$C$19+BG603*'mass balance'!$D$19+BH603*'mass balance'!$E$19</f>
        <v>-1.524891986927142E-4</v>
      </c>
      <c r="BD603" s="2">
        <f>BE603*'mass balance'!$B$20+BF603*'mass balance'!$C$20+BG603*'mass balance'!$D$20+BH603*'mass balance'!$E$20</f>
        <v>5.545061770644153E-6</v>
      </c>
      <c r="BE603" s="2">
        <f>N603*'mass balance'!$H$11+R603*'mass balance'!$I$11+S603*'mass balance'!$J$11</f>
        <v>-3.192893076569533E-4</v>
      </c>
      <c r="BF603" s="2">
        <f>N603*'mass balance'!$H$12+R603*'mass balance'!$I$12+S603*'mass balance'!$J$12</f>
        <v>9.3265015798108436E-5</v>
      </c>
      <c r="BG603" s="2">
        <f>N603*'mass balance'!$H$13+R603*'mass balance'!$I$13+S603*'mass balance'!$J$13</f>
        <v>4.3233709950021539E-5</v>
      </c>
      <c r="BH603" s="2">
        <f>N603*'mass balance'!$H$14+R603*'mass balance'!$I$14+S603*'mass balance'!$J$14</f>
        <v>3.4922268024979268E-5</v>
      </c>
      <c r="BI603" s="36">
        <f t="shared" si="575"/>
        <v>7.8325413151257937E-20</v>
      </c>
      <c r="BJ603" s="36">
        <f t="shared" si="576"/>
        <v>4.3509815586472201E-22</v>
      </c>
      <c r="BK603" s="36">
        <f t="shared" si="577"/>
        <v>9.7384197297768467E-20</v>
      </c>
      <c r="BL603" s="36">
        <f t="shared" si="578"/>
        <v>8.2394814746965634E-20</v>
      </c>
      <c r="BM603" s="36">
        <f t="shared" si="612"/>
        <v>8.3001071279291515E-18</v>
      </c>
      <c r="BN603" s="36">
        <f t="shared" ca="1" si="579"/>
        <v>0.86923115510292126</v>
      </c>
      <c r="BO603" s="36">
        <f t="shared" ca="1" si="601"/>
        <v>1</v>
      </c>
      <c r="BP603" s="36">
        <f t="shared" si="580"/>
        <v>-8.3001071279291515E-18</v>
      </c>
      <c r="BQ603" s="36">
        <f t="shared" si="602"/>
        <v>1</v>
      </c>
      <c r="BR603" s="2">
        <f t="shared" si="613"/>
        <v>-5</v>
      </c>
      <c r="BS603">
        <v>0</v>
      </c>
      <c r="BT603" s="37">
        <f t="shared" si="603"/>
        <v>0.15287042168944598</v>
      </c>
      <c r="BU603" s="34">
        <f t="shared" si="581"/>
        <v>5.2184542126649456</v>
      </c>
      <c r="BV603" s="34">
        <f t="shared" si="582"/>
        <v>6.4239743251176495</v>
      </c>
      <c r="BW603" s="34">
        <f t="shared" si="583"/>
        <v>-5</v>
      </c>
      <c r="BX603" s="34">
        <f t="shared" si="584"/>
        <v>-5</v>
      </c>
      <c r="BY603" s="34">
        <f t="shared" si="585"/>
        <v>4.2720046109453307</v>
      </c>
      <c r="BZ603" s="36">
        <f t="shared" si="604"/>
        <v>1.524891986927142E-4</v>
      </c>
      <c r="CA603" s="34">
        <f t="shared" si="605"/>
        <v>2.5322009454166197E-2</v>
      </c>
    </row>
    <row r="604" spans="1:79" ht="13.2" x14ac:dyDescent="0.25">
      <c r="A604" s="75">
        <f t="shared" si="586"/>
        <v>1.5616438356164553</v>
      </c>
      <c r="B604" s="34">
        <f t="shared" si="587"/>
        <v>570.00000000000614</v>
      </c>
      <c r="C604">
        <f t="shared" si="588"/>
        <v>15</v>
      </c>
      <c r="D604" s="35">
        <f t="shared" si="546"/>
        <v>3000</v>
      </c>
      <c r="E604" s="27">
        <v>0</v>
      </c>
      <c r="F604" s="64">
        <f t="shared" si="589"/>
        <v>0.46593146951268899</v>
      </c>
      <c r="G604" s="34">
        <v>0</v>
      </c>
      <c r="H604" s="34">
        <f t="shared" si="547"/>
        <v>1</v>
      </c>
      <c r="I604" s="34">
        <f t="shared" si="590"/>
        <v>6192.2292298236371</v>
      </c>
      <c r="J604" s="34">
        <f t="shared" si="548"/>
        <v>15918.409345333001</v>
      </c>
      <c r="K604" s="34">
        <f t="shared" si="549"/>
        <v>14023.918175676337</v>
      </c>
      <c r="L604" s="36">
        <f t="shared" si="606"/>
        <v>1442.6035926920958</v>
      </c>
      <c r="M604" s="34">
        <f t="shared" si="550"/>
        <v>52.228002934779802</v>
      </c>
      <c r="N604" s="34">
        <f t="shared" si="591"/>
        <v>134.26291229673311</v>
      </c>
      <c r="O604" s="34">
        <f t="shared" si="551"/>
        <v>4.9430669600601176</v>
      </c>
      <c r="P604">
        <f t="shared" si="592"/>
        <v>20.373960444286634</v>
      </c>
      <c r="Q604" s="36">
        <f t="shared" si="552"/>
        <v>109.15997456068762</v>
      </c>
      <c r="R604" s="34">
        <f t="shared" si="553"/>
        <v>50.235763085108346</v>
      </c>
      <c r="S604" s="34">
        <f t="shared" si="554"/>
        <v>58.92421147557927</v>
      </c>
      <c r="T604" s="36">
        <f t="shared" si="593"/>
        <v>-4.9186455801730797E-2</v>
      </c>
      <c r="U604" s="36">
        <f t="shared" si="555"/>
        <v>3402.3215657790729</v>
      </c>
      <c r="V604" s="36">
        <f t="shared" si="556"/>
        <v>7.4377657341402458E-3</v>
      </c>
      <c r="W604" s="68">
        <f t="shared" si="557"/>
        <v>4.1217245505488451</v>
      </c>
      <c r="X604">
        <f t="shared" si="558"/>
        <v>5.2215937049281411</v>
      </c>
      <c r="Y604">
        <f t="shared" si="559"/>
        <v>1.5373874768040686E-2</v>
      </c>
      <c r="Z604" s="34">
        <f t="shared" si="560"/>
        <v>6.2394342047891618E-4</v>
      </c>
      <c r="AA604" s="36">
        <f t="shared" si="561"/>
        <v>1.804527605598933E-3</v>
      </c>
      <c r="AB604" s="34">
        <f t="shared" si="562"/>
        <v>1.7719373785567562E-3</v>
      </c>
      <c r="AC604" s="36">
        <f t="shared" si="563"/>
        <v>16.815609075716669</v>
      </c>
      <c r="AD604" s="34">
        <f t="shared" si="564"/>
        <v>13.046193565105039</v>
      </c>
      <c r="AE604">
        <f t="shared" si="594"/>
        <v>9489.9567440769206</v>
      </c>
      <c r="AF604" s="36">
        <f t="shared" si="595"/>
        <v>13.046193565105039</v>
      </c>
      <c r="AG604" s="34">
        <f t="shared" si="565"/>
        <v>0</v>
      </c>
      <c r="AH604">
        <f t="shared" si="607"/>
        <v>0</v>
      </c>
      <c r="AI604" s="29">
        <f t="shared" si="596"/>
        <v>0</v>
      </c>
      <c r="AJ604">
        <f t="shared" si="597"/>
        <v>0</v>
      </c>
      <c r="AK604" s="36">
        <f t="shared" si="608"/>
        <v>-0.34997312502586519</v>
      </c>
      <c r="AL604" s="36">
        <f t="shared" si="598"/>
        <v>-5.9181371118523135E-5</v>
      </c>
      <c r="AM604" s="36">
        <f t="shared" si="599"/>
        <v>-0.15056231433370867</v>
      </c>
      <c r="AN604" s="37">
        <f t="shared" si="609"/>
        <v>33.21651192352904</v>
      </c>
      <c r="AO604" s="36">
        <f t="shared" si="610"/>
        <v>1.4916621562703185</v>
      </c>
      <c r="AP604" s="36">
        <f t="shared" si="611"/>
        <v>138.85108210276772</v>
      </c>
      <c r="AQ604" s="74">
        <f t="shared" si="566"/>
        <v>0.15386007824882761</v>
      </c>
      <c r="AR604" s="73">
        <f t="shared" si="567"/>
        <v>0.34646685093002416</v>
      </c>
      <c r="AS604" s="72">
        <f t="shared" si="600"/>
        <v>3.3190318135520442</v>
      </c>
      <c r="AT604" s="37">
        <f t="shared" si="568"/>
        <v>522.6922125728579</v>
      </c>
      <c r="AU604" s="37">
        <f t="shared" si="569"/>
        <v>7251.9147235607034</v>
      </c>
      <c r="AV604" s="34">
        <f t="shared" si="570"/>
        <v>0</v>
      </c>
      <c r="AW604" s="34">
        <f t="shared" si="571"/>
        <v>0.38761578209903563</v>
      </c>
      <c r="AX604" s="37">
        <f t="shared" si="572"/>
        <v>1.9262070839318857</v>
      </c>
      <c r="AY604" s="7">
        <f t="shared" si="573"/>
        <v>6.4355474165797668</v>
      </c>
      <c r="AZ604" s="37">
        <f t="shared" si="574"/>
        <v>6.0479316344807312</v>
      </c>
      <c r="BA604" s="2">
        <f>BE604*'mass balance'!$B$17+BF604*'mass balance'!$C$17+BG604*'mass balance'!$D$17+BH604*'mass balance'!$E$17</f>
        <v>1.2030467908660824E-4</v>
      </c>
      <c r="BB604" s="2">
        <f>BE604*'mass balance'!$B$18+BF604*'mass balance'!$C$18+BG604*'mass balance'!$D$18+BH604*'mass balance'!$E$18</f>
        <v>1.2215552030332531E-4</v>
      </c>
      <c r="BC604" s="2">
        <f>BE604*'mass balance'!$B$19+BF604*'mass balance'!$C$19+BG604*'mass balance'!$D$19+BH604*'mass balance'!$E$19</f>
        <v>-1.526944003791566E-4</v>
      </c>
      <c r="BD604" s="2">
        <f>BE604*'mass balance'!$B$20+BF604*'mass balance'!$C$20+BG604*'mass balance'!$D$20+BH604*'mass balance'!$E$20</f>
        <v>5.5525236501511486E-6</v>
      </c>
      <c r="BE604" s="2">
        <f>N604*'mass balance'!$H$11+R604*'mass balance'!$I$11+S604*'mass balance'!$J$11</f>
        <v>-3.1967360070650735E-4</v>
      </c>
      <c r="BF604" s="2">
        <f>N604*'mass balance'!$H$12+R604*'mass balance'!$I$12+S604*'mass balance'!$J$12</f>
        <v>9.3361076160756212E-5</v>
      </c>
      <c r="BG604" s="2">
        <f>N604*'mass balance'!$H$13+R604*'mass balance'!$I$13+S604*'mass balance'!$J$13</f>
        <v>4.3280927131112909E-5</v>
      </c>
      <c r="BH604" s="2">
        <f>N604*'mass balance'!$H$14+R604*'mass balance'!$I$14+S604*'mass balance'!$J$14</f>
        <v>3.496430007727424E-5</v>
      </c>
      <c r="BI604" s="36">
        <f t="shared" si="575"/>
        <v>7.8325413151257937E-20</v>
      </c>
      <c r="BJ604" s="36">
        <f t="shared" si="576"/>
        <v>4.3409752159419213E-22</v>
      </c>
      <c r="BK604" s="36">
        <f t="shared" si="577"/>
        <v>9.7819295453633188E-20</v>
      </c>
      <c r="BL604" s="36">
        <f t="shared" si="578"/>
        <v>8.2692839294087451E-20</v>
      </c>
      <c r="BM604" s="36">
        <f t="shared" si="612"/>
        <v>8.3825019426761178E-18</v>
      </c>
      <c r="BN604" s="36">
        <f t="shared" ca="1" si="579"/>
        <v>0.28323996164381049</v>
      </c>
      <c r="BO604" s="36">
        <f t="shared" ca="1" si="601"/>
        <v>1</v>
      </c>
      <c r="BP604" s="36">
        <f t="shared" si="580"/>
        <v>-8.3825019426761178E-18</v>
      </c>
      <c r="BQ604" s="36">
        <f t="shared" si="602"/>
        <v>1</v>
      </c>
      <c r="BR604" s="2">
        <f t="shared" si="613"/>
        <v>-5</v>
      </c>
      <c r="BS604">
        <v>0</v>
      </c>
      <c r="BT604" s="37">
        <f t="shared" si="603"/>
        <v>0.15307613638010448</v>
      </c>
      <c r="BU604" s="34">
        <f t="shared" si="581"/>
        <v>5.2215937049281411</v>
      </c>
      <c r="BV604" s="34">
        <f t="shared" si="582"/>
        <v>6.4355474165797668</v>
      </c>
      <c r="BW604" s="34">
        <f t="shared" si="583"/>
        <v>-5</v>
      </c>
      <c r="BX604" s="34">
        <f t="shared" si="584"/>
        <v>-5</v>
      </c>
      <c r="BY604" s="34">
        <f t="shared" si="585"/>
        <v>4.2771463480479497</v>
      </c>
      <c r="BZ604" s="36">
        <f t="shared" si="604"/>
        <v>1.526944003791566E-4</v>
      </c>
      <c r="CA604" s="34">
        <f t="shared" si="605"/>
        <v>2.5310493840138691E-2</v>
      </c>
    </row>
    <row r="605" spans="1:79" ht="13.2" x14ac:dyDescent="0.25">
      <c r="A605" s="75">
        <f t="shared" si="586"/>
        <v>1.5643835616438526</v>
      </c>
      <c r="B605" s="34">
        <f t="shared" si="587"/>
        <v>571.00000000000625</v>
      </c>
      <c r="C605">
        <f t="shared" si="588"/>
        <v>15</v>
      </c>
      <c r="D605" s="35">
        <f t="shared" si="546"/>
        <v>3000</v>
      </c>
      <c r="E605" s="27">
        <v>0</v>
      </c>
      <c r="F605" s="64">
        <f t="shared" si="589"/>
        <v>0.46593146951268899</v>
      </c>
      <c r="G605" s="34">
        <v>0</v>
      </c>
      <c r="H605" s="34">
        <f t="shared" si="547"/>
        <v>1</v>
      </c>
      <c r="I605" s="34">
        <f t="shared" si="590"/>
        <v>6192.2292298236371</v>
      </c>
      <c r="J605" s="34">
        <f t="shared" si="548"/>
        <v>15937.553729855379</v>
      </c>
      <c r="K605" s="34">
        <f t="shared" si="549"/>
        <v>14040.784137358887</v>
      </c>
      <c r="L605" s="36">
        <f t="shared" si="606"/>
        <v>1445.206810699045</v>
      </c>
      <c r="M605" s="34">
        <f t="shared" si="550"/>
        <v>52.228002934779802</v>
      </c>
      <c r="N605" s="34">
        <f t="shared" si="591"/>
        <v>134.42438451197407</v>
      </c>
      <c r="O605" s="34">
        <f t="shared" si="551"/>
        <v>4.9430669600601176</v>
      </c>
      <c r="P605">
        <f t="shared" si="592"/>
        <v>20.410725818343732</v>
      </c>
      <c r="Q605" s="36">
        <f t="shared" si="552"/>
        <v>109.29406621186196</v>
      </c>
      <c r="R605" s="34">
        <f t="shared" si="553"/>
        <v>50.309210571260692</v>
      </c>
      <c r="S605" s="34">
        <f t="shared" si="554"/>
        <v>58.984855640601261</v>
      </c>
      <c r="T605" s="36">
        <f t="shared" si="593"/>
        <v>-4.8685557366740621E-2</v>
      </c>
      <c r="U605" s="36">
        <f t="shared" si="555"/>
        <v>3402.2723793232713</v>
      </c>
      <c r="V605" s="36">
        <f t="shared" si="556"/>
        <v>7.4454206026786721E-3</v>
      </c>
      <c r="W605" s="68">
        <f t="shared" si="557"/>
        <v>4.1291623162829856</v>
      </c>
      <c r="X605">
        <f t="shared" si="558"/>
        <v>5.2247326542396282</v>
      </c>
      <c r="Y605">
        <f t="shared" si="559"/>
        <v>1.5373874768040686E-2</v>
      </c>
      <c r="Z605" s="34">
        <f t="shared" si="560"/>
        <v>6.2394342047891618E-4</v>
      </c>
      <c r="AA605" s="36">
        <f t="shared" si="561"/>
        <v>1.8031310063347029E-3</v>
      </c>
      <c r="AB605" s="34">
        <f t="shared" si="562"/>
        <v>1.7719373785567562E-3</v>
      </c>
      <c r="AC605" s="36">
        <f t="shared" si="563"/>
        <v>16.838726113742563</v>
      </c>
      <c r="AD605" s="34">
        <f t="shared" si="564"/>
        <v>13.059758639174397</v>
      </c>
      <c r="AE605">
        <f t="shared" si="594"/>
        <v>9503.0029376420262</v>
      </c>
      <c r="AF605" s="36">
        <f t="shared" si="595"/>
        <v>13.059758639174397</v>
      </c>
      <c r="AG605" s="34">
        <f t="shared" si="565"/>
        <v>0</v>
      </c>
      <c r="AH605">
        <f t="shared" si="607"/>
        <v>0</v>
      </c>
      <c r="AI605" s="29">
        <f t="shared" si="596"/>
        <v>0</v>
      </c>
      <c r="AJ605">
        <f t="shared" si="597"/>
        <v>0</v>
      </c>
      <c r="AK605" s="36">
        <f t="shared" si="608"/>
        <v>-0.34646685093002416</v>
      </c>
      <c r="AL605" s="36">
        <f t="shared" si="598"/>
        <v>-6.166607143206453E-5</v>
      </c>
      <c r="AM605" s="36">
        <f t="shared" si="599"/>
        <v>-0.15125595069052972</v>
      </c>
      <c r="AN605" s="37">
        <f t="shared" si="609"/>
        <v>32.866538798503178</v>
      </c>
      <c r="AO605" s="36">
        <f t="shared" si="610"/>
        <v>1.4916029748991999</v>
      </c>
      <c r="AP605" s="36">
        <f t="shared" si="611"/>
        <v>138.70051978843401</v>
      </c>
      <c r="AQ605" s="74">
        <f t="shared" si="566"/>
        <v>0.15225711172707995</v>
      </c>
      <c r="AR605" s="73">
        <f t="shared" si="567"/>
        <v>0.34299269563574153</v>
      </c>
      <c r="AS605" s="72">
        <f t="shared" si="600"/>
        <v>3.3186367836325488</v>
      </c>
      <c r="AT605" s="37">
        <f t="shared" si="568"/>
        <v>517.24662767865618</v>
      </c>
      <c r="AU605" s="37">
        <f t="shared" si="569"/>
        <v>7244.0511545658155</v>
      </c>
      <c r="AV605" s="34">
        <f t="shared" si="570"/>
        <v>0</v>
      </c>
      <c r="AW605" s="34">
        <f t="shared" si="571"/>
        <v>0.38831524547819923</v>
      </c>
      <c r="AX605" s="37">
        <f t="shared" si="572"/>
        <v>1.9296550808765938</v>
      </c>
      <c r="AY605" s="7">
        <f t="shared" si="573"/>
        <v>6.4471326426377784</v>
      </c>
      <c r="AZ605" s="37">
        <f t="shared" si="574"/>
        <v>6.0588173971595793</v>
      </c>
      <c r="BA605" s="2">
        <f>BE605*'mass balance'!$B$17+BF605*'mass balance'!$C$17+BG605*'mass balance'!$D$17+BH605*'mass balance'!$E$17</f>
        <v>1.2046645881692775E-4</v>
      </c>
      <c r="BB605" s="2">
        <f>BE605*'mass balance'!$B$18+BF605*'mass balance'!$C$18+BG605*'mass balance'!$D$18+BH605*'mass balance'!$E$18</f>
        <v>1.2231978895257281E-4</v>
      </c>
      <c r="BC605" s="2">
        <f>BE605*'mass balance'!$B$19+BF605*'mass balance'!$C$19+BG605*'mass balance'!$D$19+BH605*'mass balance'!$E$19</f>
        <v>-1.5289973619071601E-4</v>
      </c>
      <c r="BD605" s="2">
        <f>BE605*'mass balance'!$B$20+BF605*'mass balance'!$C$20+BG605*'mass balance'!$D$20+BH605*'mass balance'!$E$20</f>
        <v>5.5599904069351272E-6</v>
      </c>
      <c r="BE605" s="2">
        <f>N605*'mass balance'!$H$11+R605*'mass balance'!$I$11+S605*'mass balance'!$J$11</f>
        <v>-3.2005805836184299E-4</v>
      </c>
      <c r="BF605" s="2">
        <f>N605*'mass balance'!$H$12+R605*'mass balance'!$I$12+S605*'mass balance'!$J$12</f>
        <v>9.3457162376719746E-5</v>
      </c>
      <c r="BG605" s="2">
        <f>N605*'mass balance'!$H$13+R605*'mass balance'!$I$13+S605*'mass balance'!$J$13</f>
        <v>4.3328135000193278E-5</v>
      </c>
      <c r="BH605" s="2">
        <f>N605*'mass balance'!$H$14+R605*'mass balance'!$I$14+S605*'mass balance'!$J$14</f>
        <v>3.5006350133326578E-5</v>
      </c>
      <c r="BI605" s="36">
        <f t="shared" si="575"/>
        <v>7.8325413151257937E-20</v>
      </c>
      <c r="BJ605" s="36">
        <f t="shared" si="576"/>
        <v>4.3310024445049953E-22</v>
      </c>
      <c r="BK605" s="36">
        <f t="shared" si="577"/>
        <v>9.8253392975227375E-20</v>
      </c>
      <c r="BL605" s="36">
        <f t="shared" si="578"/>
        <v>8.2989537789194169E-20</v>
      </c>
      <c r="BM605" s="36">
        <f t="shared" si="612"/>
        <v>8.4651947819702053E-18</v>
      </c>
      <c r="BN605" s="36">
        <f t="shared" ca="1" si="579"/>
        <v>0.26719964373230687</v>
      </c>
      <c r="BO605" s="36">
        <f t="shared" ca="1" si="601"/>
        <v>1</v>
      </c>
      <c r="BP605" s="36">
        <f t="shared" si="580"/>
        <v>-8.4651947819702053E-18</v>
      </c>
      <c r="BQ605" s="36">
        <f t="shared" si="602"/>
        <v>1</v>
      </c>
      <c r="BR605" s="2">
        <f t="shared" si="613"/>
        <v>-5</v>
      </c>
      <c r="BS605">
        <v>0</v>
      </c>
      <c r="BT605" s="37">
        <f t="shared" si="603"/>
        <v>0.15328198553119279</v>
      </c>
      <c r="BU605" s="34">
        <f t="shared" si="581"/>
        <v>5.2247326542396282</v>
      </c>
      <c r="BV605" s="34">
        <f t="shared" si="582"/>
        <v>6.4471326426377784</v>
      </c>
      <c r="BW605" s="34">
        <f t="shared" si="583"/>
        <v>-5</v>
      </c>
      <c r="BX605" s="34">
        <f t="shared" si="584"/>
        <v>-5</v>
      </c>
      <c r="BY605" s="34">
        <f t="shared" si="585"/>
        <v>4.2822902875314206</v>
      </c>
      <c r="BZ605" s="36">
        <f t="shared" si="604"/>
        <v>1.5289973619071601E-4</v>
      </c>
      <c r="CA605" s="34">
        <f t="shared" si="605"/>
        <v>2.5298994091330854E-2</v>
      </c>
    </row>
    <row r="606" spans="1:79" ht="13.2" x14ac:dyDescent="0.25">
      <c r="A606" s="75">
        <f t="shared" si="586"/>
        <v>1.56712328767125</v>
      </c>
      <c r="B606" s="34">
        <f t="shared" si="587"/>
        <v>572.00000000000625</v>
      </c>
      <c r="C606">
        <f t="shared" si="588"/>
        <v>15</v>
      </c>
      <c r="D606" s="35">
        <f t="shared" si="546"/>
        <v>3000</v>
      </c>
      <c r="E606" s="27">
        <v>0</v>
      </c>
      <c r="F606" s="64">
        <f t="shared" si="589"/>
        <v>0.46593146951268899</v>
      </c>
      <c r="G606" s="34">
        <v>0</v>
      </c>
      <c r="H606" s="34">
        <f t="shared" si="547"/>
        <v>1</v>
      </c>
      <c r="I606" s="34">
        <f t="shared" si="590"/>
        <v>6192.2292298236371</v>
      </c>
      <c r="J606" s="34">
        <f t="shared" si="548"/>
        <v>15956.706308497893</v>
      </c>
      <c r="K606" s="34">
        <f t="shared" si="549"/>
        <v>14057.657317958086</v>
      </c>
      <c r="L606" s="36">
        <f t="shared" si="606"/>
        <v>1447.8127079099825</v>
      </c>
      <c r="M606" s="34">
        <f t="shared" si="550"/>
        <v>52.228002934779802</v>
      </c>
      <c r="N606" s="34">
        <f t="shared" si="591"/>
        <v>134.58592584005217</v>
      </c>
      <c r="O606" s="34">
        <f t="shared" si="551"/>
        <v>4.9430669600601176</v>
      </c>
      <c r="P606">
        <f t="shared" si="592"/>
        <v>20.447529030928582</v>
      </c>
      <c r="Q606" s="36">
        <f t="shared" si="552"/>
        <v>109.42823229539343</v>
      </c>
      <c r="R606" s="34">
        <f t="shared" si="553"/>
        <v>50.382716257656412</v>
      </c>
      <c r="S606" s="34">
        <f t="shared" si="554"/>
        <v>59.045516037737016</v>
      </c>
      <c r="T606" s="36">
        <f t="shared" si="593"/>
        <v>-4.81900626034261E-2</v>
      </c>
      <c r="U606" s="36">
        <f t="shared" si="555"/>
        <v>3402.2236937659045</v>
      </c>
      <c r="V606" s="36">
        <f t="shared" si="556"/>
        <v>7.4530775201313995E-3</v>
      </c>
      <c r="W606" s="68">
        <f t="shared" si="557"/>
        <v>4.1366077368856642</v>
      </c>
      <c r="X606">
        <f t="shared" si="558"/>
        <v>5.2278710611580683</v>
      </c>
      <c r="Y606">
        <f t="shared" si="559"/>
        <v>1.5373874768040686E-2</v>
      </c>
      <c r="Z606" s="34">
        <f t="shared" si="560"/>
        <v>6.2394342047891618E-4</v>
      </c>
      <c r="AA606" s="36">
        <f t="shared" si="561"/>
        <v>1.8017365905094527E-3</v>
      </c>
      <c r="AB606" s="34">
        <f t="shared" si="562"/>
        <v>1.7719373785567562E-3</v>
      </c>
      <c r="AC606" s="36">
        <f t="shared" si="563"/>
        <v>16.861867188230246</v>
      </c>
      <c r="AD606" s="34">
        <f t="shared" si="564"/>
        <v>13.073320038497585</v>
      </c>
      <c r="AE606">
        <f t="shared" si="594"/>
        <v>9516.0626962812003</v>
      </c>
      <c r="AF606" s="36">
        <f t="shared" si="595"/>
        <v>13.073320038497585</v>
      </c>
      <c r="AG606" s="34">
        <f t="shared" si="565"/>
        <v>0</v>
      </c>
      <c r="AH606">
        <f t="shared" si="607"/>
        <v>0</v>
      </c>
      <c r="AI606" s="29">
        <f t="shared" si="596"/>
        <v>0</v>
      </c>
      <c r="AJ606">
        <f t="shared" si="597"/>
        <v>0</v>
      </c>
      <c r="AK606" s="36">
        <f t="shared" si="608"/>
        <v>-0.34299269563574153</v>
      </c>
      <c r="AL606" s="36">
        <f t="shared" si="598"/>
        <v>-6.4126756908129898E-5</v>
      </c>
      <c r="AM606" s="36">
        <f t="shared" si="599"/>
        <v>-0.15193955362026379</v>
      </c>
      <c r="AN606" s="37">
        <f t="shared" si="609"/>
        <v>32.520071947573157</v>
      </c>
      <c r="AO606" s="36">
        <f t="shared" si="610"/>
        <v>1.4915413088277678</v>
      </c>
      <c r="AP606" s="36">
        <f t="shared" si="611"/>
        <v>138.54926383774347</v>
      </c>
      <c r="AQ606" s="74">
        <f t="shared" si="566"/>
        <v>0.15067076016402822</v>
      </c>
      <c r="AR606" s="73">
        <f t="shared" si="567"/>
        <v>0.33955041870014491</v>
      </c>
      <c r="AS606" s="72">
        <f t="shared" si="600"/>
        <v>3.3182252019262402</v>
      </c>
      <c r="AT606" s="37">
        <f t="shared" si="568"/>
        <v>511.85748698766457</v>
      </c>
      <c r="AU606" s="37">
        <f t="shared" si="569"/>
        <v>7236.1513583292472</v>
      </c>
      <c r="AV606" s="34">
        <f t="shared" si="570"/>
        <v>0</v>
      </c>
      <c r="AW606" s="34">
        <f t="shared" si="571"/>
        <v>0.3890154287375534</v>
      </c>
      <c r="AX606" s="37">
        <f t="shared" si="572"/>
        <v>1.9331068391754114</v>
      </c>
      <c r="AY606" s="7">
        <f t="shared" si="573"/>
        <v>6.4587300047986291</v>
      </c>
      <c r="AZ606" s="37">
        <f t="shared" si="574"/>
        <v>6.0697145760610756</v>
      </c>
      <c r="BA606" s="2">
        <f>BE606*'mass balance'!$B$17+BF606*'mass balance'!$C$17+BG606*'mass balance'!$D$17+BH606*'mass balance'!$E$17</f>
        <v>1.2062834417975156E-4</v>
      </c>
      <c r="BB606" s="2">
        <f>BE606*'mass balance'!$B$18+BF606*'mass balance'!$C$18+BG606*'mass balance'!$D$18+BH606*'mass balance'!$E$18</f>
        <v>1.2248416485944008E-4</v>
      </c>
      <c r="BC606" s="2">
        <f>BE606*'mass balance'!$B$19+BF606*'mass balance'!$C$19+BG606*'mass balance'!$D$19+BH606*'mass balance'!$E$19</f>
        <v>-1.5310520607430007E-4</v>
      </c>
      <c r="BD606" s="2">
        <f>BE606*'mass balance'!$B$20+BF606*'mass balance'!$C$20+BG606*'mass balance'!$D$20+BH606*'mass balance'!$E$20</f>
        <v>5.5674620390654592E-6</v>
      </c>
      <c r="BE606" s="2">
        <f>N606*'mass balance'!$H$11+R606*'mass balance'!$I$11+S606*'mass balance'!$J$11</f>
        <v>-3.2044268057155277E-4</v>
      </c>
      <c r="BF606" s="2">
        <f>N606*'mass balance'!$H$12+R606*'mass balance'!$I$12+S606*'mass balance'!$J$12</f>
        <v>9.3553274311272838E-5</v>
      </c>
      <c r="BG606" s="2">
        <f>N606*'mass balance'!$H$13+R606*'mass balance'!$I$13+S606*'mass balance'!$J$13</f>
        <v>4.3375333697687494E-5</v>
      </c>
      <c r="BH606" s="2">
        <f>N606*'mass balance'!$H$14+R606*'mass balance'!$I$14+S606*'mass balance'!$J$14</f>
        <v>3.5048418187513583E-5</v>
      </c>
      <c r="BI606" s="36">
        <f t="shared" si="575"/>
        <v>7.8325413151257937E-20</v>
      </c>
      <c r="BJ606" s="36">
        <f t="shared" si="576"/>
        <v>4.321063101845442E-22</v>
      </c>
      <c r="BK606" s="36">
        <f t="shared" si="577"/>
        <v>9.8686493219677876E-20</v>
      </c>
      <c r="BL606" s="36">
        <f t="shared" si="578"/>
        <v>8.328491674834821E-20</v>
      </c>
      <c r="BM606" s="36">
        <f t="shared" si="612"/>
        <v>8.548184319759399E-18</v>
      </c>
      <c r="BN606" s="36">
        <f t="shared" ca="1" si="579"/>
        <v>0.54886203048936166</v>
      </c>
      <c r="BO606" s="36">
        <f t="shared" ca="1" si="601"/>
        <v>1</v>
      </c>
      <c r="BP606" s="36">
        <f t="shared" si="580"/>
        <v>-8.548184319759399E-18</v>
      </c>
      <c r="BQ606" s="36">
        <f t="shared" si="602"/>
        <v>1</v>
      </c>
      <c r="BR606" s="2">
        <f t="shared" si="613"/>
        <v>-5</v>
      </c>
      <c r="BS606">
        <v>0</v>
      </c>
      <c r="BT606" s="37">
        <f t="shared" si="603"/>
        <v>0.15348796908948581</v>
      </c>
      <c r="BU606" s="34">
        <f t="shared" si="581"/>
        <v>5.2278710611580683</v>
      </c>
      <c r="BV606" s="34">
        <f t="shared" si="582"/>
        <v>6.4587300047986291</v>
      </c>
      <c r="BW606" s="34">
        <f t="shared" si="583"/>
        <v>-5</v>
      </c>
      <c r="BX606" s="34">
        <f t="shared" si="584"/>
        <v>-5</v>
      </c>
      <c r="BY606" s="34">
        <f t="shared" si="585"/>
        <v>4.2874364287079283</v>
      </c>
      <c r="BZ606" s="36">
        <f t="shared" si="604"/>
        <v>1.5310520607430007E-4</v>
      </c>
      <c r="CA606" s="34">
        <f t="shared" si="605"/>
        <v>2.5287510173022238E-2</v>
      </c>
    </row>
    <row r="607" spans="1:79" ht="13.2" x14ac:dyDescent="0.25">
      <c r="A607" s="75">
        <f t="shared" si="586"/>
        <v>1.5698630136986473</v>
      </c>
      <c r="B607" s="34">
        <f t="shared" si="587"/>
        <v>573.00000000000625</v>
      </c>
      <c r="C607">
        <f t="shared" si="588"/>
        <v>15</v>
      </c>
      <c r="D607" s="35">
        <f t="shared" si="546"/>
        <v>3000</v>
      </c>
      <c r="E607" s="27">
        <v>0</v>
      </c>
      <c r="F607" s="64">
        <f t="shared" si="589"/>
        <v>0.46593146951268899</v>
      </c>
      <c r="G607" s="34">
        <v>0</v>
      </c>
      <c r="H607" s="34">
        <f t="shared" si="547"/>
        <v>1</v>
      </c>
      <c r="I607" s="34">
        <f t="shared" si="590"/>
        <v>6192.2292298236371</v>
      </c>
      <c r="J607" s="34">
        <f t="shared" si="548"/>
        <v>15975.867078678197</v>
      </c>
      <c r="K607" s="34">
        <f t="shared" si="549"/>
        <v>14074.537715198927</v>
      </c>
      <c r="L607" s="36">
        <f t="shared" si="606"/>
        <v>1450.4212850420286</v>
      </c>
      <c r="M607" s="34">
        <f t="shared" si="550"/>
        <v>52.228002934779802</v>
      </c>
      <c r="N607" s="34">
        <f t="shared" si="591"/>
        <v>134.7475362591868</v>
      </c>
      <c r="O607" s="34">
        <f t="shared" si="551"/>
        <v>4.9430669600601176</v>
      </c>
      <c r="P607">
        <f t="shared" si="592"/>
        <v>20.484370092169112</v>
      </c>
      <c r="Q607" s="36">
        <f t="shared" si="552"/>
        <v>109.56247270898962</v>
      </c>
      <c r="R607" s="34">
        <f t="shared" si="553"/>
        <v>50.456280126440319</v>
      </c>
      <c r="S607" s="34">
        <f t="shared" si="554"/>
        <v>59.106192582549298</v>
      </c>
      <c r="T607" s="36">
        <f t="shared" si="593"/>
        <v>-4.7699909906021291E-2</v>
      </c>
      <c r="U607" s="36">
        <f t="shared" si="555"/>
        <v>3402.1755037033013</v>
      </c>
      <c r="V607" s="36">
        <f t="shared" si="556"/>
        <v>7.4607364758402604E-3</v>
      </c>
      <c r="W607" s="68">
        <f t="shared" si="557"/>
        <v>4.1440608144057958</v>
      </c>
      <c r="X607">
        <f t="shared" si="558"/>
        <v>5.2310089262369397</v>
      </c>
      <c r="Y607">
        <f t="shared" si="559"/>
        <v>1.5373874768040686E-2</v>
      </c>
      <c r="Z607" s="34">
        <f t="shared" si="560"/>
        <v>6.2394342047891618E-4</v>
      </c>
      <c r="AA607" s="36">
        <f t="shared" si="561"/>
        <v>1.8003443506197756E-3</v>
      </c>
      <c r="AB607" s="34">
        <f t="shared" si="562"/>
        <v>1.7719373785567562E-3</v>
      </c>
      <c r="AC607" s="36">
        <f t="shared" si="563"/>
        <v>16.885032292668296</v>
      </c>
      <c r="AD607" s="34">
        <f t="shared" si="564"/>
        <v>13.086877741602908</v>
      </c>
      <c r="AE607">
        <f t="shared" si="594"/>
        <v>9529.1360163196987</v>
      </c>
      <c r="AF607" s="36">
        <f t="shared" si="595"/>
        <v>13.086877741602908</v>
      </c>
      <c r="AG607" s="34">
        <f t="shared" si="565"/>
        <v>0</v>
      </c>
      <c r="AH607">
        <f t="shared" si="607"/>
        <v>0</v>
      </c>
      <c r="AI607" s="29">
        <f t="shared" si="596"/>
        <v>0</v>
      </c>
      <c r="AJ607">
        <f t="shared" si="597"/>
        <v>0</v>
      </c>
      <c r="AK607" s="36">
        <f t="shared" si="608"/>
        <v>-0.33955041870014491</v>
      </c>
      <c r="AL607" s="36">
        <f t="shared" si="598"/>
        <v>-6.6563632473272871E-5</v>
      </c>
      <c r="AM607" s="36">
        <f t="shared" si="599"/>
        <v>-0.15261320682600787</v>
      </c>
      <c r="AN607" s="37">
        <f t="shared" si="609"/>
        <v>32.177079251937414</v>
      </c>
      <c r="AO607" s="36">
        <f t="shared" si="610"/>
        <v>1.4914771820708597</v>
      </c>
      <c r="AP607" s="36">
        <f t="shared" si="611"/>
        <v>138.39732428412321</v>
      </c>
      <c r="AQ607" s="74">
        <f t="shared" si="566"/>
        <v>0.14910084978334145</v>
      </c>
      <c r="AR607" s="73">
        <f t="shared" si="567"/>
        <v>0.33613978044228032</v>
      </c>
      <c r="AS607" s="72">
        <f t="shared" si="600"/>
        <v>3.3177972328087679</v>
      </c>
      <c r="AT607" s="37">
        <f t="shared" si="568"/>
        <v>506.52420014833774</v>
      </c>
      <c r="AU607" s="37">
        <f t="shared" si="569"/>
        <v>7228.2158588768589</v>
      </c>
      <c r="AV607" s="34">
        <f t="shared" si="570"/>
        <v>0</v>
      </c>
      <c r="AW607" s="34">
        <f t="shared" si="571"/>
        <v>0.38971633206978262</v>
      </c>
      <c r="AX607" s="37">
        <f t="shared" si="572"/>
        <v>1.9365623580931777</v>
      </c>
      <c r="AY607" s="7">
        <f t="shared" si="573"/>
        <v>6.4703395045687557</v>
      </c>
      <c r="AZ607" s="37">
        <f t="shared" si="574"/>
        <v>6.0806231724989734</v>
      </c>
      <c r="BA607" s="2">
        <f>BE607*'mass balance'!$B$17+BF607*'mass balance'!$C$17+BG607*'mass balance'!$D$17+BH607*'mass balance'!$E$17</f>
        <v>1.207903351334672E-4</v>
      </c>
      <c r="BB607" s="2">
        <f>BE607*'mass balance'!$B$18+BF607*'mass balance'!$C$18+BG607*'mass balance'!$D$18+BH607*'mass balance'!$E$18</f>
        <v>1.2264864798167444E-4</v>
      </c>
      <c r="BC607" s="2">
        <f>BE607*'mass balance'!$B$19+BF607*'mass balance'!$C$19+BG607*'mass balance'!$D$19+BH607*'mass balance'!$E$19</f>
        <v>-1.53310809977093E-4</v>
      </c>
      <c r="BD607" s="2">
        <f>BE607*'mass balance'!$B$20+BF607*'mass balance'!$C$20+BG607*'mass balance'!$D$20+BH607*'mass balance'!$E$20</f>
        <v>5.5749385446215628E-6</v>
      </c>
      <c r="BE607" s="2">
        <f>N607*'mass balance'!$H$11+R607*'mass balance'!$I$11+S607*'mass balance'!$J$11</f>
        <v>-3.2082746728377806E-4</v>
      </c>
      <c r="BF607" s="2">
        <f>N607*'mass balance'!$H$12+R607*'mass balance'!$I$12+S607*'mass balance'!$J$12</f>
        <v>9.3649411830630874E-5</v>
      </c>
      <c r="BG607" s="2">
        <f>N607*'mass balance'!$H$13+R607*'mass balance'!$I$13+S607*'mass balance'!$J$13</f>
        <v>4.3422523362408945E-5</v>
      </c>
      <c r="BH607" s="2">
        <f>N607*'mass balance'!$H$14+R607*'mass balance'!$I$14+S607*'mass balance'!$J$14</f>
        <v>3.5090504234163224E-5</v>
      </c>
      <c r="BI607" s="36">
        <f t="shared" si="575"/>
        <v>7.8325413151257937E-20</v>
      </c>
      <c r="BJ607" s="36">
        <f t="shared" si="576"/>
        <v>4.3111570462626866E-22</v>
      </c>
      <c r="BK607" s="36">
        <f t="shared" si="577"/>
        <v>9.9118599529862425E-20</v>
      </c>
      <c r="BL607" s="36">
        <f t="shared" si="578"/>
        <v>8.3578982652367307E-20</v>
      </c>
      <c r="BM607" s="36">
        <f t="shared" si="612"/>
        <v>8.6314692365077474E-18</v>
      </c>
      <c r="BN607" s="36">
        <f t="shared" ca="1" si="579"/>
        <v>6.4019002055719643E-2</v>
      </c>
      <c r="BO607" s="36">
        <f t="shared" ca="1" si="601"/>
        <v>1</v>
      </c>
      <c r="BP607" s="36">
        <f t="shared" si="580"/>
        <v>-8.6314692365077474E-18</v>
      </c>
      <c r="BQ607" s="36">
        <f t="shared" si="602"/>
        <v>1</v>
      </c>
      <c r="BR607" s="2">
        <f t="shared" si="613"/>
        <v>-5</v>
      </c>
      <c r="BS607">
        <v>0</v>
      </c>
      <c r="BT607" s="37">
        <f t="shared" si="603"/>
        <v>0.15369408700203571</v>
      </c>
      <c r="BU607" s="34">
        <f t="shared" si="581"/>
        <v>5.2310089262369397</v>
      </c>
      <c r="BV607" s="34">
        <f t="shared" si="582"/>
        <v>6.4703395045687557</v>
      </c>
      <c r="BW607" s="34">
        <f t="shared" si="583"/>
        <v>-5</v>
      </c>
      <c r="BX607" s="34">
        <f t="shared" si="584"/>
        <v>-5</v>
      </c>
      <c r="BY607" s="34">
        <f t="shared" si="585"/>
        <v>4.292584770883618</v>
      </c>
      <c r="BZ607" s="36">
        <f t="shared" si="604"/>
        <v>1.53310809977093E-4</v>
      </c>
      <c r="CA607" s="34">
        <f t="shared" si="605"/>
        <v>2.5276042050616263E-2</v>
      </c>
    </row>
    <row r="608" spans="1:79" ht="13.2" x14ac:dyDescent="0.25">
      <c r="A608" s="75">
        <f t="shared" si="586"/>
        <v>1.5726027397260447</v>
      </c>
      <c r="B608" s="34">
        <f t="shared" si="587"/>
        <v>574.00000000000637</v>
      </c>
      <c r="C608">
        <f t="shared" si="588"/>
        <v>15</v>
      </c>
      <c r="D608" s="35">
        <f t="shared" si="546"/>
        <v>3000</v>
      </c>
      <c r="E608" s="27">
        <v>0</v>
      </c>
      <c r="F608" s="64">
        <f t="shared" si="589"/>
        <v>0.46593146951268899</v>
      </c>
      <c r="G608" s="34">
        <v>0</v>
      </c>
      <c r="H608" s="34">
        <f t="shared" si="547"/>
        <v>1</v>
      </c>
      <c r="I608" s="34">
        <f t="shared" si="590"/>
        <v>6192.2292298236371</v>
      </c>
      <c r="J608" s="34">
        <f t="shared" si="548"/>
        <v>15995.03603779175</v>
      </c>
      <c r="K608" s="34">
        <f t="shared" si="549"/>
        <v>14091.425326786837</v>
      </c>
      <c r="L608" s="36">
        <f t="shared" si="606"/>
        <v>1453.0325428085725</v>
      </c>
      <c r="M608" s="34">
        <f t="shared" si="550"/>
        <v>52.228002934779802</v>
      </c>
      <c r="N608" s="34">
        <f t="shared" si="591"/>
        <v>134.90921574741012</v>
      </c>
      <c r="O608" s="34">
        <f t="shared" si="551"/>
        <v>4.9430669600601176</v>
      </c>
      <c r="P608">
        <f t="shared" si="592"/>
        <v>20.521249012140554</v>
      </c>
      <c r="Q608" s="36">
        <f t="shared" si="552"/>
        <v>109.69678735109541</v>
      </c>
      <c r="R608" s="34">
        <f t="shared" si="553"/>
        <v>50.529902159906221</v>
      </c>
      <c r="S608" s="34">
        <f t="shared" si="554"/>
        <v>59.166885191189188</v>
      </c>
      <c r="T608" s="36">
        <f t="shared" si="593"/>
        <v>-4.7215038409356487E-2</v>
      </c>
      <c r="U608" s="36">
        <f t="shared" si="555"/>
        <v>3402.1278037933953</v>
      </c>
      <c r="V608" s="36">
        <f t="shared" si="556"/>
        <v>7.4683974592213327E-3</v>
      </c>
      <c r="W608" s="68">
        <f t="shared" si="557"/>
        <v>4.1515215508816361</v>
      </c>
      <c r="X608">
        <f t="shared" si="558"/>
        <v>5.2341462500245868</v>
      </c>
      <c r="Y608">
        <f t="shared" si="559"/>
        <v>1.5373874768040686E-2</v>
      </c>
      <c r="Z608" s="34">
        <f t="shared" si="560"/>
        <v>6.2394342047891618E-4</v>
      </c>
      <c r="AA608" s="36">
        <f t="shared" si="561"/>
        <v>1.7989542792172931E-3</v>
      </c>
      <c r="AB608" s="34">
        <f t="shared" si="562"/>
        <v>1.7719373785567562E-3</v>
      </c>
      <c r="AC608" s="36">
        <f t="shared" si="563"/>
        <v>16.908221420507246</v>
      </c>
      <c r="AD608" s="34">
        <f t="shared" si="564"/>
        <v>13.100431727258417</v>
      </c>
      <c r="AE608">
        <f t="shared" si="594"/>
        <v>9542.2228940613022</v>
      </c>
      <c r="AF608" s="36">
        <f t="shared" si="595"/>
        <v>13.100431727258417</v>
      </c>
      <c r="AG608" s="34">
        <f t="shared" si="565"/>
        <v>0</v>
      </c>
      <c r="AH608">
        <f t="shared" si="607"/>
        <v>0</v>
      </c>
      <c r="AI608" s="29">
        <f t="shared" si="596"/>
        <v>0</v>
      </c>
      <c r="AJ608">
        <f t="shared" si="597"/>
        <v>0</v>
      </c>
      <c r="AK608" s="36">
        <f t="shared" si="608"/>
        <v>-0.33613978044228032</v>
      </c>
      <c r="AL608" s="36">
        <f t="shared" si="598"/>
        <v>-6.8976901676190565E-5</v>
      </c>
      <c r="AM608" s="36">
        <f t="shared" si="599"/>
        <v>-0.15327699365348835</v>
      </c>
      <c r="AN608" s="37">
        <f t="shared" si="609"/>
        <v>31.837528833237268</v>
      </c>
      <c r="AO608" s="36">
        <f t="shared" si="610"/>
        <v>1.4914106184383864</v>
      </c>
      <c r="AP608" s="36">
        <f t="shared" si="611"/>
        <v>138.24471107729721</v>
      </c>
      <c r="AQ608" s="74">
        <f t="shared" si="566"/>
        <v>0.14754720869115684</v>
      </c>
      <c r="AR608" s="73">
        <f t="shared" si="567"/>
        <v>0.33276054196422689</v>
      </c>
      <c r="AS608" s="72">
        <f t="shared" si="600"/>
        <v>3.317353039396469</v>
      </c>
      <c r="AT608" s="37">
        <f t="shared" si="568"/>
        <v>501.24618320423627</v>
      </c>
      <c r="AU608" s="37">
        <f t="shared" si="569"/>
        <v>7220.2451758628649</v>
      </c>
      <c r="AV608" s="34">
        <f t="shared" si="570"/>
        <v>0</v>
      </c>
      <c r="AW608" s="34">
        <f t="shared" si="571"/>
        <v>0.39041795566656862</v>
      </c>
      <c r="AX608" s="37">
        <f t="shared" si="572"/>
        <v>1.9400216369058347</v>
      </c>
      <c r="AY608" s="7">
        <f t="shared" si="573"/>
        <v>6.481961143454039</v>
      </c>
      <c r="AZ608" s="37">
        <f t="shared" si="574"/>
        <v>6.0915431877874706</v>
      </c>
      <c r="BA608" s="2">
        <f>BE608*'mass balance'!$B$17+BF608*'mass balance'!$C$17+BG608*'mass balance'!$D$17+BH608*'mass balance'!$E$17</f>
        <v>1.2095243163667736E-4</v>
      </c>
      <c r="BB608" s="2">
        <f>BE608*'mass balance'!$B$18+BF608*'mass balance'!$C$18+BG608*'mass balance'!$D$18+BH608*'mass balance'!$E$18</f>
        <v>1.2281323827724165E-4</v>
      </c>
      <c r="BC608" s="2">
        <f>BE608*'mass balance'!$B$19+BF608*'mass balance'!$C$19+BG608*'mass balance'!$D$19+BH608*'mass balance'!$E$19</f>
        <v>-1.53516547846552E-4</v>
      </c>
      <c r="BD608" s="2">
        <f>BE608*'mass balance'!$B$20+BF608*'mass balance'!$C$20+BG608*'mass balance'!$D$20+BH608*'mass balance'!$E$20</f>
        <v>5.5824199216927991E-6</v>
      </c>
      <c r="BE608" s="2">
        <f>N608*'mass balance'!$H$11+R608*'mass balance'!$I$11+S608*'mass balance'!$J$11</f>
        <v>-3.2121241844621455E-4</v>
      </c>
      <c r="BF608" s="2">
        <f>N608*'mass balance'!$H$12+R608*'mass balance'!$I$12+S608*'mass balance'!$J$12</f>
        <v>9.3745574801941441E-5</v>
      </c>
      <c r="BG608" s="2">
        <f>N608*'mass balance'!$H$13+R608*'mass balance'!$I$13+S608*'mass balance'!$J$13</f>
        <v>4.346970413157706E-5</v>
      </c>
      <c r="BH608" s="2">
        <f>N608*'mass balance'!$H$14+R608*'mass balance'!$I$14+S608*'mass balance'!$J$14</f>
        <v>3.5132608267554714E-5</v>
      </c>
      <c r="BI608" s="36">
        <f t="shared" si="575"/>
        <v>7.8325413151257937E-20</v>
      </c>
      <c r="BJ608" s="36">
        <f t="shared" si="576"/>
        <v>4.3012841368405717E-22</v>
      </c>
      <c r="BK608" s="36">
        <f t="shared" si="577"/>
        <v>9.9549715234488693E-20</v>
      </c>
      <c r="BL608" s="36">
        <f t="shared" si="578"/>
        <v>8.3871741947045557E-20</v>
      </c>
      <c r="BM608" s="36">
        <f t="shared" si="612"/>
        <v>8.7150482191601148E-18</v>
      </c>
      <c r="BN608" s="36">
        <f t="shared" ca="1" si="579"/>
        <v>0.62462894613367825</v>
      </c>
      <c r="BO608" s="36">
        <f t="shared" ca="1" si="601"/>
        <v>1</v>
      </c>
      <c r="BP608" s="36">
        <f t="shared" si="580"/>
        <v>-8.7150482191601148E-18</v>
      </c>
      <c r="BQ608" s="36">
        <f t="shared" si="602"/>
        <v>1</v>
      </c>
      <c r="BR608" s="2">
        <f t="shared" si="613"/>
        <v>-5</v>
      </c>
      <c r="BS608">
        <v>0</v>
      </c>
      <c r="BT608" s="37">
        <f t="shared" si="603"/>
        <v>0.15390033921616839</v>
      </c>
      <c r="BU608" s="34">
        <f t="shared" si="581"/>
        <v>5.2341462500245868</v>
      </c>
      <c r="BV608" s="34">
        <f t="shared" si="582"/>
        <v>6.481961143454039</v>
      </c>
      <c r="BW608" s="34">
        <f t="shared" si="583"/>
        <v>-5</v>
      </c>
      <c r="BX608" s="34">
        <f t="shared" si="584"/>
        <v>-5</v>
      </c>
      <c r="BY608" s="34">
        <f t="shared" si="585"/>
        <v>4.2977353133586709</v>
      </c>
      <c r="BZ608" s="36">
        <f t="shared" si="604"/>
        <v>1.53516547846552E-4</v>
      </c>
      <c r="CA608" s="34">
        <f t="shared" si="605"/>
        <v>2.5264589689639388E-2</v>
      </c>
    </row>
    <row r="609" spans="1:79" ht="13.2" x14ac:dyDescent="0.25">
      <c r="A609" s="75">
        <f t="shared" si="586"/>
        <v>1.5753424657534421</v>
      </c>
      <c r="B609" s="34">
        <f t="shared" si="587"/>
        <v>575.00000000000637</v>
      </c>
      <c r="C609">
        <f t="shared" si="588"/>
        <v>15</v>
      </c>
      <c r="D609" s="35">
        <f t="shared" si="546"/>
        <v>3000</v>
      </c>
      <c r="E609" s="27">
        <v>0</v>
      </c>
      <c r="F609" s="64">
        <f t="shared" si="589"/>
        <v>0.46593146951268899</v>
      </c>
      <c r="G609" s="34">
        <v>0</v>
      </c>
      <c r="H609" s="34">
        <f t="shared" si="547"/>
        <v>1</v>
      </c>
      <c r="I609" s="34">
        <f t="shared" si="590"/>
        <v>6192.2292298236371</v>
      </c>
      <c r="J609" s="34">
        <f t="shared" si="548"/>
        <v>16014.213183212041</v>
      </c>
      <c r="K609" s="34">
        <f t="shared" si="549"/>
        <v>14108.320150407897</v>
      </c>
      <c r="L609" s="36">
        <f t="shared" si="606"/>
        <v>1455.6464819193002</v>
      </c>
      <c r="M609" s="34">
        <f t="shared" si="550"/>
        <v>52.228002934779802</v>
      </c>
      <c r="N609" s="34">
        <f t="shared" si="591"/>
        <v>135.07096428256895</v>
      </c>
      <c r="O609" s="34">
        <f t="shared" si="551"/>
        <v>4.9430669600601176</v>
      </c>
      <c r="P609">
        <f t="shared" si="592"/>
        <v>20.558165800865829</v>
      </c>
      <c r="Q609" s="36">
        <f t="shared" si="552"/>
        <v>109.83117612088513</v>
      </c>
      <c r="R609" s="34">
        <f t="shared" si="553"/>
        <v>50.603582340495173</v>
      </c>
      <c r="S609" s="34">
        <f t="shared" si="554"/>
        <v>59.227593780389959</v>
      </c>
      <c r="T609" s="36">
        <f t="shared" si="593"/>
        <v>-4.673538797952094E-2</v>
      </c>
      <c r="U609" s="36">
        <f t="shared" si="555"/>
        <v>3402.0805887549859</v>
      </c>
      <c r="V609" s="36">
        <f t="shared" si="556"/>
        <v>7.4760604597642038E-3</v>
      </c>
      <c r="W609" s="68">
        <f t="shared" si="557"/>
        <v>4.1589899483408574</v>
      </c>
      <c r="X609">
        <f t="shared" si="558"/>
        <v>5.2372830330642834</v>
      </c>
      <c r="Y609">
        <f t="shared" si="559"/>
        <v>1.5373874768040686E-2</v>
      </c>
      <c r="Z609" s="34">
        <f t="shared" si="560"/>
        <v>6.2394342047891618E-4</v>
      </c>
      <c r="AA609" s="36">
        <f t="shared" si="561"/>
        <v>1.7975663689080621E-3</v>
      </c>
      <c r="AB609" s="34">
        <f t="shared" si="562"/>
        <v>1.7719373785567562E-3</v>
      </c>
      <c r="AC609" s="36">
        <f t="shared" si="563"/>
        <v>16.931434565160007</v>
      </c>
      <c r="AD609" s="34">
        <f t="shared" si="564"/>
        <v>13.113981974469333</v>
      </c>
      <c r="AE609">
        <f t="shared" si="594"/>
        <v>9555.3233257885604</v>
      </c>
      <c r="AF609" s="36">
        <f t="shared" si="595"/>
        <v>13.113981974469333</v>
      </c>
      <c r="AG609" s="34">
        <f t="shared" si="565"/>
        <v>0</v>
      </c>
      <c r="AH609">
        <f t="shared" si="607"/>
        <v>0</v>
      </c>
      <c r="AI609" s="29">
        <f t="shared" si="596"/>
        <v>0</v>
      </c>
      <c r="AJ609">
        <f t="shared" si="597"/>
        <v>0</v>
      </c>
      <c r="AK609" s="36">
        <f t="shared" si="608"/>
        <v>-0.33276054196422689</v>
      </c>
      <c r="AL609" s="36">
        <f t="shared" si="598"/>
        <v>-7.136676669002712E-5</v>
      </c>
      <c r="AM609" s="36">
        <f t="shared" si="599"/>
        <v>-0.15393099708590827</v>
      </c>
      <c r="AN609" s="37">
        <f t="shared" si="609"/>
        <v>31.501389052794988</v>
      </c>
      <c r="AO609" s="36">
        <f t="shared" si="610"/>
        <v>1.4913416415367102</v>
      </c>
      <c r="AP609" s="36">
        <f t="shared" si="611"/>
        <v>138.09143408364372</v>
      </c>
      <c r="AQ609" s="74">
        <f t="shared" si="566"/>
        <v>0.14600966685408845</v>
      </c>
      <c r="AR609" s="73">
        <f t="shared" si="567"/>
        <v>0.32941246517157008</v>
      </c>
      <c r="AS609" s="72">
        <f t="shared" si="600"/>
        <v>3.3168927835509066</v>
      </c>
      <c r="AT609" s="37">
        <f t="shared" si="568"/>
        <v>496.02285851931759</v>
      </c>
      <c r="AU609" s="37">
        <f t="shared" si="569"/>
        <v>7212.239824588496</v>
      </c>
      <c r="AV609" s="34">
        <f t="shared" si="570"/>
        <v>0</v>
      </c>
      <c r="AW609" s="34">
        <f t="shared" si="571"/>
        <v>0.3911202997185983</v>
      </c>
      <c r="AX609" s="37">
        <f t="shared" si="572"/>
        <v>1.9434846749003052</v>
      </c>
      <c r="AY609" s="7">
        <f t="shared" si="573"/>
        <v>6.4935949229597609</v>
      </c>
      <c r="AZ609" s="37">
        <f t="shared" si="574"/>
        <v>6.1024746232411626</v>
      </c>
      <c r="BA609" s="2">
        <f>BE609*'mass balance'!$B$17+BF609*'mass balance'!$C$17+BG609*'mass balance'!$D$17+BH609*'mass balance'!$E$17</f>
        <v>1.2111463364819722E-4</v>
      </c>
      <c r="BB609" s="2">
        <f>BE609*'mass balance'!$B$18+BF609*'mass balance'!$C$18+BG609*'mass balance'!$D$18+BH609*'mass balance'!$E$18</f>
        <v>1.2297793570432335E-4</v>
      </c>
      <c r="BC609" s="2">
        <f>BE609*'mass balance'!$B$19+BF609*'mass balance'!$C$19+BG609*'mass balance'!$D$19+BH609*'mass balance'!$E$19</f>
        <v>-1.5372241963040417E-4</v>
      </c>
      <c r="BD609" s="2">
        <f>BE609*'mass balance'!$B$20+BF609*'mass balance'!$C$20+BG609*'mass balance'!$D$20+BH609*'mass balance'!$E$20</f>
        <v>5.5899061683783315E-6</v>
      </c>
      <c r="BE609" s="2">
        <f>N609*'mass balance'!$H$11+R609*'mass balance'!$I$11+S609*'mass balance'!$J$11</f>
        <v>-3.2159753400611652E-4</v>
      </c>
      <c r="BF609" s="2">
        <f>N609*'mass balance'!$H$12+R609*'mass balance'!$I$12+S609*'mass balance'!$J$12</f>
        <v>9.3841763093274521E-5</v>
      </c>
      <c r="BG609" s="2">
        <f>N609*'mass balance'!$H$13+R609*'mass balance'!$I$13+S609*'mass balance'!$J$13</f>
        <v>4.3516876140834153E-5</v>
      </c>
      <c r="BH609" s="2">
        <f>N609*'mass balance'!$H$14+R609*'mass balance'!$I$14+S609*'mass balance'!$J$14</f>
        <v>3.5174730281918995E-5</v>
      </c>
      <c r="BI609" s="36">
        <f t="shared" si="575"/>
        <v>7.8325413151257937E-20</v>
      </c>
      <c r="BJ609" s="36">
        <f t="shared" si="576"/>
        <v>4.2914442334413911E-22</v>
      </c>
      <c r="BK609" s="36">
        <f t="shared" si="577"/>
        <v>9.9979843648172753E-20</v>
      </c>
      <c r="BL609" s="36">
        <f t="shared" si="578"/>
        <v>8.4163201043372686E-20</v>
      </c>
      <c r="BM609" s="36">
        <f t="shared" si="612"/>
        <v>8.7989199611071603E-18</v>
      </c>
      <c r="BN609" s="36">
        <f t="shared" ca="1" si="579"/>
        <v>0.85487595582092046</v>
      </c>
      <c r="BO609" s="36">
        <f t="shared" ca="1" si="601"/>
        <v>1</v>
      </c>
      <c r="BP609" s="36">
        <f t="shared" si="580"/>
        <v>-8.7989199611071603E-18</v>
      </c>
      <c r="BQ609" s="36">
        <f t="shared" si="602"/>
        <v>1</v>
      </c>
      <c r="BR609" s="2">
        <f t="shared" si="613"/>
        <v>-5</v>
      </c>
      <c r="BS609">
        <v>0</v>
      </c>
      <c r="BT609" s="37">
        <f t="shared" si="603"/>
        <v>0.15410672567948017</v>
      </c>
      <c r="BU609" s="34">
        <f t="shared" si="581"/>
        <v>5.2372830330642834</v>
      </c>
      <c r="BV609" s="34">
        <f t="shared" si="582"/>
        <v>6.4935949229597609</v>
      </c>
      <c r="BW609" s="34">
        <f t="shared" si="583"/>
        <v>-5</v>
      </c>
      <c r="BX609" s="34">
        <f t="shared" si="584"/>
        <v>-5</v>
      </c>
      <c r="BY609" s="34">
        <f t="shared" si="585"/>
        <v>4.3028880554273652</v>
      </c>
      <c r="BZ609" s="36">
        <f t="shared" si="604"/>
        <v>1.5372241963040417E-4</v>
      </c>
      <c r="CA609" s="34">
        <f t="shared" si="605"/>
        <v>2.5253153055740295E-2</v>
      </c>
    </row>
    <row r="610" spans="1:79" ht="13.2" x14ac:dyDescent="0.25">
      <c r="A610" s="75">
        <f t="shared" si="586"/>
        <v>1.5780821917808394</v>
      </c>
      <c r="B610" s="34">
        <f t="shared" si="587"/>
        <v>576.00000000000637</v>
      </c>
      <c r="C610">
        <f t="shared" si="588"/>
        <v>15</v>
      </c>
      <c r="D610" s="35">
        <f t="shared" ref="D610:D673" si="614">IF($B$31=1,$B$28,IF(E610=0,$B$28,0))</f>
        <v>3000</v>
      </c>
      <c r="E610" s="27">
        <v>0</v>
      </c>
      <c r="F610" s="64">
        <f t="shared" si="589"/>
        <v>0.46593146951268899</v>
      </c>
      <c r="G610" s="34">
        <v>0</v>
      </c>
      <c r="H610" s="34">
        <f t="shared" ref="H610:H673" si="615">IF(AE610&gt;$F$24,IF(L610&gt;0,1,0),1)</f>
        <v>1</v>
      </c>
      <c r="I610" s="34">
        <f t="shared" si="590"/>
        <v>6192.2292298236371</v>
      </c>
      <c r="J610" s="34">
        <f t="shared" ref="J610:J673" si="616">IF(AE610&lt;$F$24,0,I610*W610^(2/3))</f>
        <v>16033.398512290876</v>
      </c>
      <c r="K610" s="34">
        <f t="shared" ref="K610:K673" si="617">IF(AE610&lt;$F$24,0,IF(E610&gt;=0,I610*(D610/($F$29+D610))*W610^(2/3)-1*(M610/$D$25)*W610^(2/3),-1*(M610/$D$25)*W610^(2/3)))</f>
        <v>14125.222183729076</v>
      </c>
      <c r="L610" s="36">
        <f t="shared" si="606"/>
        <v>1458.2631030802174</v>
      </c>
      <c r="M610" s="34">
        <f t="shared" ref="M610:M673" si="618">$H$24*F610</f>
        <v>52.228002934779802</v>
      </c>
      <c r="N610" s="34">
        <f t="shared" si="591"/>
        <v>135.23278184232726</v>
      </c>
      <c r="O610" s="34">
        <f t="shared" ref="O610:O673" si="619">$D$29*F610</f>
        <v>4.9430669600601176</v>
      </c>
      <c r="P610">
        <f t="shared" si="592"/>
        <v>20.595120468315898</v>
      </c>
      <c r="Q610" s="36">
        <f t="shared" ref="Q610:Q673" si="620">W610*U610*($D$30*(Y610/W610^(1/3))+O610)/($D$27*U610+$D$30)</f>
        <v>109.96563891825485</v>
      </c>
      <c r="R610" s="34">
        <f t="shared" ref="R610:R673" si="621">IF(AE610&gt;=$F$25,P610+AC610+(1-$D$28)*AG610,P610+AC610+AF610)</f>
        <v>50.677320650793703</v>
      </c>
      <c r="S610" s="34">
        <f t="shared" ref="S610:S673" si="622">Q610-P610-AC610-AG610-AF610</f>
        <v>59.288318267461165</v>
      </c>
      <c r="T610" s="36">
        <f t="shared" si="593"/>
        <v>-4.626089920459573E-2</v>
      </c>
      <c r="U610" s="36">
        <f t="shared" ref="U610:U673" si="623">IF(AE610&lt;$F$24,AT610,U609+T609)</f>
        <v>3402.0338533670065</v>
      </c>
      <c r="V610" s="36">
        <f t="shared" ref="V610:V673" si="624">W610*AA610</f>
        <v>7.4837254670311838E-3</v>
      </c>
      <c r="W610" s="68">
        <f t="shared" ref="W610:W673" si="625">IF(AE610&lt;$F$24,AS610,W609+V609)</f>
        <v>4.1664660088006213</v>
      </c>
      <c r="X610">
        <f t="shared" ref="X610:X673" si="626">W610^(1/3)/$L$24</f>
        <v>5.2404192758942916</v>
      </c>
      <c r="Y610">
        <f t="shared" ref="Y610:Y673" si="627">M610/$H$30</f>
        <v>1.5373874768040686E-2</v>
      </c>
      <c r="Z610" s="34">
        <f t="shared" ref="Z610:Z673" si="628">$H$28*F610</f>
        <v>6.2394342047891618E-4</v>
      </c>
      <c r="AA610" s="36">
        <f t="shared" ref="AA610:AA673" si="629">Y610*(((U610/$H$30)/W610^(1/3)-(1+G610/W610^(1/3))/$H$29^(1/3))/(U610/$H$30+$H$27))</f>
        <v>1.7961806123519737E-3</v>
      </c>
      <c r="AB610" s="34">
        <f t="shared" ref="AB610:AB673" si="630">$D$31*F610</f>
        <v>1.7719373785567562E-3</v>
      </c>
      <c r="AC610" s="36">
        <f t="shared" ref="AC610:AC673" si="631">AB610*AE610</f>
        <v>16.954671720002288</v>
      </c>
      <c r="AD610" s="34">
        <f t="shared" ref="AD610:AD673" si="632">IF(AE610&lt;$F$24,AM610*M610,IF(AE610&lt;$F$25,(1-$D$27)*Q610-AC610,0))</f>
        <v>13.127528462475514</v>
      </c>
      <c r="AE610">
        <f t="shared" si="594"/>
        <v>9568.4373077630298</v>
      </c>
      <c r="AF610" s="36">
        <f t="shared" si="595"/>
        <v>13.127528462475514</v>
      </c>
      <c r="AG610" s="34">
        <f t="shared" ref="AG610:AG673" si="633">IF(AE610&gt;=$F$25,(1-$D$27)*Q610-AC610,0)</f>
        <v>0</v>
      </c>
      <c r="AH610">
        <f t="shared" si="607"/>
        <v>0</v>
      </c>
      <c r="AI610" s="29">
        <f t="shared" si="596"/>
        <v>0</v>
      </c>
      <c r="AJ610">
        <f t="shared" si="597"/>
        <v>0</v>
      </c>
      <c r="AK610" s="36">
        <f t="shared" si="608"/>
        <v>-0.32941246517157008</v>
      </c>
      <c r="AL610" s="36">
        <f t="shared" si="598"/>
        <v>-7.3733428314832312E-5</v>
      </c>
      <c r="AM610" s="36">
        <f t="shared" si="599"/>
        <v>-0.15457529973898004</v>
      </c>
      <c r="AN610" s="37">
        <f t="shared" si="609"/>
        <v>31.168628510830761</v>
      </c>
      <c r="AO610" s="36">
        <f t="shared" si="610"/>
        <v>1.4912702747700202</v>
      </c>
      <c r="AP610" s="36">
        <f t="shared" si="611"/>
        <v>137.9375030865578</v>
      </c>
      <c r="AQ610" s="74">
        <f t="shared" ref="AQ610:AQ673" si="634">(AN610*Y610)/AO610^3</f>
        <v>0.14448805607752599</v>
      </c>
      <c r="AR610" s="73">
        <f t="shared" ref="AR610:AR673" si="635">AO610^2*(($H$27*AQ610)/($H$27+AQ610))*(1+((Z610*AO610)/Y610))</f>
        <v>0.32609531279324772</v>
      </c>
      <c r="AS610" s="72">
        <f t="shared" si="600"/>
        <v>3.3164166258834995</v>
      </c>
      <c r="AT610" s="37">
        <f t="shared" ref="AT610:AT673" si="636">AN610*M610/AS610</f>
        <v>490.853654704213</v>
      </c>
      <c r="AU610" s="37">
        <f t="shared" ref="AU610:AU673" si="637">AP610*M610</f>
        <v>7204.2003160209388</v>
      </c>
      <c r="AV610" s="34">
        <f t="shared" ref="AV610:AV673" si="638">(((AH610+AJ610)/$X$27)*$L$29)/(1-$J$24)</f>
        <v>0</v>
      </c>
      <c r="AW610" s="34">
        <f t="shared" ref="AW610:AW673" si="639">L610/$L$25/(1-$L$26)</f>
        <v>0.39182336441556964</v>
      </c>
      <c r="AX610" s="37">
        <f t="shared" ref="AX610:AX673" si="640">(((U610*W610)/$X$27)*$L$29)/$X$24</f>
        <v>1.9469514713743616</v>
      </c>
      <c r="AY610" s="7">
        <f t="shared" ref="AY610:AY673" si="641">AX610+W610+AV610+AW610</f>
        <v>6.5052408445905519</v>
      </c>
      <c r="AZ610" s="37">
        <f t="shared" ref="AZ610:AZ673" si="642">AX610+W610</f>
        <v>6.1134174801749825</v>
      </c>
      <c r="BA610" s="2">
        <f>BE610*'mass balance'!$B$17+BF610*'mass balance'!$C$17+BG610*'mass balance'!$D$17+BH610*'mass balance'!$E$17</f>
        <v>1.2127694112705245E-4</v>
      </c>
      <c r="BB610" s="2">
        <f>BE610*'mass balance'!$B$18+BF610*'mass balance'!$C$18+BG610*'mass balance'!$D$18+BH610*'mass balance'!$E$18</f>
        <v>1.2314274022131482E-4</v>
      </c>
      <c r="BC610" s="2">
        <f>BE610*'mass balance'!$B$19+BF610*'mass balance'!$C$19+BG610*'mass balance'!$D$19+BH610*'mass balance'!$E$19</f>
        <v>-1.539284252766435E-4</v>
      </c>
      <c r="BD610" s="2">
        <f>BE610*'mass balance'!$B$20+BF610*'mass balance'!$C$20+BG610*'mass balance'!$D$20+BH610*'mass balance'!$E$20</f>
        <v>5.5973972827870377E-6</v>
      </c>
      <c r="BE610" s="2">
        <f>N610*'mass balance'!$H$11+R610*'mass balance'!$I$11+S610*'mass balance'!$J$11</f>
        <v>-3.2198281391030299E-4</v>
      </c>
      <c r="BF610" s="2">
        <f>N610*'mass balance'!$H$12+R610*'mass balance'!$I$12+S610*'mass balance'!$J$12</f>
        <v>9.3937976573613201E-5</v>
      </c>
      <c r="BG610" s="2">
        <f>N610*'mass balance'!$H$13+R610*'mass balance'!$I$13+S610*'mass balance'!$J$13</f>
        <v>4.3564039524262733E-5</v>
      </c>
      <c r="BH610" s="2">
        <f>N610*'mass balance'!$H$14+R610*'mass balance'!$I$14+S610*'mass balance'!$J$14</f>
        <v>3.5216870271439382E-5</v>
      </c>
      <c r="BI610" s="36">
        <f t="shared" ref="BI610:BI673" si="643">$F$26*EXP($P$24*(1/(273+$P$29)-1/(273+C610)))/(1+EXP($P$25*(1/(273+C610)-1/$P$27))+EXP($P$26*(1/$P$28-1/(273+C610))))</f>
        <v>7.8325413151257937E-20</v>
      </c>
      <c r="BJ610" s="36">
        <f t="shared" ref="BJ610:BJ673" si="644">($F$27*(W610/$H$29)*BK610+BI610)*(U610/$H$30)*((Y610/W610^(1/3))-AA610)-AA610*BK610</f>
        <v>4.2816371967000082E-22</v>
      </c>
      <c r="BK610" s="36">
        <f t="shared" ref="BK610:BK673" si="645">IF(AE610&gt;$F$24,BK609+BJ609,0)</f>
        <v>1.0040898807151689E-19</v>
      </c>
      <c r="BL610" s="36">
        <f t="shared" ref="BL610:BL673" si="646">BK610-AA610*BM610</f>
        <v>8.4453366317751835E-20</v>
      </c>
      <c r="BM610" s="36">
        <f t="shared" si="612"/>
        <v>8.8830831621505324E-18</v>
      </c>
      <c r="BN610" s="36">
        <f t="shared" ref="BN610:BN673" ca="1" si="647">RAND()</f>
        <v>0.25344314301107995</v>
      </c>
      <c r="BO610" s="36">
        <f t="shared" ca="1" si="601"/>
        <v>1</v>
      </c>
      <c r="BP610" s="36">
        <f t="shared" ref="BP610:BP673" si="648">-1*BQ610*BM610</f>
        <v>-8.8830831621505324E-18</v>
      </c>
      <c r="BQ610" s="36">
        <f t="shared" si="602"/>
        <v>1</v>
      </c>
      <c r="BR610" s="2">
        <f t="shared" si="613"/>
        <v>-5</v>
      </c>
      <c r="BS610">
        <v>0</v>
      </c>
      <c r="BT610" s="37">
        <f t="shared" si="603"/>
        <v>0.15431324633983509</v>
      </c>
      <c r="BU610" s="34">
        <f t="shared" ref="BU610:BU673" si="649">IF(AE610&lt;=$F$25,X610,-5)</f>
        <v>5.2404192758942916</v>
      </c>
      <c r="BV610" s="34">
        <f t="shared" ref="BV610:BV673" si="650">IF(AE610&lt;=$F$25,AY610,-5)</f>
        <v>6.5052408445905519</v>
      </c>
      <c r="BW610" s="34">
        <f t="shared" ref="BW610:BW673" si="651">IF(AE610&lt;=$F$24,X610,-5)</f>
        <v>-5</v>
      </c>
      <c r="BX610" s="34">
        <f t="shared" ref="BX610:BX673" si="652">IF(AE610&lt;=$F$24,AY610,-5)</f>
        <v>-5</v>
      </c>
      <c r="BY610" s="34">
        <f t="shared" ref="BY610:BY673" si="653">J610/$L$25/(1-$L$26)</f>
        <v>4.308042996378151</v>
      </c>
      <c r="BZ610" s="36">
        <f t="shared" si="604"/>
        <v>1.539284252766435E-4</v>
      </c>
      <c r="CA610" s="34">
        <f t="shared" si="605"/>
        <v>2.5241732114689185E-2</v>
      </c>
    </row>
    <row r="611" spans="1:79" ht="13.2" x14ac:dyDescent="0.25">
      <c r="A611" s="75">
        <f t="shared" ref="A611:A674" si="654">IF($B$31=24,A610+1/(365*24),A610+1/365)</f>
        <v>1.5808219178082368</v>
      </c>
      <c r="B611" s="34">
        <f t="shared" ref="B611:B674" si="655">A611*365</f>
        <v>577.00000000000637</v>
      </c>
      <c r="C611">
        <f t="shared" ref="C611:C674" si="656">$B$29</f>
        <v>15</v>
      </c>
      <c r="D611" s="35">
        <f t="shared" si="614"/>
        <v>3000</v>
      </c>
      <c r="E611" s="27">
        <v>0</v>
      </c>
      <c r="F611" s="64">
        <f t="shared" ref="F611:F674" si="657">EXP($P$24*(1/($P$29)-1/(273+C611)))/(1+EXP($P$25*(1/(273+C611)-1/$P$27))+EXP($P$26*(1/$P$28-1/(273+C611))))</f>
        <v>0.46593146951268899</v>
      </c>
      <c r="G611" s="34">
        <v>0</v>
      </c>
      <c r="H611" s="34">
        <f t="shared" si="615"/>
        <v>1</v>
      </c>
      <c r="I611" s="34">
        <f t="shared" ref="I611:I674" si="658">$H$25*F611</f>
        <v>6192.2292298236371</v>
      </c>
      <c r="J611" s="34">
        <f t="shared" si="616"/>
        <v>16052.592022358607</v>
      </c>
      <c r="K611" s="34">
        <f t="shared" si="617"/>
        <v>14142.131424398453</v>
      </c>
      <c r="L611" s="36">
        <f t="shared" si="606"/>
        <v>1460.8824069936784</v>
      </c>
      <c r="M611" s="34">
        <f t="shared" si="618"/>
        <v>52.228002934779802</v>
      </c>
      <c r="N611" s="34">
        <f t="shared" ref="N611:N674" si="659">IF(AE611&lt;$F$24,0,IF(L611&gt;0.0000001*$F$28*W611,H611*M611*W611^(2/3),0))</f>
        <v>135.39466840416804</v>
      </c>
      <c r="O611" s="34">
        <f t="shared" si="619"/>
        <v>4.9430669600601176</v>
      </c>
      <c r="P611">
        <f t="shared" ref="P611:P674" si="660">O611*W611</f>
        <v>20.632113024410138</v>
      </c>
      <c r="Q611" s="36">
        <f t="shared" si="620"/>
        <v>110.10017564381486</v>
      </c>
      <c r="R611" s="34">
        <f t="shared" si="621"/>
        <v>50.751117073532136</v>
      </c>
      <c r="S611" s="34">
        <f t="shared" si="622"/>
        <v>59.349058570282715</v>
      </c>
      <c r="T611" s="36">
        <f t="shared" ref="T611:T674" si="661">IF(AE611&lt;$F$24,(M611*0-U611*Y611)/W611^(1/3),IF(L611/$F$28&lt;0.0000001,(M611*0-U611*Y611)/W611^(1/3),(M611*H611-U611*Y611)/W611^(1/3)))</f>
        <v>-4.5791513385536137E-2</v>
      </c>
      <c r="U611" s="36">
        <f t="shared" si="623"/>
        <v>3401.9875924678017</v>
      </c>
      <c r="V611" s="36">
        <f t="shared" si="624"/>
        <v>7.4913924706565931E-3</v>
      </c>
      <c r="W611" s="68">
        <f t="shared" si="625"/>
        <v>4.1739497342676524</v>
      </c>
      <c r="X611">
        <f t="shared" si="626"/>
        <v>5.2435549790479135</v>
      </c>
      <c r="Y611">
        <f t="shared" si="627"/>
        <v>1.5373874768040686E-2</v>
      </c>
      <c r="Z611" s="34">
        <f t="shared" si="628"/>
        <v>6.2394342047891618E-4</v>
      </c>
      <c r="AA611" s="36">
        <f t="shared" si="629"/>
        <v>1.7947970022621771E-3</v>
      </c>
      <c r="AB611" s="34">
        <f t="shared" si="630"/>
        <v>1.7719373785567562E-3</v>
      </c>
      <c r="AC611" s="36">
        <f t="shared" si="631"/>
        <v>16.977932878373018</v>
      </c>
      <c r="AD611" s="34">
        <f t="shared" si="632"/>
        <v>13.14107117074898</v>
      </c>
      <c r="AE611">
        <f t="shared" ref="AE611:AE674" si="662">IF(AE610&lt;$F$24,AU611,AE610+AD610)</f>
        <v>9581.5648362255051</v>
      </c>
      <c r="AF611" s="36">
        <f t="shared" ref="AF611:AF674" si="663">AD611</f>
        <v>13.14107117074898</v>
      </c>
      <c r="AG611" s="34">
        <f t="shared" si="633"/>
        <v>0</v>
      </c>
      <c r="AH611">
        <f t="shared" si="607"/>
        <v>0</v>
      </c>
      <c r="AI611" s="29">
        <f t="shared" ref="AI611:AI674" si="664">IF(AE610&gt;=$F$25,IF(B610&gt;=$J$29,IF(AH610&gt;($D$28/$J$30)*((1-$D$27)*($H$30*(Y611*W611^(2/3)+Z611*W611)/(1+(1/$H$27)))-AC611),($D$28/$J$30)*((1-$D$27)*($H$30*(Y611*W611^(2/3)+Z611*W611)/(1+(1/$H$27)))-AC611),AG611),0),0)</f>
        <v>0</v>
      </c>
      <c r="AJ611">
        <f t="shared" ref="AJ611:AJ674" si="665">IF(AJ610&gt;$J$27*$J$28,0,AI611+AJ610)</f>
        <v>0</v>
      </c>
      <c r="AK611" s="36">
        <f t="shared" si="608"/>
        <v>-0.32609531279324772</v>
      </c>
      <c r="AL611" s="36">
        <f t="shared" ref="AL611:AL674" si="666">(Y610*AQ610-Z610*$H$27*AO610)/(3*(AQ610+$H$27))</f>
        <v>-7.6077085980172279E-5</v>
      </c>
      <c r="AM611" s="36">
        <f t="shared" ref="AM611:AM674" si="667">(1-$D$27)*AR610-AB610*AP610</f>
        <v>-0.15520998385613882</v>
      </c>
      <c r="AN611" s="37">
        <f t="shared" si="609"/>
        <v>30.839216045659192</v>
      </c>
      <c r="AO611" s="36">
        <f t="shared" si="610"/>
        <v>1.4911965413417054</v>
      </c>
      <c r="AP611" s="36">
        <f t="shared" si="611"/>
        <v>137.78292778681882</v>
      </c>
      <c r="AQ611" s="74">
        <f t="shared" si="634"/>
        <v>0.14298220998421893</v>
      </c>
      <c r="AR611" s="73">
        <f t="shared" si="635"/>
        <v>0.32280884840077795</v>
      </c>
      <c r="AS611" s="72">
        <f t="shared" ref="AS611:AS674" si="668">AO611^3</f>
        <v>3.3159247257602473</v>
      </c>
      <c r="AT611" s="37">
        <f t="shared" si="636"/>
        <v>485.73800654347355</v>
      </c>
      <c r="AU611" s="37">
        <f t="shared" si="637"/>
        <v>7196.1271568125267</v>
      </c>
      <c r="AV611" s="34">
        <f t="shared" si="638"/>
        <v>0</v>
      </c>
      <c r="AW611" s="34">
        <f t="shared" si="639"/>
        <v>0.39252714994619942</v>
      </c>
      <c r="AX611" s="37">
        <f t="shared" si="640"/>
        <v>1.9504220256365044</v>
      </c>
      <c r="AY611" s="7">
        <f t="shared" si="641"/>
        <v>6.5168989098503562</v>
      </c>
      <c r="AZ611" s="37">
        <f t="shared" si="642"/>
        <v>6.1243717599041565</v>
      </c>
      <c r="BA611" s="2">
        <f>BE611*'mass balance'!$B$17+BF611*'mass balance'!$C$17+BG611*'mass balance'!$D$17+BH611*'mass balance'!$E$17</f>
        <v>1.2143935403247669E-4</v>
      </c>
      <c r="BB611" s="2">
        <f>BE611*'mass balance'!$B$18+BF611*'mass balance'!$C$18+BG611*'mass balance'!$D$18+BH611*'mass balance'!$E$18</f>
        <v>1.2330765178682245E-4</v>
      </c>
      <c r="BC611" s="2">
        <f>BE611*'mass balance'!$B$19+BF611*'mass balance'!$C$19+BG611*'mass balance'!$D$19+BH611*'mass balance'!$E$19</f>
        <v>-1.5413456473352811E-4</v>
      </c>
      <c r="BD611" s="2">
        <f>BE611*'mass balance'!$B$20+BF611*'mass balance'!$C$20+BG611*'mass balance'!$D$20+BH611*'mass balance'!$E$20</f>
        <v>5.6048932630373856E-6</v>
      </c>
      <c r="BE611" s="2">
        <f>N611*'mass balance'!$H$11+R611*'mass balance'!$I$11+S611*'mass balance'!$J$11</f>
        <v>-3.2236825810516199E-4</v>
      </c>
      <c r="BF611" s="2">
        <f>N611*'mass balance'!$H$12+R611*'mass balance'!$I$12+S611*'mass balance'!$J$12</f>
        <v>9.4034215112844232E-5</v>
      </c>
      <c r="BG611" s="2">
        <f>N611*'mass balance'!$H$13+R611*'mass balance'!$I$13+S611*'mass balance'!$J$13</f>
        <v>4.3611194414402044E-5</v>
      </c>
      <c r="BH611" s="2">
        <f>N611*'mass balance'!$H$14+R611*'mass balance'!$I$14+S611*'mass balance'!$J$14</f>
        <v>3.5259028230252089E-5</v>
      </c>
      <c r="BI611" s="36">
        <f t="shared" si="643"/>
        <v>7.8325413151257937E-20</v>
      </c>
      <c r="BJ611" s="36">
        <f t="shared" si="644"/>
        <v>4.2718628880180095E-22</v>
      </c>
      <c r="BK611" s="36">
        <f t="shared" si="645"/>
        <v>1.0083715179118689E-19</v>
      </c>
      <c r="BL611" s="36">
        <f t="shared" si="646"/>
        <v>8.4742244112215445E-20</v>
      </c>
      <c r="BM611" s="36">
        <f t="shared" si="612"/>
        <v>8.9675365284682838E-18</v>
      </c>
      <c r="BN611" s="36">
        <f t="shared" ca="1" si="647"/>
        <v>0.39757616966787745</v>
      </c>
      <c r="BO611" s="36">
        <f t="shared" ref="BO611:BO674" ca="1" si="669">IF(BO610=1,IF(BN611&lt;BM611,0,1),0)</f>
        <v>1</v>
      </c>
      <c r="BP611" s="36">
        <f t="shared" si="648"/>
        <v>-8.9675365284682838E-18</v>
      </c>
      <c r="BQ611" s="36">
        <f t="shared" ref="BQ611:BQ674" si="670">BQ610+BP610</f>
        <v>1</v>
      </c>
      <c r="BR611" s="2">
        <f t="shared" si="613"/>
        <v>-5</v>
      </c>
      <c r="BS611">
        <v>0</v>
      </c>
      <c r="BT611" s="37">
        <f t="shared" ref="BT611:BT674" si="671">IF($B$31=24,(-1*BC611*(0.082058*(20+273.15))/(0.082058*293.15))*24.06*1000,(-1*BC611*(0.082058*(20+273.15))/(0.082058*293.15))*24.06*1000/24)</f>
        <v>0.15451990114536193</v>
      </c>
      <c r="BU611" s="34">
        <f t="shared" si="649"/>
        <v>5.2435549790479135</v>
      </c>
      <c r="BV611" s="34">
        <f t="shared" si="650"/>
        <v>6.5168989098503562</v>
      </c>
      <c r="BW611" s="34">
        <f t="shared" si="651"/>
        <v>-5</v>
      </c>
      <c r="BX611" s="34">
        <f t="shared" si="652"/>
        <v>-5</v>
      </c>
      <c r="BY611" s="34">
        <f t="shared" si="653"/>
        <v>4.3132001354937177</v>
      </c>
      <c r="BZ611" s="36">
        <f t="shared" ref="BZ611:BZ674" si="672">BC611*-1</f>
        <v>1.5413456473352811E-4</v>
      </c>
      <c r="CA611" s="34">
        <f t="shared" ref="CA611:CA674" si="673">BT611/AZ611</f>
        <v>2.5230326832377022E-2</v>
      </c>
    </row>
    <row r="612" spans="1:79" ht="13.2" x14ac:dyDescent="0.25">
      <c r="A612" s="75">
        <f t="shared" si="654"/>
        <v>1.5835616438356341</v>
      </c>
      <c r="B612" s="34">
        <f t="shared" si="655"/>
        <v>578.00000000000648</v>
      </c>
      <c r="C612">
        <f t="shared" si="656"/>
        <v>15</v>
      </c>
      <c r="D612" s="35">
        <f t="shared" si="614"/>
        <v>3000</v>
      </c>
      <c r="E612" s="27">
        <v>0</v>
      </c>
      <c r="F612" s="64">
        <f t="shared" si="657"/>
        <v>0.46593146951268899</v>
      </c>
      <c r="G612" s="34">
        <v>0</v>
      </c>
      <c r="H612" s="34">
        <f t="shared" si="615"/>
        <v>1</v>
      </c>
      <c r="I612" s="34">
        <f t="shared" si="658"/>
        <v>6192.2292298236371</v>
      </c>
      <c r="J612" s="34">
        <f t="shared" si="616"/>
        <v>16071.793710724394</v>
      </c>
      <c r="K612" s="34">
        <f t="shared" si="617"/>
        <v>14159.04787004543</v>
      </c>
      <c r="L612" s="36">
        <f t="shared" ref="L612:L675" si="674">IF(L611+K612&gt;$F$28*W612,$F$28*W612,L611+K612)</f>
        <v>1463.5043943584083</v>
      </c>
      <c r="M612" s="34">
        <f t="shared" si="618"/>
        <v>52.228002934779802</v>
      </c>
      <c r="N612" s="34">
        <f t="shared" si="659"/>
        <v>135.55662394539556</v>
      </c>
      <c r="O612" s="34">
        <f t="shared" si="619"/>
        <v>4.9430669600601176</v>
      </c>
      <c r="P612">
        <f t="shared" si="660"/>
        <v>20.669143479016686</v>
      </c>
      <c r="Q612" s="36">
        <f t="shared" si="620"/>
        <v>110.23478619888211</v>
      </c>
      <c r="R612" s="34">
        <f t="shared" si="621"/>
        <v>50.82497159158288</v>
      </c>
      <c r="S612" s="34">
        <f t="shared" si="622"/>
        <v>59.409814607299225</v>
      </c>
      <c r="T612" s="36">
        <f t="shared" si="661"/>
        <v>-4.5327172527176135E-2</v>
      </c>
      <c r="U612" s="36">
        <f t="shared" si="623"/>
        <v>3401.9418009544161</v>
      </c>
      <c r="V612" s="36">
        <f t="shared" si="624"/>
        <v>7.4990614603460118E-3</v>
      </c>
      <c r="W612" s="68">
        <f t="shared" si="625"/>
        <v>4.1814411267383091</v>
      </c>
      <c r="X612">
        <f t="shared" si="626"/>
        <v>5.2466901430535495</v>
      </c>
      <c r="Y612">
        <f t="shared" si="627"/>
        <v>1.5373874768040686E-2</v>
      </c>
      <c r="Z612" s="34">
        <f t="shared" si="628"/>
        <v>6.2394342047891618E-4</v>
      </c>
      <c r="AA612" s="36">
        <f t="shared" si="629"/>
        <v>1.793415531404499E-3</v>
      </c>
      <c r="AB612" s="34">
        <f t="shared" si="630"/>
        <v>1.7719373785567562E-3</v>
      </c>
      <c r="AC612" s="36">
        <f t="shared" si="631"/>
        <v>17.001218033574741</v>
      </c>
      <c r="AD612" s="34">
        <f t="shared" si="632"/>
        <v>13.15461007899145</v>
      </c>
      <c r="AE612">
        <f t="shared" si="662"/>
        <v>9594.7059073962537</v>
      </c>
      <c r="AF612" s="36">
        <f t="shared" si="663"/>
        <v>13.15461007899145</v>
      </c>
      <c r="AG612" s="34">
        <f t="shared" si="633"/>
        <v>0</v>
      </c>
      <c r="AH612">
        <f t="shared" ref="AH612:AH675" si="675">IF(AH611&lt;0,0,AH611*$D$28+AG612-AI611)</f>
        <v>0</v>
      </c>
      <c r="AI612" s="29">
        <f t="shared" si="664"/>
        <v>0</v>
      </c>
      <c r="AJ612">
        <f t="shared" si="665"/>
        <v>0</v>
      </c>
      <c r="AK612" s="36">
        <f t="shared" ref="AK612:AK675" si="676">-1*AR611</f>
        <v>-0.32280884840077795</v>
      </c>
      <c r="AL612" s="36">
        <f t="shared" si="666"/>
        <v>-7.8397937747887414E-5</v>
      </c>
      <c r="AM612" s="36">
        <f t="shared" si="667"/>
        <v>-0.15583513130393373</v>
      </c>
      <c r="AN612" s="37">
        <f t="shared" ref="AN612:AN675" si="677">AN611+AK611</f>
        <v>30.513120732865946</v>
      </c>
      <c r="AO612" s="36">
        <f t="shared" ref="AO612:AO675" si="678">AO611+AL611</f>
        <v>1.4911204642557252</v>
      </c>
      <c r="AP612" s="36">
        <f t="shared" ref="AP612:AP675" si="679">AP611+AM611</f>
        <v>137.62771780296268</v>
      </c>
      <c r="AQ612" s="74">
        <f t="shared" si="634"/>
        <v>0.14149196399314168</v>
      </c>
      <c r="AR612" s="73">
        <f t="shared" si="635"/>
        <v>0.31955283642688093</v>
      </c>
      <c r="AS612" s="72">
        <f t="shared" si="668"/>
        <v>3.3154172413065459</v>
      </c>
      <c r="AT612" s="37">
        <f t="shared" si="636"/>
        <v>480.67535492377078</v>
      </c>
      <c r="AU612" s="37">
        <f t="shared" si="637"/>
        <v>7188.0208493201808</v>
      </c>
      <c r="AV612" s="34">
        <f t="shared" si="638"/>
        <v>0</v>
      </c>
      <c r="AW612" s="34">
        <f t="shared" si="639"/>
        <v>0.39323165649822944</v>
      </c>
      <c r="AX612" s="37">
        <f t="shared" si="640"/>
        <v>1.9538963370058369</v>
      </c>
      <c r="AY612" s="7">
        <f t="shared" si="641"/>
        <v>6.5285691202423752</v>
      </c>
      <c r="AZ612" s="37">
        <f t="shared" si="642"/>
        <v>6.135337463744146</v>
      </c>
      <c r="BA612" s="2">
        <f>BE612*'mass balance'!$B$17+BF612*'mass balance'!$C$17+BG612*'mass balance'!$D$17+BH612*'mass balance'!$E$17</f>
        <v>1.2160187232390895E-4</v>
      </c>
      <c r="BB612" s="2">
        <f>BE612*'mass balance'!$B$18+BF612*'mass balance'!$C$18+BG612*'mass balance'!$D$18+BH612*'mass balance'!$E$18</f>
        <v>1.2347267035966138E-4</v>
      </c>
      <c r="BC612" s="2">
        <f>BE612*'mass balance'!$B$19+BF612*'mass balance'!$C$19+BG612*'mass balance'!$D$19+BH612*'mass balance'!$E$19</f>
        <v>-1.5434083794957674E-4</v>
      </c>
      <c r="BD612" s="2">
        <f>BE612*'mass balance'!$B$20+BF612*'mass balance'!$C$20+BG612*'mass balance'!$D$20+BH612*'mass balance'!$E$20</f>
        <v>5.6123941072573368E-6</v>
      </c>
      <c r="BE612" s="2">
        <f>N612*'mass balance'!$H$11+R612*'mass balance'!$I$11+S612*'mass balance'!$J$11</f>
        <v>-3.2275386653665607E-4</v>
      </c>
      <c r="BF612" s="2">
        <f>N612*'mass balance'!$H$12+R612*'mass balance'!$I$12+S612*'mass balance'!$J$12</f>
        <v>9.4130478581749122E-5</v>
      </c>
      <c r="BG612" s="2">
        <f>N612*'mass balance'!$H$13+R612*'mass balance'!$I$13+S612*'mass balance'!$J$13</f>
        <v>4.3658340942264581E-5</v>
      </c>
      <c r="BH612" s="2">
        <f>N612*'mass balance'!$H$14+R612*'mass balance'!$I$14+S612*'mass balance'!$J$14</f>
        <v>3.5301204152446751E-5</v>
      </c>
      <c r="BI612" s="36">
        <f t="shared" si="643"/>
        <v>7.8325413151257937E-20</v>
      </c>
      <c r="BJ612" s="36">
        <f t="shared" si="644"/>
        <v>4.2621211695579478E-22</v>
      </c>
      <c r="BK612" s="36">
        <f t="shared" si="645"/>
        <v>1.0126433807998869E-19</v>
      </c>
      <c r="BL612" s="36">
        <f t="shared" si="646"/>
        <v>8.5029840734639568E-20</v>
      </c>
      <c r="BM612" s="36">
        <f t="shared" ref="BM612:BM675" si="680">BM611+BL611</f>
        <v>9.0522787725804993E-18</v>
      </c>
      <c r="BN612" s="36">
        <f t="shared" ca="1" si="647"/>
        <v>0.93585634129319706</v>
      </c>
      <c r="BO612" s="36">
        <f t="shared" ca="1" si="669"/>
        <v>1</v>
      </c>
      <c r="BP612" s="36">
        <f t="shared" si="648"/>
        <v>-9.0522787725804993E-18</v>
      </c>
      <c r="BQ612" s="36">
        <f t="shared" si="670"/>
        <v>1</v>
      </c>
      <c r="BR612" s="2">
        <f t="shared" ref="BR612:BR675" si="681">IF(AJ612-AJ611&lt;-10000,$N$28*0.7,-5)</f>
        <v>-5</v>
      </c>
      <c r="BS612">
        <v>0</v>
      </c>
      <c r="BT612" s="37">
        <f t="shared" si="671"/>
        <v>0.15472669004445067</v>
      </c>
      <c r="BU612" s="34">
        <f t="shared" si="649"/>
        <v>5.2466901430535495</v>
      </c>
      <c r="BV612" s="34">
        <f t="shared" si="650"/>
        <v>6.5285691202423752</v>
      </c>
      <c r="BW612" s="34">
        <f t="shared" si="651"/>
        <v>-5</v>
      </c>
      <c r="BX612" s="34">
        <f t="shared" si="652"/>
        <v>-5</v>
      </c>
      <c r="BY612" s="34">
        <f t="shared" si="653"/>
        <v>4.3183594720510579</v>
      </c>
      <c r="BZ612" s="36">
        <f t="shared" si="672"/>
        <v>1.5434083794957674E-4</v>
      </c>
      <c r="CA612" s="34">
        <f t="shared" si="673"/>
        <v>2.5218937174814715E-2</v>
      </c>
    </row>
    <row r="613" spans="1:79" ht="13.2" x14ac:dyDescent="0.25">
      <c r="A613" s="75">
        <f t="shared" si="654"/>
        <v>1.5863013698630315</v>
      </c>
      <c r="B613" s="34">
        <f t="shared" si="655"/>
        <v>579.00000000000648</v>
      </c>
      <c r="C613">
        <f t="shared" si="656"/>
        <v>15</v>
      </c>
      <c r="D613" s="35">
        <f t="shared" si="614"/>
        <v>3000</v>
      </c>
      <c r="E613" s="27">
        <v>0</v>
      </c>
      <c r="F613" s="64">
        <f t="shared" si="657"/>
        <v>0.46593146951268899</v>
      </c>
      <c r="G613" s="34">
        <v>0</v>
      </c>
      <c r="H613" s="34">
        <f t="shared" si="615"/>
        <v>1</v>
      </c>
      <c r="I613" s="34">
        <f t="shared" si="658"/>
        <v>6192.2292298236371</v>
      </c>
      <c r="J613" s="34">
        <f t="shared" si="616"/>
        <v>16091.003574676433</v>
      </c>
      <c r="K613" s="34">
        <f t="shared" si="617"/>
        <v>14175.97151828094</v>
      </c>
      <c r="L613" s="36">
        <f t="shared" si="674"/>
        <v>1466.1290658695293</v>
      </c>
      <c r="M613" s="34">
        <f t="shared" si="618"/>
        <v>52.228002934779802</v>
      </c>
      <c r="N613" s="34">
        <f t="shared" si="659"/>
        <v>135.71864844313728</v>
      </c>
      <c r="O613" s="34">
        <f t="shared" si="619"/>
        <v>4.9430669600601176</v>
      </c>
      <c r="P613">
        <f t="shared" si="660"/>
        <v>20.706211841952786</v>
      </c>
      <c r="Q613" s="36">
        <f t="shared" si="620"/>
        <v>110.36947048547263</v>
      </c>
      <c r="R613" s="34">
        <f t="shared" si="621"/>
        <v>50.898884187958686</v>
      </c>
      <c r="S613" s="34">
        <f t="shared" si="622"/>
        <v>59.470586297513933</v>
      </c>
      <c r="T613" s="36">
        <f t="shared" si="661"/>
        <v>-4.4867819329350252E-2</v>
      </c>
      <c r="U613" s="36">
        <f t="shared" si="623"/>
        <v>3401.8964737818887</v>
      </c>
      <c r="V613" s="36">
        <f t="shared" si="624"/>
        <v>7.5067324258755617E-3</v>
      </c>
      <c r="W613" s="68">
        <f t="shared" si="625"/>
        <v>4.1889401881986554</v>
      </c>
      <c r="X613">
        <f t="shared" si="626"/>
        <v>5.2498247684347552</v>
      </c>
      <c r="Y613">
        <f t="shared" si="627"/>
        <v>1.5373874768040686E-2</v>
      </c>
      <c r="Z613" s="34">
        <f t="shared" si="628"/>
        <v>6.2394342047891618E-4</v>
      </c>
      <c r="AA613" s="36">
        <f t="shared" si="629"/>
        <v>1.7920361925968765E-3</v>
      </c>
      <c r="AB613" s="34">
        <f t="shared" si="630"/>
        <v>1.7719373785567562E-3</v>
      </c>
      <c r="AC613" s="36">
        <f t="shared" si="631"/>
        <v>17.024527178874045</v>
      </c>
      <c r="AD613" s="34">
        <f t="shared" si="632"/>
        <v>13.168145167131851</v>
      </c>
      <c r="AE613">
        <f t="shared" si="662"/>
        <v>9607.8605174752447</v>
      </c>
      <c r="AF613" s="36">
        <f t="shared" si="663"/>
        <v>13.168145167131851</v>
      </c>
      <c r="AG613" s="34">
        <f t="shared" si="633"/>
        <v>0</v>
      </c>
      <c r="AH613">
        <f t="shared" si="675"/>
        <v>0</v>
      </c>
      <c r="AI613" s="29">
        <f t="shared" si="664"/>
        <v>0</v>
      </c>
      <c r="AJ613">
        <f t="shared" si="665"/>
        <v>0</v>
      </c>
      <c r="AK613" s="36">
        <f t="shared" si="676"/>
        <v>-0.31955283642688093</v>
      </c>
      <c r="AL613" s="36">
        <f t="shared" si="666"/>
        <v>-8.0696180314994179E-5</v>
      </c>
      <c r="AM613" s="36">
        <f t="shared" si="667"/>
        <v>-0.15645082356759316</v>
      </c>
      <c r="AN613" s="37">
        <f t="shared" si="677"/>
        <v>30.190311884465167</v>
      </c>
      <c r="AO613" s="36">
        <f t="shared" si="678"/>
        <v>1.4910420663179773</v>
      </c>
      <c r="AP613" s="36">
        <f t="shared" si="679"/>
        <v>137.47188267165873</v>
      </c>
      <c r="AQ613" s="74">
        <f t="shared" si="634"/>
        <v>0.14001715529863523</v>
      </c>
      <c r="AR613" s="73">
        <f t="shared" si="635"/>
        <v>0.31632704218350344</v>
      </c>
      <c r="AS613" s="72">
        <f t="shared" si="668"/>
        <v>3.3148943294120898</v>
      </c>
      <c r="AT613" s="37">
        <f t="shared" si="636"/>
        <v>475.66514676303802</v>
      </c>
      <c r="AU613" s="37">
        <f t="shared" si="637"/>
        <v>7179.8818916250966</v>
      </c>
      <c r="AV613" s="34">
        <f t="shared" si="638"/>
        <v>0</v>
      </c>
      <c r="AW613" s="34">
        <f t="shared" si="639"/>
        <v>0.39393688425843321</v>
      </c>
      <c r="AX613" s="37">
        <f t="shared" si="640"/>
        <v>1.9573744048119446</v>
      </c>
      <c r="AY613" s="7">
        <f t="shared" si="641"/>
        <v>6.5402514772690328</v>
      </c>
      <c r="AZ613" s="37">
        <f t="shared" si="642"/>
        <v>6.1463145930106</v>
      </c>
      <c r="BA613" s="2">
        <f>BE613*'mass balance'!$B$17+BF613*'mass balance'!$C$17+BG613*'mass balance'!$D$17+BH613*'mass balance'!$E$17</f>
        <v>1.217644959609915E-4</v>
      </c>
      <c r="BB613" s="2">
        <f>BE613*'mass balance'!$B$18+BF613*'mass balance'!$C$18+BG613*'mass balance'!$D$18+BH613*'mass balance'!$E$18</f>
        <v>1.2363779589885288E-4</v>
      </c>
      <c r="BC613" s="2">
        <f>BE613*'mass balance'!$B$19+BF613*'mass balance'!$C$19+BG613*'mass balance'!$D$19+BH613*'mass balance'!$E$19</f>
        <v>-1.5454724487356608E-4</v>
      </c>
      <c r="BD613" s="2">
        <f>BE613*'mass balance'!$B$20+BF613*'mass balance'!$C$20+BG613*'mass balance'!$D$20+BH613*'mass balance'!$E$20</f>
        <v>5.6198998135842217E-6</v>
      </c>
      <c r="BE613" s="2">
        <f>N613*'mass balance'!$H$11+R613*'mass balance'!$I$11+S613*'mass balance'!$J$11</f>
        <v>-3.2313963915032686E-4</v>
      </c>
      <c r="BF613" s="2">
        <f>N613*'mass balance'!$H$12+R613*'mass balance'!$I$12+S613*'mass balance'!$J$12</f>
        <v>9.4226766851994437E-5</v>
      </c>
      <c r="BG613" s="2">
        <f>N613*'mass balance'!$H$13+R613*'mass balance'!$I$13+S613*'mass balance'!$J$13</f>
        <v>4.3705479237352861E-5</v>
      </c>
      <c r="BH613" s="2">
        <f>N613*'mass balance'!$H$14+R613*'mass balance'!$I$14+S613*'mass balance'!$J$14</f>
        <v>3.5343398032066993E-5</v>
      </c>
      <c r="BI613" s="36">
        <f t="shared" si="643"/>
        <v>7.8325413151257937E-20</v>
      </c>
      <c r="BJ613" s="36">
        <f t="shared" si="644"/>
        <v>4.252411904237614E-22</v>
      </c>
      <c r="BK613" s="36">
        <f t="shared" si="645"/>
        <v>1.0169055019694449E-19</v>
      </c>
      <c r="BL613" s="36">
        <f t="shared" si="646"/>
        <v>8.5316162458956581E-20</v>
      </c>
      <c r="BM613" s="36">
        <f t="shared" si="680"/>
        <v>9.1373086133151386E-18</v>
      </c>
      <c r="BN613" s="36">
        <f t="shared" ca="1" si="647"/>
        <v>0.59795846097089689</v>
      </c>
      <c r="BO613" s="36">
        <f t="shared" ca="1" si="669"/>
        <v>1</v>
      </c>
      <c r="BP613" s="36">
        <f t="shared" si="648"/>
        <v>-9.1373086133151386E-18</v>
      </c>
      <c r="BQ613" s="36">
        <f t="shared" si="670"/>
        <v>1</v>
      </c>
      <c r="BR613" s="2">
        <f t="shared" si="681"/>
        <v>-5</v>
      </c>
      <c r="BS613">
        <v>0</v>
      </c>
      <c r="BT613" s="37">
        <f t="shared" si="671"/>
        <v>0.15493361298574998</v>
      </c>
      <c r="BU613" s="34">
        <f t="shared" si="649"/>
        <v>5.2498247684347552</v>
      </c>
      <c r="BV613" s="34">
        <f t="shared" si="650"/>
        <v>6.5402514772690328</v>
      </c>
      <c r="BW613" s="34">
        <f t="shared" si="651"/>
        <v>-5</v>
      </c>
      <c r="BX613" s="34">
        <f t="shared" si="652"/>
        <v>-5</v>
      </c>
      <c r="BY613" s="34">
        <f t="shared" si="653"/>
        <v>4.3235210053215321</v>
      </c>
      <c r="BZ613" s="36">
        <f t="shared" si="672"/>
        <v>1.5454724487356608E-4</v>
      </c>
      <c r="CA613" s="34">
        <f t="shared" si="673"/>
        <v>2.5207563108132429E-2</v>
      </c>
    </row>
    <row r="614" spans="1:79" ht="13.2" x14ac:dyDescent="0.25">
      <c r="A614" s="75">
        <f t="shared" si="654"/>
        <v>1.5890410958904289</v>
      </c>
      <c r="B614" s="34">
        <f t="shared" si="655"/>
        <v>580.00000000000648</v>
      </c>
      <c r="C614">
        <f t="shared" si="656"/>
        <v>15</v>
      </c>
      <c r="D614" s="35">
        <f t="shared" si="614"/>
        <v>3000</v>
      </c>
      <c r="E614" s="27">
        <v>0</v>
      </c>
      <c r="F614" s="64">
        <f t="shared" si="657"/>
        <v>0.46593146951268899</v>
      </c>
      <c r="G614" s="34">
        <v>0</v>
      </c>
      <c r="H614" s="34">
        <f t="shared" si="615"/>
        <v>1</v>
      </c>
      <c r="I614" s="34">
        <f t="shared" si="658"/>
        <v>6192.2292298236371</v>
      </c>
      <c r="J614" s="34">
        <f t="shared" si="616"/>
        <v>16110.221611482231</v>
      </c>
      <c r="K614" s="34">
        <f t="shared" si="617"/>
        <v>14192.90236669769</v>
      </c>
      <c r="L614" s="36">
        <f t="shared" si="674"/>
        <v>1468.7564222185858</v>
      </c>
      <c r="M614" s="34">
        <f t="shared" si="618"/>
        <v>52.228002934779802</v>
      </c>
      <c r="N614" s="34">
        <f t="shared" si="659"/>
        <v>135.88074187434617</v>
      </c>
      <c r="O614" s="34">
        <f t="shared" si="619"/>
        <v>4.9430669600601176</v>
      </c>
      <c r="P614">
        <f t="shared" si="660"/>
        <v>20.743318122985144</v>
      </c>
      <c r="Q614" s="36">
        <f t="shared" si="620"/>
        <v>110.50422840629443</v>
      </c>
      <c r="R614" s="34">
        <f t="shared" si="621"/>
        <v>50.972854845811057</v>
      </c>
      <c r="S614" s="34">
        <f t="shared" si="622"/>
        <v>59.531373560483374</v>
      </c>
      <c r="T614" s="36">
        <f t="shared" si="661"/>
        <v>-4.4413397178101353E-2</v>
      </c>
      <c r="U614" s="36">
        <f t="shared" si="623"/>
        <v>3401.8516059625595</v>
      </c>
      <c r="V614" s="36">
        <f t="shared" si="624"/>
        <v>7.5144053570911683E-3</v>
      </c>
      <c r="W614" s="68">
        <f t="shared" si="625"/>
        <v>4.1964469206245312</v>
      </c>
      <c r="X614">
        <f t="shared" si="626"/>
        <v>5.2529588557102942</v>
      </c>
      <c r="Y614">
        <f t="shared" si="627"/>
        <v>1.5373874768040686E-2</v>
      </c>
      <c r="Z614" s="34">
        <f t="shared" si="628"/>
        <v>6.2394342047891618E-4</v>
      </c>
      <c r="AA614" s="36">
        <f t="shared" si="629"/>
        <v>1.7906589787087897E-3</v>
      </c>
      <c r="AB614" s="34">
        <f t="shared" si="630"/>
        <v>1.7719373785567562E-3</v>
      </c>
      <c r="AC614" s="36">
        <f t="shared" si="631"/>
        <v>17.047860307501946</v>
      </c>
      <c r="AD614" s="34">
        <f t="shared" si="632"/>
        <v>13.181676415323963</v>
      </c>
      <c r="AE614">
        <f t="shared" si="662"/>
        <v>9621.0286626423767</v>
      </c>
      <c r="AF614" s="36">
        <f t="shared" si="663"/>
        <v>13.181676415323963</v>
      </c>
      <c r="AG614" s="34">
        <f t="shared" si="633"/>
        <v>0</v>
      </c>
      <c r="AH614">
        <f t="shared" si="675"/>
        <v>0</v>
      </c>
      <c r="AI614" s="29">
        <f t="shared" si="664"/>
        <v>0</v>
      </c>
      <c r="AJ614">
        <f t="shared" si="665"/>
        <v>0</v>
      </c>
      <c r="AK614" s="36">
        <f t="shared" si="676"/>
        <v>-0.31632704218350344</v>
      </c>
      <c r="AL614" s="36">
        <f t="shared" si="666"/>
        <v>-8.2972009016728165E-5</v>
      </c>
      <c r="AM614" s="36">
        <f t="shared" si="667"/>
        <v>-0.15705714174676172</v>
      </c>
      <c r="AN614" s="37">
        <f t="shared" si="677"/>
        <v>29.870759048038288</v>
      </c>
      <c r="AO614" s="36">
        <f t="shared" si="678"/>
        <v>1.4909613701376623</v>
      </c>
      <c r="AP614" s="36">
        <f t="shared" si="679"/>
        <v>137.31543184809115</v>
      </c>
      <c r="AQ614" s="74">
        <f t="shared" si="634"/>
        <v>0.13855762284982184</v>
      </c>
      <c r="AR614" s="73">
        <f t="shared" si="635"/>
        <v>0.31313123187925918</v>
      </c>
      <c r="AS614" s="72">
        <f t="shared" si="668"/>
        <v>3.3143561457358626</v>
      </c>
      <c r="AT614" s="37">
        <f t="shared" si="636"/>
        <v>470.70683494053668</v>
      </c>
      <c r="AU614" s="37">
        <f t="shared" si="637"/>
        <v>7171.7107775526601</v>
      </c>
      <c r="AV614" s="34">
        <f t="shared" si="638"/>
        <v>0</v>
      </c>
      <c r="AW614" s="34">
        <f t="shared" si="639"/>
        <v>0.39464283341262324</v>
      </c>
      <c r="AX614" s="37">
        <f t="shared" si="640"/>
        <v>1.9608562283947728</v>
      </c>
      <c r="AY614" s="7">
        <f t="shared" si="641"/>
        <v>6.5519459824319277</v>
      </c>
      <c r="AZ614" s="37">
        <f t="shared" si="642"/>
        <v>6.1573031490193042</v>
      </c>
      <c r="BA614" s="2">
        <f>BE614*'mass balance'!$B$17+BF614*'mass balance'!$C$17+BG614*'mass balance'!$D$17+BH614*'mass balance'!$E$17</f>
        <v>1.219272249035673E-4</v>
      </c>
      <c r="BB614" s="2">
        <f>BE614*'mass balance'!$B$18+BF614*'mass balance'!$C$18+BG614*'mass balance'!$D$18+BH614*'mass balance'!$E$18</f>
        <v>1.2380302836362218E-4</v>
      </c>
      <c r="BC614" s="2">
        <f>BE614*'mass balance'!$B$19+BF614*'mass balance'!$C$19+BG614*'mass balance'!$D$19+BH614*'mass balance'!$E$19</f>
        <v>-1.5475378545452769E-4</v>
      </c>
      <c r="BD614" s="2">
        <f>BE614*'mass balance'!$B$20+BF614*'mass balance'!$C$20+BG614*'mass balance'!$D$20+BH614*'mass balance'!$E$20</f>
        <v>5.6274103801646451E-6</v>
      </c>
      <c r="BE614" s="2">
        <f>N614*'mass balance'!$H$11+R614*'mass balance'!$I$11+S614*'mass balance'!$J$11</f>
        <v>-3.2352557589130038E-4</v>
      </c>
      <c r="BF614" s="2">
        <f>N614*'mass balance'!$H$12+R614*'mass balance'!$I$12+S614*'mass balance'!$J$12</f>
        <v>9.4323079796123456E-5</v>
      </c>
      <c r="BG614" s="2">
        <f>N614*'mass balance'!$H$13+R614*'mass balance'!$I$13+S614*'mass balance'!$J$13</f>
        <v>4.3752609427675422E-5</v>
      </c>
      <c r="BH614" s="2">
        <f>N614*'mass balance'!$H$14+R614*'mass balance'!$I$14+S614*'mass balance'!$J$14</f>
        <v>3.5385609863110974E-5</v>
      </c>
      <c r="BI614" s="36">
        <f t="shared" si="643"/>
        <v>7.8325413151257937E-20</v>
      </c>
      <c r="BJ614" s="36">
        <f t="shared" si="644"/>
        <v>4.2427349557243996E-22</v>
      </c>
      <c r="BK614" s="36">
        <f t="shared" si="645"/>
        <v>1.0211579138736826E-19</v>
      </c>
      <c r="BL614" s="36">
        <f t="shared" si="646"/>
        <v>8.5601215525366234E-20</v>
      </c>
      <c r="BM614" s="36">
        <f t="shared" si="680"/>
        <v>9.2226247757740953E-18</v>
      </c>
      <c r="BN614" s="36">
        <f t="shared" ca="1" si="647"/>
        <v>0.66863873300757337</v>
      </c>
      <c r="BO614" s="36">
        <f t="shared" ca="1" si="669"/>
        <v>1</v>
      </c>
      <c r="BP614" s="36">
        <f t="shared" si="648"/>
        <v>-9.2226247757740953E-18</v>
      </c>
      <c r="BQ614" s="36">
        <f t="shared" si="670"/>
        <v>1</v>
      </c>
      <c r="BR614" s="2">
        <f t="shared" si="681"/>
        <v>-5</v>
      </c>
      <c r="BS614">
        <v>0</v>
      </c>
      <c r="BT614" s="37">
        <f t="shared" si="671"/>
        <v>0.155140669918164</v>
      </c>
      <c r="BU614" s="34">
        <f t="shared" si="649"/>
        <v>5.2529588557102942</v>
      </c>
      <c r="BV614" s="34">
        <f t="shared" si="650"/>
        <v>6.5519459824319277</v>
      </c>
      <c r="BW614" s="34">
        <f t="shared" si="651"/>
        <v>-5</v>
      </c>
      <c r="BX614" s="34">
        <f t="shared" si="652"/>
        <v>-5</v>
      </c>
      <c r="BY614" s="34">
        <f t="shared" si="653"/>
        <v>4.3286847345709409</v>
      </c>
      <c r="BZ614" s="36">
        <f t="shared" si="672"/>
        <v>1.5475378545452769E-4</v>
      </c>
      <c r="CA614" s="34">
        <f t="shared" si="673"/>
        <v>2.5196204598578811E-2</v>
      </c>
    </row>
    <row r="615" spans="1:79" ht="13.2" x14ac:dyDescent="0.25">
      <c r="A615" s="75">
        <f t="shared" si="654"/>
        <v>1.5917808219178262</v>
      </c>
      <c r="B615" s="34">
        <f t="shared" si="655"/>
        <v>581.00000000000659</v>
      </c>
      <c r="C615">
        <f t="shared" si="656"/>
        <v>15</v>
      </c>
      <c r="D615" s="35">
        <f t="shared" si="614"/>
        <v>3000</v>
      </c>
      <c r="E615" s="27">
        <v>0</v>
      </c>
      <c r="F615" s="64">
        <f t="shared" si="657"/>
        <v>0.46593146951268899</v>
      </c>
      <c r="G615" s="34">
        <v>0</v>
      </c>
      <c r="H615" s="34">
        <f t="shared" si="615"/>
        <v>1</v>
      </c>
      <c r="I615" s="34">
        <f t="shared" si="658"/>
        <v>6192.2292298236371</v>
      </c>
      <c r="J615" s="34">
        <f t="shared" si="616"/>
        <v>16129.447818388813</v>
      </c>
      <c r="K615" s="34">
        <f t="shared" si="617"/>
        <v>14209.84041287035</v>
      </c>
      <c r="L615" s="36">
        <f t="shared" si="674"/>
        <v>1471.3864640935678</v>
      </c>
      <c r="M615" s="34">
        <f t="shared" si="618"/>
        <v>52.228002934779802</v>
      </c>
      <c r="N615" s="34">
        <f t="shared" si="659"/>
        <v>136.04290421580234</v>
      </c>
      <c r="O615" s="34">
        <f t="shared" si="619"/>
        <v>4.9430669600601176</v>
      </c>
      <c r="P615">
        <f t="shared" si="660"/>
        <v>20.780462331830279</v>
      </c>
      <c r="Q615" s="36">
        <f t="shared" si="620"/>
        <v>110.63905986474002</v>
      </c>
      <c r="R615" s="34">
        <f t="shared" si="621"/>
        <v>51.046883548428561</v>
      </c>
      <c r="S615" s="34">
        <f t="shared" si="622"/>
        <v>59.592176316311466</v>
      </c>
      <c r="T615" s="36">
        <f t="shared" si="661"/>
        <v>-4.3963850137057663E-2</v>
      </c>
      <c r="U615" s="36">
        <f t="shared" si="623"/>
        <v>3401.8071925653812</v>
      </c>
      <c r="V615" s="36">
        <f t="shared" si="624"/>
        <v>7.5220802439078822E-3</v>
      </c>
      <c r="W615" s="68">
        <f t="shared" si="625"/>
        <v>4.2039613259816226</v>
      </c>
      <c r="X615">
        <f t="shared" si="626"/>
        <v>5.2560924053941918</v>
      </c>
      <c r="Y615">
        <f t="shared" si="627"/>
        <v>1.5373874768040686E-2</v>
      </c>
      <c r="Z615" s="34">
        <f t="shared" si="628"/>
        <v>6.2394342047891618E-4</v>
      </c>
      <c r="AA615" s="36">
        <f t="shared" si="629"/>
        <v>1.7892838826607143E-3</v>
      </c>
      <c r="AB615" s="34">
        <f t="shared" si="630"/>
        <v>1.7719373785567562E-3</v>
      </c>
      <c r="AC615" s="36">
        <f t="shared" si="631"/>
        <v>17.071217412654299</v>
      </c>
      <c r="AD615" s="34">
        <f t="shared" si="632"/>
        <v>13.195203803943983</v>
      </c>
      <c r="AE615">
        <f t="shared" si="662"/>
        <v>9634.2103390577013</v>
      </c>
      <c r="AF615" s="36">
        <f t="shared" si="663"/>
        <v>13.195203803943983</v>
      </c>
      <c r="AG615" s="34">
        <f t="shared" si="633"/>
        <v>0</v>
      </c>
      <c r="AH615">
        <f t="shared" si="675"/>
        <v>0</v>
      </c>
      <c r="AI615" s="29">
        <f t="shared" si="664"/>
        <v>0</v>
      </c>
      <c r="AJ615">
        <f t="shared" si="665"/>
        <v>0</v>
      </c>
      <c r="AK615" s="36">
        <f t="shared" si="676"/>
        <v>-0.31313123187925918</v>
      </c>
      <c r="AL615" s="36">
        <f t="shared" si="666"/>
        <v>-8.5225617829721612E-5</v>
      </c>
      <c r="AM615" s="36">
        <f t="shared" si="667"/>
        <v>-0.15765416655140541</v>
      </c>
      <c r="AN615" s="37">
        <f t="shared" si="677"/>
        <v>29.554432005854785</v>
      </c>
      <c r="AO615" s="36">
        <f t="shared" si="678"/>
        <v>1.4908783981286455</v>
      </c>
      <c r="AP615" s="36">
        <f t="shared" si="679"/>
        <v>137.1583747063444</v>
      </c>
      <c r="AQ615" s="74">
        <f t="shared" si="634"/>
        <v>0.1371132073302879</v>
      </c>
      <c r="AR615" s="73">
        <f t="shared" si="635"/>
        <v>0.30996517263629314</v>
      </c>
      <c r="AS615" s="72">
        <f t="shared" si="668"/>
        <v>3.3138028447112027</v>
      </c>
      <c r="AT615" s="37">
        <f t="shared" si="636"/>
        <v>465.79987822783573</v>
      </c>
      <c r="AU615" s="37">
        <f t="shared" si="637"/>
        <v>7163.5079966925832</v>
      </c>
      <c r="AV615" s="34">
        <f t="shared" si="638"/>
        <v>0</v>
      </c>
      <c r="AW615" s="34">
        <f t="shared" si="639"/>
        <v>0.39534950414565662</v>
      </c>
      <c r="AX615" s="37">
        <f t="shared" si="640"/>
        <v>1.9643418071045087</v>
      </c>
      <c r="AY615" s="7">
        <f t="shared" si="641"/>
        <v>6.5636526372317876</v>
      </c>
      <c r="AZ615" s="37">
        <f t="shared" si="642"/>
        <v>6.1683031330861313</v>
      </c>
      <c r="BA615" s="2">
        <f>BE615*'mass balance'!$B$17+BF615*'mass balance'!$C$17+BG615*'mass balance'!$D$17+BH615*'mass balance'!$E$17</f>
        <v>1.2209005911167822E-4</v>
      </c>
      <c r="BB615" s="2">
        <f>BE615*'mass balance'!$B$18+BF615*'mass balance'!$C$18+BG615*'mass balance'!$D$18+BH615*'mass balance'!$E$18</f>
        <v>1.2396836771339634E-4</v>
      </c>
      <c r="BC615" s="2">
        <f>BE615*'mass balance'!$B$19+BF615*'mass balance'!$C$19+BG615*'mass balance'!$D$19+BH615*'mass balance'!$E$19</f>
        <v>-1.5496045964174539E-4</v>
      </c>
      <c r="BD615" s="2">
        <f>BE615*'mass balance'!$B$20+BF615*'mass balance'!$C$20+BG615*'mass balance'!$D$20+BH615*'mass balance'!$E$20</f>
        <v>5.6349258051543789E-6</v>
      </c>
      <c r="BE615" s="2">
        <f>N615*'mass balance'!$H$11+R615*'mass balance'!$I$11+S615*'mass balance'!$J$11</f>
        <v>-3.2391167670429126E-4</v>
      </c>
      <c r="BF615" s="2">
        <f>N615*'mass balance'!$H$12+R615*'mass balance'!$I$12+S615*'mass balance'!$J$12</f>
        <v>9.4419417287546712E-5</v>
      </c>
      <c r="BG615" s="2">
        <f>N615*'mass balance'!$H$13+R615*'mass balance'!$I$13+S615*'mass balance'!$J$13</f>
        <v>4.3799731639762614E-5</v>
      </c>
      <c r="BH615" s="2">
        <f>N615*'mass balance'!$H$14+R615*'mass balance'!$I$14+S615*'mass balance'!$J$14</f>
        <v>3.542783963953185E-5</v>
      </c>
      <c r="BI615" s="36">
        <f t="shared" si="643"/>
        <v>7.8325413151257937E-20</v>
      </c>
      <c r="BJ615" s="36">
        <f t="shared" si="644"/>
        <v>4.2330901884296919E-22</v>
      </c>
      <c r="BK615" s="36">
        <f t="shared" si="645"/>
        <v>1.025400648829407E-19</v>
      </c>
      <c r="BL615" s="36">
        <f t="shared" si="646"/>
        <v>8.5885006140545025E-20</v>
      </c>
      <c r="BM615" s="36">
        <f t="shared" si="680"/>
        <v>9.3082259912994612E-18</v>
      </c>
      <c r="BN615" s="36">
        <f t="shared" ca="1" si="647"/>
        <v>5.706254259341359E-2</v>
      </c>
      <c r="BO615" s="36">
        <f t="shared" ca="1" si="669"/>
        <v>1</v>
      </c>
      <c r="BP615" s="36">
        <f t="shared" si="648"/>
        <v>-9.3082259912994612E-18</v>
      </c>
      <c r="BQ615" s="36">
        <f t="shared" si="670"/>
        <v>1</v>
      </c>
      <c r="BR615" s="2">
        <f t="shared" si="681"/>
        <v>-5</v>
      </c>
      <c r="BS615">
        <v>0</v>
      </c>
      <c r="BT615" s="37">
        <f t="shared" si="671"/>
        <v>0.15534786079084975</v>
      </c>
      <c r="BU615" s="34">
        <f t="shared" si="649"/>
        <v>5.2560924053941918</v>
      </c>
      <c r="BV615" s="34">
        <f t="shared" si="650"/>
        <v>6.5636526372317876</v>
      </c>
      <c r="BW615" s="34">
        <f t="shared" si="651"/>
        <v>-5</v>
      </c>
      <c r="BX615" s="34">
        <f t="shared" si="652"/>
        <v>-5</v>
      </c>
      <c r="BY615" s="34">
        <f t="shared" si="653"/>
        <v>4.3338506590595847</v>
      </c>
      <c r="BZ615" s="36">
        <f t="shared" si="672"/>
        <v>1.5496045964174539E-4</v>
      </c>
      <c r="CA615" s="34">
        <f t="shared" si="673"/>
        <v>2.5184861612520325E-2</v>
      </c>
    </row>
    <row r="616" spans="1:79" ht="13.2" x14ac:dyDescent="0.25">
      <c r="A616" s="75">
        <f t="shared" si="654"/>
        <v>1.5945205479452236</v>
      </c>
      <c r="B616" s="34">
        <f t="shared" si="655"/>
        <v>582.00000000000659</v>
      </c>
      <c r="C616">
        <f t="shared" si="656"/>
        <v>15</v>
      </c>
      <c r="D616" s="35">
        <f t="shared" si="614"/>
        <v>3000</v>
      </c>
      <c r="E616" s="27">
        <v>0</v>
      </c>
      <c r="F616" s="64">
        <f t="shared" si="657"/>
        <v>0.46593146951268899</v>
      </c>
      <c r="G616" s="34">
        <v>0</v>
      </c>
      <c r="H616" s="34">
        <f t="shared" si="615"/>
        <v>1</v>
      </c>
      <c r="I616" s="34">
        <f t="shared" si="658"/>
        <v>6192.2292298236371</v>
      </c>
      <c r="J616" s="34">
        <f t="shared" si="616"/>
        <v>16148.682192622975</v>
      </c>
      <c r="K616" s="34">
        <f t="shared" si="617"/>
        <v>14226.785654355757</v>
      </c>
      <c r="L616" s="36">
        <f t="shared" si="674"/>
        <v>1474.0191921789358</v>
      </c>
      <c r="M616" s="34">
        <f t="shared" si="618"/>
        <v>52.228002934779802</v>
      </c>
      <c r="N616" s="34">
        <f t="shared" si="659"/>
        <v>136.20513544411543</v>
      </c>
      <c r="O616" s="34">
        <f t="shared" si="619"/>
        <v>4.9430669600601176</v>
      </c>
      <c r="P616">
        <f t="shared" si="660"/>
        <v>20.817644478154865</v>
      </c>
      <c r="Q616" s="36">
        <f t="shared" si="620"/>
        <v>110.77396476487925</v>
      </c>
      <c r="R616" s="34">
        <f t="shared" si="621"/>
        <v>51.120970279235237</v>
      </c>
      <c r="S616" s="34">
        <f t="shared" si="622"/>
        <v>59.652994485644022</v>
      </c>
      <c r="T616" s="36">
        <f t="shared" si="661"/>
        <v>-4.3519122938903414E-2</v>
      </c>
      <c r="U616" s="36">
        <f t="shared" si="623"/>
        <v>3401.7632287152442</v>
      </c>
      <c r="V616" s="36">
        <f t="shared" si="624"/>
        <v>7.5297570763091515E-3</v>
      </c>
      <c r="W616" s="68">
        <f t="shared" si="625"/>
        <v>4.2114834062255309</v>
      </c>
      <c r="X616">
        <f t="shared" si="626"/>
        <v>5.2592254179957898</v>
      </c>
      <c r="Y616">
        <f t="shared" si="627"/>
        <v>1.5373874768040686E-2</v>
      </c>
      <c r="Z616" s="34">
        <f t="shared" si="628"/>
        <v>6.2394342047891618E-4</v>
      </c>
      <c r="AA616" s="36">
        <f t="shared" si="629"/>
        <v>1.7879108974235675E-3</v>
      </c>
      <c r="AB616" s="34">
        <f t="shared" si="630"/>
        <v>1.7719373785567562E-3</v>
      </c>
      <c r="AC616" s="36">
        <f t="shared" si="631"/>
        <v>17.094598487492181</v>
      </c>
      <c r="AD616" s="34">
        <f t="shared" si="632"/>
        <v>13.208727313588192</v>
      </c>
      <c r="AE616">
        <f t="shared" si="662"/>
        <v>9647.4055428616448</v>
      </c>
      <c r="AF616" s="36">
        <f t="shared" si="663"/>
        <v>13.208727313588192</v>
      </c>
      <c r="AG616" s="34">
        <f t="shared" si="633"/>
        <v>0</v>
      </c>
      <c r="AH616">
        <f t="shared" si="675"/>
        <v>0</v>
      </c>
      <c r="AI616" s="29">
        <f t="shared" si="664"/>
        <v>0</v>
      </c>
      <c r="AJ616">
        <f t="shared" si="665"/>
        <v>0</v>
      </c>
      <c r="AK616" s="36">
        <f t="shared" si="676"/>
        <v>-0.30996517263629314</v>
      </c>
      <c r="AL616" s="36">
        <f t="shared" si="666"/>
        <v>-8.7457199375315573E-5</v>
      </c>
      <c r="AM616" s="36">
        <f t="shared" si="667"/>
        <v>-0.15824197829788084</v>
      </c>
      <c r="AN616" s="37">
        <f t="shared" si="677"/>
        <v>29.241300773975524</v>
      </c>
      <c r="AO616" s="36">
        <f t="shared" si="678"/>
        <v>1.4907931725108159</v>
      </c>
      <c r="AP616" s="36">
        <f t="shared" si="679"/>
        <v>137.00072053979301</v>
      </c>
      <c r="AQ616" s="74">
        <f t="shared" si="634"/>
        <v>0.13568375113803113</v>
      </c>
      <c r="AR616" s="73">
        <f t="shared" si="635"/>
        <v>0.30682863250658149</v>
      </c>
      <c r="AS616" s="72">
        <f t="shared" si="668"/>
        <v>3.3132345795509544</v>
      </c>
      <c r="AT616" s="37">
        <f t="shared" si="636"/>
        <v>460.94374122068876</v>
      </c>
      <c r="AU616" s="37">
        <f t="shared" si="637"/>
        <v>7155.2740344192571</v>
      </c>
      <c r="AV616" s="34">
        <f t="shared" si="638"/>
        <v>0</v>
      </c>
      <c r="AW616" s="34">
        <f t="shared" si="639"/>
        <v>0.39605689664144245</v>
      </c>
      <c r="AX616" s="37">
        <f t="shared" si="640"/>
        <v>1.9678311403014612</v>
      </c>
      <c r="AY616" s="7">
        <f t="shared" si="641"/>
        <v>6.5753714431684349</v>
      </c>
      <c r="AZ616" s="37">
        <f t="shared" si="642"/>
        <v>6.1793145465269923</v>
      </c>
      <c r="BA616" s="2">
        <f>BE616*'mass balance'!$B$17+BF616*'mass balance'!$C$17+BG616*'mass balance'!$D$17+BH616*'mass balance'!$E$17</f>
        <v>1.2225299854556218E-4</v>
      </c>
      <c r="BB616" s="2">
        <f>BE616*'mass balance'!$B$18+BF616*'mass balance'!$C$18+BG616*'mass balance'!$D$18+BH616*'mass balance'!$E$18</f>
        <v>1.2413381390780157E-4</v>
      </c>
      <c r="BC616" s="2">
        <f>BE616*'mass balance'!$B$19+BF616*'mass balance'!$C$19+BG616*'mass balance'!$D$19+BH616*'mass balance'!$E$19</f>
        <v>-1.5516726738475193E-4</v>
      </c>
      <c r="BD616" s="2">
        <f>BE616*'mass balance'!$B$20+BF616*'mass balance'!$C$20+BG616*'mass balance'!$D$20+BH616*'mass balance'!$E$20</f>
        <v>5.6424460867182518E-6</v>
      </c>
      <c r="BE616" s="2">
        <f>N616*'mass balance'!$H$11+R616*'mass balance'!$I$11+S616*'mass balance'!$J$11</f>
        <v>-3.2429794153360816E-4</v>
      </c>
      <c r="BF616" s="2">
        <f>N616*'mass balance'!$H$12+R616*'mass balance'!$I$12+S616*'mass balance'!$J$12</f>
        <v>9.4515779200533319E-5</v>
      </c>
      <c r="BG616" s="2">
        <f>N616*'mass balance'!$H$13+R616*'mass balance'!$I$13+S616*'mass balance'!$J$13</f>
        <v>4.3846845998683054E-5</v>
      </c>
      <c r="BH616" s="2">
        <f>N616*'mass balance'!$H$14+R616*'mass balance'!$I$14+S616*'mass balance'!$J$14</f>
        <v>3.547008735523839E-5</v>
      </c>
      <c r="BI616" s="36">
        <f t="shared" si="643"/>
        <v>7.8325413151257937E-20</v>
      </c>
      <c r="BJ616" s="36">
        <f t="shared" si="644"/>
        <v>4.2234774675033264E-22</v>
      </c>
      <c r="BK616" s="36">
        <f t="shared" si="645"/>
        <v>1.0296337390178367E-19</v>
      </c>
      <c r="BL616" s="36">
        <f t="shared" si="646"/>
        <v>8.6167540477854099E-20</v>
      </c>
      <c r="BM616" s="36">
        <f t="shared" si="680"/>
        <v>9.3941109974400069E-18</v>
      </c>
      <c r="BN616" s="36">
        <f t="shared" ca="1" si="647"/>
        <v>0.94013584029291719</v>
      </c>
      <c r="BO616" s="36">
        <f t="shared" ca="1" si="669"/>
        <v>1</v>
      </c>
      <c r="BP616" s="36">
        <f t="shared" si="648"/>
        <v>-9.3941109974400069E-18</v>
      </c>
      <c r="BQ616" s="36">
        <f t="shared" si="670"/>
        <v>1</v>
      </c>
      <c r="BR616" s="2">
        <f t="shared" si="681"/>
        <v>-5</v>
      </c>
      <c r="BS616">
        <v>0</v>
      </c>
      <c r="BT616" s="37">
        <f t="shared" si="671"/>
        <v>0.15555518555321379</v>
      </c>
      <c r="BU616" s="34">
        <f t="shared" si="649"/>
        <v>5.2592254179957898</v>
      </c>
      <c r="BV616" s="34">
        <f t="shared" si="650"/>
        <v>6.5753714431684349</v>
      </c>
      <c r="BW616" s="34">
        <f t="shared" si="651"/>
        <v>-5</v>
      </c>
      <c r="BX616" s="34">
        <f t="shared" si="652"/>
        <v>-5</v>
      </c>
      <c r="BY616" s="34">
        <f t="shared" si="653"/>
        <v>4.3390187780423233</v>
      </c>
      <c r="BZ616" s="36">
        <f t="shared" si="672"/>
        <v>1.5516726738475193E-4</v>
      </c>
      <c r="CA616" s="34">
        <f t="shared" si="673"/>
        <v>2.5173534116440417E-2</v>
      </c>
    </row>
    <row r="617" spans="1:79" ht="13.2" x14ac:dyDescent="0.25">
      <c r="A617" s="75">
        <f t="shared" si="654"/>
        <v>1.5972602739726209</v>
      </c>
      <c r="B617" s="34">
        <f t="shared" si="655"/>
        <v>583.00000000000659</v>
      </c>
      <c r="C617">
        <f t="shared" si="656"/>
        <v>15</v>
      </c>
      <c r="D617" s="35">
        <f t="shared" si="614"/>
        <v>3000</v>
      </c>
      <c r="E617" s="27">
        <v>0</v>
      </c>
      <c r="F617" s="64">
        <f t="shared" si="657"/>
        <v>0.46593146951268899</v>
      </c>
      <c r="G617" s="34">
        <v>0</v>
      </c>
      <c r="H617" s="34">
        <f t="shared" si="615"/>
        <v>1</v>
      </c>
      <c r="I617" s="34">
        <f t="shared" si="658"/>
        <v>6192.2292298236371</v>
      </c>
      <c r="J617" s="34">
        <f t="shared" si="616"/>
        <v>16167.924731391529</v>
      </c>
      <c r="K617" s="34">
        <f t="shared" si="617"/>
        <v>14243.738088693148</v>
      </c>
      <c r="L617" s="36">
        <f t="shared" si="674"/>
        <v>1476.654607155644</v>
      </c>
      <c r="M617" s="34">
        <f t="shared" si="618"/>
        <v>52.228002934779802</v>
      </c>
      <c r="N617" s="34">
        <f t="shared" si="659"/>
        <v>136.36743553572643</v>
      </c>
      <c r="O617" s="34">
        <f t="shared" si="619"/>
        <v>4.9430669600601176</v>
      </c>
      <c r="P617">
        <f t="shared" si="660"/>
        <v>20.854864571576048</v>
      </c>
      <c r="Q617" s="36">
        <f t="shared" si="620"/>
        <v>110.90894301145231</v>
      </c>
      <c r="R617" s="34">
        <f t="shared" si="621"/>
        <v>51.195115021788951</v>
      </c>
      <c r="S617" s="34">
        <f t="shared" si="622"/>
        <v>59.713827989663372</v>
      </c>
      <c r="T617" s="36">
        <f t="shared" si="661"/>
        <v>-4.3079160976934025E-2</v>
      </c>
      <c r="U617" s="36">
        <f t="shared" si="623"/>
        <v>3401.7197095923052</v>
      </c>
      <c r="V617" s="36">
        <f t="shared" si="624"/>
        <v>7.5374358443461341E-3</v>
      </c>
      <c r="W617" s="68">
        <f t="shared" si="625"/>
        <v>4.21901316330184</v>
      </c>
      <c r="X617">
        <f t="shared" si="626"/>
        <v>5.2623578940197975</v>
      </c>
      <c r="Y617">
        <f t="shared" si="627"/>
        <v>1.5373874768040686E-2</v>
      </c>
      <c r="Z617" s="34">
        <f t="shared" si="628"/>
        <v>6.2394342047891618E-4</v>
      </c>
      <c r="AA617" s="36">
        <f t="shared" si="629"/>
        <v>1.7865400160181689E-3</v>
      </c>
      <c r="AB617" s="34">
        <f t="shared" si="630"/>
        <v>1.7719373785567562E-3</v>
      </c>
      <c r="AC617" s="36">
        <f t="shared" si="631"/>
        <v>17.118003525142292</v>
      </c>
      <c r="AD617" s="34">
        <f t="shared" si="632"/>
        <v>13.222246925070603</v>
      </c>
      <c r="AE617">
        <f t="shared" si="662"/>
        <v>9660.6142701752324</v>
      </c>
      <c r="AF617" s="36">
        <f t="shared" si="663"/>
        <v>13.222246925070603</v>
      </c>
      <c r="AG617" s="34">
        <f t="shared" si="633"/>
        <v>0</v>
      </c>
      <c r="AH617">
        <f t="shared" si="675"/>
        <v>0</v>
      </c>
      <c r="AI617" s="29">
        <f t="shared" si="664"/>
        <v>0</v>
      </c>
      <c r="AJ617">
        <f t="shared" si="665"/>
        <v>0</v>
      </c>
      <c r="AK617" s="36">
        <f t="shared" si="676"/>
        <v>-0.30682863250658149</v>
      </c>
      <c r="AL617" s="36">
        <f t="shared" si="666"/>
        <v>-8.966694492300027E-5</v>
      </c>
      <c r="AM617" s="36">
        <f t="shared" si="667"/>
        <v>-0.15882065690516711</v>
      </c>
      <c r="AN617" s="37">
        <f t="shared" si="677"/>
        <v>28.931335601339232</v>
      </c>
      <c r="AO617" s="36">
        <f t="shared" si="678"/>
        <v>1.4907057153114405</v>
      </c>
      <c r="AP617" s="36">
        <f t="shared" si="679"/>
        <v>136.84247856149511</v>
      </c>
      <c r="AQ617" s="74">
        <f t="shared" si="634"/>
        <v>0.13426909836566869</v>
      </c>
      <c r="AR617" s="73">
        <f t="shared" si="635"/>
        <v>0.30372138048767711</v>
      </c>
      <c r="AS617" s="72">
        <f t="shared" si="668"/>
        <v>3.3126515022526881</v>
      </c>
      <c r="AT617" s="37">
        <f t="shared" si="636"/>
        <v>456.1378942717966</v>
      </c>
      <c r="AU617" s="37">
        <f t="shared" si="637"/>
        <v>7147.0093719123088</v>
      </c>
      <c r="AV617" s="34">
        <f t="shared" si="638"/>
        <v>0</v>
      </c>
      <c r="AW617" s="34">
        <f t="shared" si="639"/>
        <v>0.39676501108294743</v>
      </c>
      <c r="AX617" s="37">
        <f t="shared" si="640"/>
        <v>1.9713242273559466</v>
      </c>
      <c r="AY617" s="7">
        <f t="shared" si="641"/>
        <v>6.5871024017407338</v>
      </c>
      <c r="AZ617" s="37">
        <f t="shared" si="642"/>
        <v>6.1903373906577865</v>
      </c>
      <c r="BA617" s="2">
        <f>BE617*'mass balance'!$B$17+BF617*'mass balance'!$C$17+BG617*'mass balance'!$D$17+BH617*'mass balance'!$E$17</f>
        <v>1.2241604316565115E-4</v>
      </c>
      <c r="BB617" s="2">
        <f>BE617*'mass balance'!$B$18+BF617*'mass balance'!$C$18+BG617*'mass balance'!$D$18+BH617*'mass balance'!$E$18</f>
        <v>1.2429936690666116E-4</v>
      </c>
      <c r="BC617" s="2">
        <f>BE617*'mass balance'!$B$19+BF617*'mass balance'!$C$19+BG617*'mass balance'!$D$19+BH617*'mass balance'!$E$19</f>
        <v>-1.5537420863332647E-4</v>
      </c>
      <c r="BD617" s="2">
        <f>BE617*'mass balance'!$B$20+BF617*'mass balance'!$C$20+BG617*'mass balance'!$D$20+BH617*'mass balance'!$E$20</f>
        <v>5.6499712230300532E-6</v>
      </c>
      <c r="BE617" s="2">
        <f>N617*'mass balance'!$H$11+R617*'mass balance'!$I$11+S617*'mass balance'!$J$11</f>
        <v>-3.2468437032315815E-4</v>
      </c>
      <c r="BF617" s="2">
        <f>N617*'mass balance'!$H$12+R617*'mass balance'!$I$12+S617*'mass balance'!$J$12</f>
        <v>9.4612165410202498E-5</v>
      </c>
      <c r="BG617" s="2">
        <f>N617*'mass balance'!$H$13+R617*'mass balance'!$I$13+S617*'mass balance'!$J$13</f>
        <v>4.3893952628058802E-5</v>
      </c>
      <c r="BH617" s="2">
        <f>N617*'mass balance'!$H$14+R617*'mass balance'!$I$14+S617*'mass balance'!$J$14</f>
        <v>3.5512353004095418E-5</v>
      </c>
      <c r="BI617" s="36">
        <f t="shared" si="643"/>
        <v>7.8325413151257937E-20</v>
      </c>
      <c r="BJ617" s="36">
        <f t="shared" si="644"/>
        <v>4.2138966588281225E-22</v>
      </c>
      <c r="BK617" s="36">
        <f t="shared" si="645"/>
        <v>1.03385721648534E-19</v>
      </c>
      <c r="BL617" s="36">
        <f t="shared" si="646"/>
        <v>8.644882467754552E-20</v>
      </c>
      <c r="BM617" s="36">
        <f t="shared" si="680"/>
        <v>9.4802785379178605E-18</v>
      </c>
      <c r="BN617" s="36">
        <f t="shared" ca="1" si="647"/>
        <v>0.38595968543116521</v>
      </c>
      <c r="BO617" s="36">
        <f t="shared" ca="1" si="669"/>
        <v>1</v>
      </c>
      <c r="BP617" s="36">
        <f t="shared" si="648"/>
        <v>-9.4802785379178605E-18</v>
      </c>
      <c r="BQ617" s="36">
        <f t="shared" si="670"/>
        <v>1</v>
      </c>
      <c r="BR617" s="2">
        <f t="shared" si="681"/>
        <v>-5</v>
      </c>
      <c r="BS617">
        <v>0</v>
      </c>
      <c r="BT617" s="37">
        <f t="shared" si="671"/>
        <v>0.15576264415490979</v>
      </c>
      <c r="BU617" s="34">
        <f t="shared" si="649"/>
        <v>5.2623578940197975</v>
      </c>
      <c r="BV617" s="34">
        <f t="shared" si="650"/>
        <v>6.5871024017407338</v>
      </c>
      <c r="BW617" s="34">
        <f t="shared" si="651"/>
        <v>-5</v>
      </c>
      <c r="BX617" s="34">
        <f t="shared" si="652"/>
        <v>-5</v>
      </c>
      <c r="BY617" s="34">
        <f t="shared" si="653"/>
        <v>4.3441890907686531</v>
      </c>
      <c r="BZ617" s="36">
        <f t="shared" si="672"/>
        <v>1.5537420863332647E-4</v>
      </c>
      <c r="CA617" s="34">
        <f t="shared" si="673"/>
        <v>2.5162222076938915E-2</v>
      </c>
    </row>
    <row r="618" spans="1:79" ht="13.2" x14ac:dyDescent="0.25">
      <c r="A618" s="75">
        <f t="shared" si="654"/>
        <v>1.6000000000000183</v>
      </c>
      <c r="B618" s="34">
        <f t="shared" si="655"/>
        <v>584.00000000000671</v>
      </c>
      <c r="C618">
        <f t="shared" si="656"/>
        <v>15</v>
      </c>
      <c r="D618" s="35">
        <f t="shared" si="614"/>
        <v>3000</v>
      </c>
      <c r="E618" s="27">
        <v>0</v>
      </c>
      <c r="F618" s="64">
        <f t="shared" si="657"/>
        <v>0.46593146951268899</v>
      </c>
      <c r="G618" s="34">
        <v>0</v>
      </c>
      <c r="H618" s="34">
        <f t="shared" si="615"/>
        <v>1</v>
      </c>
      <c r="I618" s="34">
        <f t="shared" si="658"/>
        <v>6192.2292298236371</v>
      </c>
      <c r="J618" s="34">
        <f t="shared" si="616"/>
        <v>16187.175431881511</v>
      </c>
      <c r="K618" s="34">
        <f t="shared" si="617"/>
        <v>14260.697713404339</v>
      </c>
      <c r="L618" s="36">
        <f t="shared" si="674"/>
        <v>1479.2927097011652</v>
      </c>
      <c r="M618" s="34">
        <f t="shared" si="618"/>
        <v>52.228002934779802</v>
      </c>
      <c r="N618" s="34">
        <f t="shared" si="659"/>
        <v>136.52980446690955</v>
      </c>
      <c r="O618" s="34">
        <f t="shared" si="619"/>
        <v>4.9430669600601176</v>
      </c>
      <c r="P618">
        <f t="shared" si="660"/>
        <v>20.892122621661809</v>
      </c>
      <c r="Q618" s="36">
        <f t="shared" si="620"/>
        <v>111.04399450986267</v>
      </c>
      <c r="R618" s="34">
        <f t="shared" si="621"/>
        <v>51.269317759779852</v>
      </c>
      <c r="S618" s="34">
        <f t="shared" si="622"/>
        <v>59.774676750082818</v>
      </c>
      <c r="T618" s="36">
        <f t="shared" si="661"/>
        <v>-4.2643910296761303E-2</v>
      </c>
      <c r="U618" s="36">
        <f t="shared" si="623"/>
        <v>3401.6766304313282</v>
      </c>
      <c r="V618" s="36">
        <f t="shared" si="624"/>
        <v>7.5451165381370091E-3</v>
      </c>
      <c r="W618" s="68">
        <f t="shared" si="625"/>
        <v>4.2265505991461865</v>
      </c>
      <c r="X618">
        <f t="shared" si="626"/>
        <v>5.2654898339663481</v>
      </c>
      <c r="Y618">
        <f t="shared" si="627"/>
        <v>1.5373874768040686E-2</v>
      </c>
      <c r="Z618" s="34">
        <f t="shared" si="628"/>
        <v>6.2394342047891618E-4</v>
      </c>
      <c r="AA618" s="36">
        <f t="shared" si="629"/>
        <v>1.7851712315147042E-3</v>
      </c>
      <c r="AB618" s="34">
        <f t="shared" si="630"/>
        <v>1.7719373785567562E-3</v>
      </c>
      <c r="AC618" s="36">
        <f t="shared" si="631"/>
        <v>17.141432518697329</v>
      </c>
      <c r="AD618" s="34">
        <f t="shared" si="632"/>
        <v>13.235762619420708</v>
      </c>
      <c r="AE618">
        <f t="shared" si="662"/>
        <v>9673.8365171003024</v>
      </c>
      <c r="AF618" s="36">
        <f t="shared" si="663"/>
        <v>13.235762619420708</v>
      </c>
      <c r="AG618" s="34">
        <f t="shared" si="633"/>
        <v>0</v>
      </c>
      <c r="AH618">
        <f t="shared" si="675"/>
        <v>0</v>
      </c>
      <c r="AI618" s="29">
        <f t="shared" si="664"/>
        <v>0</v>
      </c>
      <c r="AJ618">
        <f t="shared" si="665"/>
        <v>0</v>
      </c>
      <c r="AK618" s="36">
        <f t="shared" si="676"/>
        <v>-0.30372138048767711</v>
      </c>
      <c r="AL618" s="36">
        <f t="shared" si="666"/>
        <v>-9.1855044393981188E-5</v>
      </c>
      <c r="AM618" s="36">
        <f t="shared" si="667"/>
        <v>-0.15939028189125581</v>
      </c>
      <c r="AN618" s="37">
        <f t="shared" si="677"/>
        <v>28.624506968832652</v>
      </c>
      <c r="AO618" s="36">
        <f t="shared" si="678"/>
        <v>1.4906160483665174</v>
      </c>
      <c r="AP618" s="36">
        <f t="shared" si="679"/>
        <v>136.68365790458995</v>
      </c>
      <c r="AQ618" s="74">
        <f t="shared" si="634"/>
        <v>0.13286909478090128</v>
      </c>
      <c r="AR618" s="73">
        <f t="shared" si="635"/>
        <v>0.30064318653791111</v>
      </c>
      <c r="AS618" s="72">
        <f t="shared" si="668"/>
        <v>3.3120537636040028</v>
      </c>
      <c r="AT618" s="37">
        <f t="shared" si="636"/>
        <v>451.38181342444011</v>
      </c>
      <c r="AU618" s="37">
        <f t="shared" si="637"/>
        <v>7138.7144861773622</v>
      </c>
      <c r="AV618" s="34">
        <f t="shared" si="638"/>
        <v>0</v>
      </c>
      <c r="AW618" s="34">
        <f t="shared" si="639"/>
        <v>0.39747384765220301</v>
      </c>
      <c r="AX618" s="37">
        <f t="shared" si="640"/>
        <v>1.9748210676481701</v>
      </c>
      <c r="AY618" s="7">
        <f t="shared" si="641"/>
        <v>6.5988455144465599</v>
      </c>
      <c r="AZ618" s="37">
        <f t="shared" si="642"/>
        <v>6.2013716667943566</v>
      </c>
      <c r="BA618" s="2">
        <f>BE618*'mass balance'!$B$17+BF618*'mass balance'!$C$17+BG618*'mass balance'!$D$17+BH618*'mass balance'!$E$17</f>
        <v>1.2257919293256925E-4</v>
      </c>
      <c r="BB618" s="2">
        <f>BE618*'mass balance'!$B$18+BF618*'mass balance'!$C$18+BG618*'mass balance'!$D$18+BH618*'mass balance'!$E$18</f>
        <v>1.2446502666999342E-4</v>
      </c>
      <c r="BC618" s="2">
        <f>BE618*'mass balance'!$B$19+BF618*'mass balance'!$C$19+BG618*'mass balance'!$D$19+BH618*'mass balance'!$E$19</f>
        <v>-1.5558128333749172E-4</v>
      </c>
      <c r="BD618" s="2">
        <f>BE618*'mass balance'!$B$20+BF618*'mass balance'!$C$20+BG618*'mass balance'!$D$20+BH618*'mass balance'!$E$20</f>
        <v>5.6575012122724255E-6</v>
      </c>
      <c r="BE618" s="2">
        <f>N618*'mass balance'!$H$11+R618*'mass balance'!$I$11+S618*'mass balance'!$J$11</f>
        <v>-3.2507096301645131E-4</v>
      </c>
      <c r="BF618" s="2">
        <f>N618*'mass balance'!$H$12+R618*'mass balance'!$I$12+S618*'mass balance'!$J$12</f>
        <v>9.470857579251473E-5</v>
      </c>
      <c r="BG618" s="2">
        <f>N618*'mass balance'!$H$13+R618*'mass balance'!$I$13+S618*'mass balance'!$J$13</f>
        <v>4.3941051650080851E-5</v>
      </c>
      <c r="BH618" s="2">
        <f>N618*'mass balance'!$H$14+R618*'mass balance'!$I$14+S618*'mass balance'!$J$14</f>
        <v>3.5554636579924358E-5</v>
      </c>
      <c r="BI618" s="36">
        <f t="shared" si="643"/>
        <v>7.8325413151257937E-20</v>
      </c>
      <c r="BJ618" s="36">
        <f t="shared" si="644"/>
        <v>4.2043476290144478E-22</v>
      </c>
      <c r="BK618" s="36">
        <f t="shared" si="645"/>
        <v>1.0380711131441681E-19</v>
      </c>
      <c r="BL618" s="36">
        <f t="shared" si="646"/>
        <v>8.6728864846966947E-20</v>
      </c>
      <c r="BM618" s="36">
        <f t="shared" si="680"/>
        <v>9.5667273625954061E-18</v>
      </c>
      <c r="BN618" s="36">
        <f t="shared" ca="1" si="647"/>
        <v>0.35020781579384319</v>
      </c>
      <c r="BO618" s="36">
        <f t="shared" ca="1" si="669"/>
        <v>1</v>
      </c>
      <c r="BP618" s="36">
        <f t="shared" si="648"/>
        <v>-9.5667273625954061E-18</v>
      </c>
      <c r="BQ618" s="36">
        <f t="shared" si="670"/>
        <v>1</v>
      </c>
      <c r="BR618" s="2">
        <f t="shared" si="681"/>
        <v>-5</v>
      </c>
      <c r="BS618">
        <v>0</v>
      </c>
      <c r="BT618" s="37">
        <f t="shared" si="671"/>
        <v>0.15597023654583544</v>
      </c>
      <c r="BU618" s="34">
        <f t="shared" si="649"/>
        <v>5.2654898339663481</v>
      </c>
      <c r="BV618" s="34">
        <f t="shared" si="650"/>
        <v>6.5988455144465599</v>
      </c>
      <c r="BW618" s="34">
        <f t="shared" si="651"/>
        <v>-5</v>
      </c>
      <c r="BX618" s="34">
        <f t="shared" si="652"/>
        <v>-5</v>
      </c>
      <c r="BY618" s="34">
        <f t="shared" si="653"/>
        <v>4.3493615964827512</v>
      </c>
      <c r="BZ618" s="36">
        <f t="shared" si="672"/>
        <v>1.5558128333749172E-4</v>
      </c>
      <c r="CA618" s="34">
        <f t="shared" si="673"/>
        <v>2.5150925460731229E-2</v>
      </c>
    </row>
    <row r="619" spans="1:79" ht="13.2" x14ac:dyDescent="0.25">
      <c r="A619" s="75">
        <f t="shared" si="654"/>
        <v>1.6027397260274157</v>
      </c>
      <c r="B619" s="34">
        <f t="shared" si="655"/>
        <v>585.00000000000671</v>
      </c>
      <c r="C619">
        <f t="shared" si="656"/>
        <v>15</v>
      </c>
      <c r="D619" s="35">
        <f t="shared" si="614"/>
        <v>3000</v>
      </c>
      <c r="E619" s="27">
        <v>0</v>
      </c>
      <c r="F619" s="64">
        <f t="shared" si="657"/>
        <v>0.46593146951268899</v>
      </c>
      <c r="G619" s="34">
        <v>0</v>
      </c>
      <c r="H619" s="34">
        <f t="shared" si="615"/>
        <v>1</v>
      </c>
      <c r="I619" s="34">
        <f t="shared" si="658"/>
        <v>6192.2292298236371</v>
      </c>
      <c r="J619" s="34">
        <f t="shared" si="616"/>
        <v>16206.434291260433</v>
      </c>
      <c r="K619" s="34">
        <f t="shared" si="617"/>
        <v>14277.664525993943</v>
      </c>
      <c r="L619" s="36">
        <f t="shared" si="674"/>
        <v>1481.9335004895131</v>
      </c>
      <c r="M619" s="34">
        <f t="shared" si="618"/>
        <v>52.228002934779802</v>
      </c>
      <c r="N619" s="34">
        <f t="shared" si="659"/>
        <v>136.69224221377434</v>
      </c>
      <c r="O619" s="34">
        <f t="shared" si="619"/>
        <v>4.9430669600601176</v>
      </c>
      <c r="P619">
        <f t="shared" si="660"/>
        <v>20.929418637931278</v>
      </c>
      <c r="Q619" s="36">
        <f t="shared" si="620"/>
        <v>111.17911916616994</v>
      </c>
      <c r="R619" s="34">
        <f t="shared" si="621"/>
        <v>51.343578477028728</v>
      </c>
      <c r="S619" s="34">
        <f t="shared" si="622"/>
        <v>59.835540689141212</v>
      </c>
      <c r="T619" s="36">
        <f t="shared" si="661"/>
        <v>-4.2213317588115272E-2</v>
      </c>
      <c r="U619" s="36">
        <f t="shared" si="623"/>
        <v>3401.6339865210316</v>
      </c>
      <c r="V619" s="36">
        <f t="shared" si="624"/>
        <v>7.5527991478663006E-3</v>
      </c>
      <c r="W619" s="68">
        <f t="shared" si="625"/>
        <v>4.2340957156843233</v>
      </c>
      <c r="X619">
        <f t="shared" si="626"/>
        <v>5.2686212383310416</v>
      </c>
      <c r="Y619">
        <f t="shared" si="627"/>
        <v>1.5373874768040686E-2</v>
      </c>
      <c r="Z619" s="34">
        <f t="shared" si="628"/>
        <v>6.2394342047891618E-4</v>
      </c>
      <c r="AA619" s="36">
        <f t="shared" si="629"/>
        <v>1.7838045370322012E-3</v>
      </c>
      <c r="AB619" s="34">
        <f t="shared" si="630"/>
        <v>1.7719373785567562E-3</v>
      </c>
      <c r="AC619" s="36">
        <f t="shared" si="631"/>
        <v>17.164885461216386</v>
      </c>
      <c r="AD619" s="34">
        <f t="shared" si="632"/>
        <v>13.249274377881065</v>
      </c>
      <c r="AE619">
        <f t="shared" si="662"/>
        <v>9687.0722797197232</v>
      </c>
      <c r="AF619" s="36">
        <f t="shared" si="663"/>
        <v>13.249274377881065</v>
      </c>
      <c r="AG619" s="34">
        <f t="shared" si="633"/>
        <v>0</v>
      </c>
      <c r="AH619">
        <f t="shared" si="675"/>
        <v>0</v>
      </c>
      <c r="AI619" s="29">
        <f t="shared" si="664"/>
        <v>0</v>
      </c>
      <c r="AJ619">
        <f t="shared" si="665"/>
        <v>0</v>
      </c>
      <c r="AK619" s="36">
        <f t="shared" si="676"/>
        <v>-0.30064318653791111</v>
      </c>
      <c r="AL619" s="36">
        <f t="shared" si="666"/>
        <v>-9.4021686364867882E-5</v>
      </c>
      <c r="AM619" s="36">
        <f t="shared" si="667"/>
        <v>-0.1599509323696966</v>
      </c>
      <c r="AN619" s="37">
        <f t="shared" si="677"/>
        <v>28.320785588344975</v>
      </c>
      <c r="AO619" s="36">
        <f t="shared" si="678"/>
        <v>1.4905241933221234</v>
      </c>
      <c r="AP619" s="36">
        <f t="shared" si="679"/>
        <v>136.52426762269869</v>
      </c>
      <c r="AQ619" s="74">
        <f t="shared" si="634"/>
        <v>0.1314835878072301</v>
      </c>
      <c r="AR619" s="73">
        <f t="shared" si="635"/>
        <v>0.29759382159105835</v>
      </c>
      <c r="AS619" s="72">
        <f t="shared" si="668"/>
        <v>3.311441513187892</v>
      </c>
      <c r="AT619" s="37">
        <f t="shared" si="636"/>
        <v>446.67498034697263</v>
      </c>
      <c r="AU619" s="37">
        <f t="shared" si="637"/>
        <v>7130.3898500669702</v>
      </c>
      <c r="AV619" s="34">
        <f t="shared" si="638"/>
        <v>0</v>
      </c>
      <c r="AW619" s="34">
        <f t="shared" si="639"/>
        <v>0.39818340653031115</v>
      </c>
      <c r="AX619" s="37">
        <f t="shared" si="640"/>
        <v>1.9783216605681135</v>
      </c>
      <c r="AY619" s="7">
        <f t="shared" si="641"/>
        <v>6.6106007827827478</v>
      </c>
      <c r="AZ619" s="37">
        <f t="shared" si="642"/>
        <v>6.2124173762524366</v>
      </c>
      <c r="BA619" s="2">
        <f>BE619*'mass balance'!$B$17+BF619*'mass balance'!$C$17+BG619*'mass balance'!$D$17+BH619*'mass balance'!$E$17</f>
        <v>1.2274244780712993E-4</v>
      </c>
      <c r="BB619" s="2">
        <f>BE619*'mass balance'!$B$18+BF619*'mass balance'!$C$18+BG619*'mass balance'!$D$18+BH619*'mass balance'!$E$18</f>
        <v>1.2463079315800887E-4</v>
      </c>
      <c r="BC619" s="2">
        <f>BE619*'mass balance'!$B$19+BF619*'mass balance'!$C$19+BG619*'mass balance'!$D$19+BH619*'mass balance'!$E$19</f>
        <v>-1.5578849144751107E-4</v>
      </c>
      <c r="BD619" s="2">
        <f>BE619*'mass balance'!$B$20+BF619*'mass balance'!$C$20+BG619*'mass balance'!$D$20+BH619*'mass balance'!$E$20</f>
        <v>5.6650360526367654E-6</v>
      </c>
      <c r="BE619" s="2">
        <f>N619*'mass balance'!$H$11+R619*'mass balance'!$I$11+S619*'mass balance'!$J$11</f>
        <v>-3.2545771955660551E-4</v>
      </c>
      <c r="BF619" s="2">
        <f>N619*'mass balance'!$H$12+R619*'mass balance'!$I$12+S619*'mass balance'!$J$12</f>
        <v>9.4805010224263206E-5</v>
      </c>
      <c r="BG619" s="2">
        <f>N619*'mass balance'!$H$13+R619*'mass balance'!$I$13+S619*'mass balance'!$J$13</f>
        <v>4.3988143185524811E-5</v>
      </c>
      <c r="BH619" s="2">
        <f>N619*'mass balance'!$H$14+R619*'mass balance'!$I$14+S619*'mass balance'!$J$14</f>
        <v>3.5596938076503726E-5</v>
      </c>
      <c r="BI619" s="36">
        <f t="shared" si="643"/>
        <v>7.8325413151257937E-20</v>
      </c>
      <c r="BJ619" s="36">
        <f t="shared" si="644"/>
        <v>4.1948302453948414E-22</v>
      </c>
      <c r="BK619" s="36">
        <f t="shared" si="645"/>
        <v>1.0422754607731825E-19</v>
      </c>
      <c r="BL619" s="36">
        <f t="shared" si="646"/>
        <v>8.7007667060764796E-20</v>
      </c>
      <c r="BM619" s="36">
        <f t="shared" si="680"/>
        <v>9.6534562274423734E-18</v>
      </c>
      <c r="BN619" s="36">
        <f t="shared" ca="1" si="647"/>
        <v>0.60660651508711605</v>
      </c>
      <c r="BO619" s="36">
        <f t="shared" ca="1" si="669"/>
        <v>1</v>
      </c>
      <c r="BP619" s="36">
        <f t="shared" si="648"/>
        <v>-9.6534562274423734E-18</v>
      </c>
      <c r="BQ619" s="36">
        <f t="shared" si="670"/>
        <v>1</v>
      </c>
      <c r="BR619" s="2">
        <f t="shared" si="681"/>
        <v>-5</v>
      </c>
      <c r="BS619">
        <v>0</v>
      </c>
      <c r="BT619" s="37">
        <f t="shared" si="671"/>
        <v>0.15617796267612985</v>
      </c>
      <c r="BU619" s="34">
        <f t="shared" si="649"/>
        <v>5.2686212383310416</v>
      </c>
      <c r="BV619" s="34">
        <f t="shared" si="650"/>
        <v>6.6106007827827478</v>
      </c>
      <c r="BW619" s="34">
        <f t="shared" si="651"/>
        <v>-5</v>
      </c>
      <c r="BX619" s="34">
        <f t="shared" si="652"/>
        <v>-5</v>
      </c>
      <c r="BY619" s="34">
        <f t="shared" si="653"/>
        <v>4.3545362944235526</v>
      </c>
      <c r="BZ619" s="36">
        <f t="shared" si="672"/>
        <v>1.5578849144751107E-4</v>
      </c>
      <c r="CA619" s="34">
        <f t="shared" si="673"/>
        <v>2.5139644234647714E-2</v>
      </c>
    </row>
    <row r="620" spans="1:79" ht="13.2" x14ac:dyDescent="0.25">
      <c r="A620" s="75">
        <f t="shared" si="654"/>
        <v>1.605479452054813</v>
      </c>
      <c r="B620" s="34">
        <f t="shared" si="655"/>
        <v>586.00000000000671</v>
      </c>
      <c r="C620">
        <f t="shared" si="656"/>
        <v>15</v>
      </c>
      <c r="D620" s="35">
        <f t="shared" si="614"/>
        <v>3000</v>
      </c>
      <c r="E620" s="27">
        <v>0</v>
      </c>
      <c r="F620" s="64">
        <f t="shared" si="657"/>
        <v>0.46593146951268899</v>
      </c>
      <c r="G620" s="34">
        <v>0</v>
      </c>
      <c r="H620" s="34">
        <f t="shared" si="615"/>
        <v>1</v>
      </c>
      <c r="I620" s="34">
        <f t="shared" si="658"/>
        <v>6192.2292298236371</v>
      </c>
      <c r="J620" s="34">
        <f t="shared" si="616"/>
        <v>16225.701306676512</v>
      </c>
      <c r="K620" s="34">
        <f t="shared" si="617"/>
        <v>14294.638523949574</v>
      </c>
      <c r="L620" s="36">
        <f t="shared" si="674"/>
        <v>1484.5769801912666</v>
      </c>
      <c r="M620" s="34">
        <f t="shared" si="618"/>
        <v>52.228002934779802</v>
      </c>
      <c r="N620" s="34">
        <f t="shared" si="659"/>
        <v>136.8547487522676</v>
      </c>
      <c r="O620" s="34">
        <f t="shared" si="619"/>
        <v>4.9430669600601176</v>
      </c>
      <c r="P620">
        <f t="shared" si="660"/>
        <v>20.966752629855065</v>
      </c>
      <c r="Q620" s="36">
        <f t="shared" si="620"/>
        <v>111.31431688708318</v>
      </c>
      <c r="R620" s="34">
        <f t="shared" si="621"/>
        <v>51.417897157485548</v>
      </c>
      <c r="S620" s="34">
        <f t="shared" si="622"/>
        <v>59.896419729597632</v>
      </c>
      <c r="T620" s="36">
        <f t="shared" si="661"/>
        <v>-4.1787330176742229E-2</v>
      </c>
      <c r="U620" s="36">
        <f t="shared" si="623"/>
        <v>3401.5917732034436</v>
      </c>
      <c r="V620" s="36">
        <f t="shared" si="624"/>
        <v>7.5604836637842062E-3</v>
      </c>
      <c r="W620" s="68">
        <f t="shared" si="625"/>
        <v>4.2416485148321899</v>
      </c>
      <c r="X620">
        <f t="shared" si="626"/>
        <v>5.2717521076050069</v>
      </c>
      <c r="Y620">
        <f t="shared" si="627"/>
        <v>1.5373874768040686E-2</v>
      </c>
      <c r="Z620" s="34">
        <f t="shared" si="628"/>
        <v>6.2394342047891618E-4</v>
      </c>
      <c r="AA620" s="36">
        <f t="shared" si="629"/>
        <v>1.7824399257380047E-3</v>
      </c>
      <c r="AB620" s="34">
        <f t="shared" si="630"/>
        <v>1.7719373785567562E-3</v>
      </c>
      <c r="AC620" s="36">
        <f t="shared" si="631"/>
        <v>17.188362345725306</v>
      </c>
      <c r="AD620" s="34">
        <f t="shared" si="632"/>
        <v>13.262782181905173</v>
      </c>
      <c r="AE620">
        <f t="shared" si="662"/>
        <v>9700.3215540976034</v>
      </c>
      <c r="AF620" s="36">
        <f t="shared" si="663"/>
        <v>13.262782181905173</v>
      </c>
      <c r="AG620" s="34">
        <f t="shared" si="633"/>
        <v>0</v>
      </c>
      <c r="AH620">
        <f t="shared" si="675"/>
        <v>0</v>
      </c>
      <c r="AI620" s="29">
        <f t="shared" si="664"/>
        <v>0</v>
      </c>
      <c r="AJ620">
        <f t="shared" si="665"/>
        <v>0</v>
      </c>
      <c r="AK620" s="36">
        <f t="shared" si="676"/>
        <v>-0.29759382159105835</v>
      </c>
      <c r="AL620" s="36">
        <f t="shared" si="666"/>
        <v>-9.6167058071481383E-5</v>
      </c>
      <c r="AM620" s="36">
        <f t="shared" si="667"/>
        <v>-0.16050268704629578</v>
      </c>
      <c r="AN620" s="37">
        <f t="shared" si="677"/>
        <v>28.020142401807064</v>
      </c>
      <c r="AO620" s="36">
        <f t="shared" si="678"/>
        <v>1.4904301716357584</v>
      </c>
      <c r="AP620" s="36">
        <f t="shared" si="679"/>
        <v>136.36431669032899</v>
      </c>
      <c r="AQ620" s="74">
        <f t="shared" si="634"/>
        <v>0.13011242650492308</v>
      </c>
      <c r="AR620" s="73">
        <f t="shared" si="635"/>
        <v>0.29457305757048102</v>
      </c>
      <c r="AS620" s="72">
        <f t="shared" si="668"/>
        <v>3.3108148993881779</v>
      </c>
      <c r="AT620" s="37">
        <f t="shared" si="636"/>
        <v>442.01688226815787</v>
      </c>
      <c r="AU620" s="37">
        <f t="shared" si="637"/>
        <v>7122.0359323017447</v>
      </c>
      <c r="AV620" s="34">
        <f t="shared" si="638"/>
        <v>0</v>
      </c>
      <c r="AW620" s="34">
        <f t="shared" si="639"/>
        <v>0.39889368789745089</v>
      </c>
      <c r="AX620" s="37">
        <f t="shared" si="640"/>
        <v>1.9818260055154218</v>
      </c>
      <c r="AY620" s="7">
        <f t="shared" si="641"/>
        <v>6.6223682082450628</v>
      </c>
      <c r="AZ620" s="37">
        <f t="shared" si="642"/>
        <v>6.2234745203476116</v>
      </c>
      <c r="BA620" s="2">
        <f>BE620*'mass balance'!$B$17+BF620*'mass balance'!$C$17+BG620*'mass balance'!$D$17+BH620*'mass balance'!$E$17</f>
        <v>1.2290580775033442E-4</v>
      </c>
      <c r="BB620" s="2">
        <f>BE620*'mass balance'!$B$18+BF620*'mass balance'!$C$18+BG620*'mass balance'!$D$18+BH620*'mass balance'!$E$18</f>
        <v>1.247966663311089E-4</v>
      </c>
      <c r="BC620" s="2">
        <f>BE620*'mass balance'!$B$19+BF620*'mass balance'!$C$19+BG620*'mass balance'!$D$19+BH620*'mass balance'!$E$19</f>
        <v>-1.5599583291388606E-4</v>
      </c>
      <c r="BD620" s="2">
        <f>BE620*'mass balance'!$B$20+BF620*'mass balance'!$C$20+BG620*'mass balance'!$D$20+BH620*'mass balance'!$E$20</f>
        <v>5.6725757423231304E-6</v>
      </c>
      <c r="BE620" s="2">
        <f>N620*'mass balance'!$H$11+R620*'mass balance'!$I$11+S620*'mass balance'!$J$11</f>
        <v>-3.2584463988635142E-4</v>
      </c>
      <c r="BF620" s="2">
        <f>N620*'mass balance'!$H$12+R620*'mass balance'!$I$12+S620*'mass balance'!$J$12</f>
        <v>9.4901468583065367E-5</v>
      </c>
      <c r="BG620" s="2">
        <f>N620*'mass balance'!$H$13+R620*'mass balance'!$I$13+S620*'mass balance'!$J$13</f>
        <v>4.4035227353766247E-5</v>
      </c>
      <c r="BH620" s="2">
        <f>N620*'mass balance'!$H$14+R620*'mass balance'!$I$14+S620*'mass balance'!$J$14</f>
        <v>3.563925748756968E-5</v>
      </c>
      <c r="BI620" s="36">
        <f t="shared" si="643"/>
        <v>7.8325413151257937E-20</v>
      </c>
      <c r="BJ620" s="36">
        <f t="shared" si="644"/>
        <v>4.1853443760187031E-22</v>
      </c>
      <c r="BK620" s="36">
        <f t="shared" si="645"/>
        <v>1.0464702910185774E-19</v>
      </c>
      <c r="BL620" s="36">
        <f t="shared" si="646"/>
        <v>8.7285237361085847E-20</v>
      </c>
      <c r="BM620" s="36">
        <f t="shared" si="680"/>
        <v>9.7404638945031387E-18</v>
      </c>
      <c r="BN620" s="36">
        <f t="shared" ca="1" si="647"/>
        <v>0.56120941741528474</v>
      </c>
      <c r="BO620" s="36">
        <f t="shared" ca="1" si="669"/>
        <v>1</v>
      </c>
      <c r="BP620" s="36">
        <f t="shared" si="648"/>
        <v>-9.7404638945031387E-18</v>
      </c>
      <c r="BQ620" s="36">
        <f t="shared" si="670"/>
        <v>1</v>
      </c>
      <c r="BR620" s="2">
        <f t="shared" si="681"/>
        <v>-5</v>
      </c>
      <c r="BS620">
        <v>0</v>
      </c>
      <c r="BT620" s="37">
        <f t="shared" si="671"/>
        <v>0.15638582249617075</v>
      </c>
      <c r="BU620" s="34">
        <f t="shared" si="649"/>
        <v>5.2717521076050069</v>
      </c>
      <c r="BV620" s="34">
        <f t="shared" si="650"/>
        <v>6.6223682082450628</v>
      </c>
      <c r="BW620" s="34">
        <f t="shared" si="651"/>
        <v>-5</v>
      </c>
      <c r="BX620" s="34">
        <f t="shared" si="652"/>
        <v>-5</v>
      </c>
      <c r="BY620" s="34">
        <f t="shared" si="653"/>
        <v>4.3597131838248062</v>
      </c>
      <c r="BZ620" s="36">
        <f t="shared" si="672"/>
        <v>1.5599583291388606E-4</v>
      </c>
      <c r="CA620" s="34">
        <f t="shared" si="673"/>
        <v>2.5128378365632937E-2</v>
      </c>
    </row>
    <row r="621" spans="1:79" ht="13.2" x14ac:dyDescent="0.25">
      <c r="A621" s="75">
        <f t="shared" si="654"/>
        <v>1.6082191780822104</v>
      </c>
      <c r="B621" s="34">
        <f t="shared" si="655"/>
        <v>587.00000000000682</v>
      </c>
      <c r="C621">
        <f t="shared" si="656"/>
        <v>15</v>
      </c>
      <c r="D621" s="35">
        <f t="shared" si="614"/>
        <v>3000</v>
      </c>
      <c r="E621" s="27">
        <v>0</v>
      </c>
      <c r="F621" s="64">
        <f t="shared" si="657"/>
        <v>0.46593146951268899</v>
      </c>
      <c r="G621" s="34">
        <v>0</v>
      </c>
      <c r="H621" s="34">
        <f t="shared" si="615"/>
        <v>1</v>
      </c>
      <c r="I621" s="34">
        <f t="shared" si="658"/>
        <v>6192.2292298236371</v>
      </c>
      <c r="J621" s="34">
        <f t="shared" si="616"/>
        <v>16244.976475258862</v>
      </c>
      <c r="K621" s="34">
        <f t="shared" si="617"/>
        <v>14311.619704742019</v>
      </c>
      <c r="L621" s="36">
        <f t="shared" si="674"/>
        <v>1487.2231494735909</v>
      </c>
      <c r="M621" s="34">
        <f t="shared" si="618"/>
        <v>52.228002934779802</v>
      </c>
      <c r="N621" s="34">
        <f t="shared" si="659"/>
        <v>137.01732405817501</v>
      </c>
      <c r="O621" s="34">
        <f t="shared" si="619"/>
        <v>4.9430669600601176</v>
      </c>
      <c r="P621">
        <f t="shared" si="660"/>
        <v>21.004124606855591</v>
      </c>
      <c r="Q621" s="36">
        <f t="shared" si="620"/>
        <v>111.44958757995411</v>
      </c>
      <c r="R621" s="34">
        <f t="shared" si="621"/>
        <v>51.492273785227837</v>
      </c>
      <c r="S621" s="34">
        <f t="shared" si="622"/>
        <v>59.957313794726275</v>
      </c>
      <c r="T621" s="36">
        <f t="shared" si="661"/>
        <v>-4.1365896016429447E-2</v>
      </c>
      <c r="U621" s="36">
        <f t="shared" si="623"/>
        <v>3401.5499858732669</v>
      </c>
      <c r="V621" s="36">
        <f t="shared" si="624"/>
        <v>7.5681700762059313E-3</v>
      </c>
      <c r="W621" s="68">
        <f t="shared" si="625"/>
        <v>4.2492089984959742</v>
      </c>
      <c r="X621">
        <f t="shared" si="626"/>
        <v>5.2748824422749419</v>
      </c>
      <c r="Y621">
        <f t="shared" si="627"/>
        <v>1.5373874768040686E-2</v>
      </c>
      <c r="Z621" s="34">
        <f t="shared" si="628"/>
        <v>6.2394342047891618E-4</v>
      </c>
      <c r="AA621" s="36">
        <f t="shared" si="629"/>
        <v>1.7810773908472654E-3</v>
      </c>
      <c r="AB621" s="34">
        <f t="shared" si="630"/>
        <v>1.7719373785567562E-3</v>
      </c>
      <c r="AC621" s="36">
        <f t="shared" si="631"/>
        <v>17.211863165217082</v>
      </c>
      <c r="AD621" s="34">
        <f t="shared" si="632"/>
        <v>13.276286013155168</v>
      </c>
      <c r="AE621">
        <f t="shared" si="662"/>
        <v>9713.5843362795094</v>
      </c>
      <c r="AF621" s="36">
        <f t="shared" si="663"/>
        <v>13.276286013155168</v>
      </c>
      <c r="AG621" s="34">
        <f t="shared" si="633"/>
        <v>0</v>
      </c>
      <c r="AH621">
        <f t="shared" si="675"/>
        <v>0</v>
      </c>
      <c r="AI621" s="29">
        <f t="shared" si="664"/>
        <v>0</v>
      </c>
      <c r="AJ621">
        <f t="shared" si="665"/>
        <v>0</v>
      </c>
      <c r="AK621" s="36">
        <f t="shared" si="676"/>
        <v>-0.29457305757048102</v>
      </c>
      <c r="AL621" s="36">
        <f t="shared" si="666"/>
        <v>-9.8291345412776504E-5</v>
      </c>
      <c r="AM621" s="36">
        <f t="shared" si="667"/>
        <v>-0.16104562421596408</v>
      </c>
      <c r="AN621" s="37">
        <f t="shared" si="677"/>
        <v>27.722548580216007</v>
      </c>
      <c r="AO621" s="36">
        <f t="shared" si="678"/>
        <v>1.4903340045776869</v>
      </c>
      <c r="AP621" s="36">
        <f t="shared" si="679"/>
        <v>136.2038140032827</v>
      </c>
      <c r="AQ621" s="74">
        <f t="shared" si="634"/>
        <v>0.12875546155222578</v>
      </c>
      <c r="AR621" s="73">
        <f t="shared" si="635"/>
        <v>0.29158066740275546</v>
      </c>
      <c r="AS621" s="72">
        <f t="shared" si="668"/>
        <v>3.3101740693950181</v>
      </c>
      <c r="AT621" s="37">
        <f t="shared" si="636"/>
        <v>437.40701191334045</v>
      </c>
      <c r="AU621" s="37">
        <f t="shared" si="637"/>
        <v>7113.6531974916516</v>
      </c>
      <c r="AV621" s="34">
        <f t="shared" si="638"/>
        <v>0</v>
      </c>
      <c r="AW621" s="34">
        <f t="shared" si="639"/>
        <v>0.39960469193288423</v>
      </c>
      <c r="AX621" s="37">
        <f t="shared" si="640"/>
        <v>1.9853341018992896</v>
      </c>
      <c r="AY621" s="7">
        <f t="shared" si="641"/>
        <v>6.6341477923281484</v>
      </c>
      <c r="AZ621" s="37">
        <f t="shared" si="642"/>
        <v>6.234543100395264</v>
      </c>
      <c r="BA621" s="2">
        <f>BE621*'mass balance'!$B$17+BF621*'mass balance'!$C$17+BG621*'mass balance'!$D$17+BH621*'mass balance'!$E$17</f>
        <v>1.2306927272336923E-4</v>
      </c>
      <c r="BB621" s="2">
        <f>BE621*'mass balance'!$B$18+BF621*'mass balance'!$C$18+BG621*'mass balance'!$D$18+BH621*'mass balance'!$E$18</f>
        <v>1.2496264614988265E-4</v>
      </c>
      <c r="BC621" s="2">
        <f>BE621*'mass balance'!$B$19+BF621*'mass balance'!$C$19+BG621*'mass balance'!$D$19+BH621*'mass balance'!$E$19</f>
        <v>-1.5620330768735324E-4</v>
      </c>
      <c r="BD621" s="2">
        <f>BE621*'mass balance'!$B$20+BF621*'mass balance'!$C$20+BG621*'mass balance'!$D$20+BH621*'mass balance'!$E$20</f>
        <v>5.6801202795401186E-6</v>
      </c>
      <c r="BE621" s="2">
        <f>N621*'mass balance'!$H$11+R621*'mass balance'!$I$11+S621*'mass balance'!$J$11</f>
        <v>-3.262317239480357E-4</v>
      </c>
      <c r="BF621" s="2">
        <f>N621*'mass balance'!$H$12+R621*'mass balance'!$I$12+S621*'mass balance'!$J$12</f>
        <v>9.4997950747354812E-5</v>
      </c>
      <c r="BG621" s="2">
        <f>N621*'mass balance'!$H$13+R621*'mass balance'!$I$13+S621*'mass balance'!$J$13</f>
        <v>4.4082304272794639E-5</v>
      </c>
      <c r="BH621" s="2">
        <f>N621*'mass balance'!$H$14+R621*'mass balance'!$I$14+S621*'mass balance'!$J$14</f>
        <v>3.5681594806816403E-5</v>
      </c>
      <c r="BI621" s="36">
        <f t="shared" si="643"/>
        <v>7.8325413151257937E-20</v>
      </c>
      <c r="BJ621" s="36">
        <f t="shared" si="644"/>
        <v>4.1758898896470289E-22</v>
      </c>
      <c r="BK621" s="36">
        <f t="shared" si="645"/>
        <v>1.0506556353945961E-19</v>
      </c>
      <c r="BL621" s="36">
        <f t="shared" si="646"/>
        <v>8.75615817577774E-20</v>
      </c>
      <c r="BM621" s="36">
        <f t="shared" si="680"/>
        <v>9.8277491318642244E-18</v>
      </c>
      <c r="BN621" s="36">
        <f t="shared" ca="1" si="647"/>
        <v>0.43868106403707385</v>
      </c>
      <c r="BO621" s="36">
        <f t="shared" ca="1" si="669"/>
        <v>1</v>
      </c>
      <c r="BP621" s="36">
        <f t="shared" si="648"/>
        <v>-9.8277491318642244E-18</v>
      </c>
      <c r="BQ621" s="36">
        <f t="shared" si="670"/>
        <v>1</v>
      </c>
      <c r="BR621" s="2">
        <f t="shared" si="681"/>
        <v>-5</v>
      </c>
      <c r="BS621">
        <v>0</v>
      </c>
      <c r="BT621" s="37">
        <f t="shared" si="671"/>
        <v>0.1565938159565716</v>
      </c>
      <c r="BU621" s="34">
        <f t="shared" si="649"/>
        <v>5.2748824422749419</v>
      </c>
      <c r="BV621" s="34">
        <f t="shared" si="650"/>
        <v>6.6341477923281484</v>
      </c>
      <c r="BW621" s="34">
        <f t="shared" si="651"/>
        <v>-5</v>
      </c>
      <c r="BX621" s="34">
        <f t="shared" si="652"/>
        <v>-5</v>
      </c>
      <c r="BY621" s="34">
        <f t="shared" si="653"/>
        <v>4.3648922639151273</v>
      </c>
      <c r="BZ621" s="36">
        <f t="shared" si="672"/>
        <v>1.5620330768735324E-4</v>
      </c>
      <c r="CA621" s="34">
        <f t="shared" si="673"/>
        <v>2.5117127820744989E-2</v>
      </c>
    </row>
    <row r="622" spans="1:79" ht="13.2" x14ac:dyDescent="0.25">
      <c r="A622" s="75">
        <f t="shared" si="654"/>
        <v>1.6109589041096077</v>
      </c>
      <c r="B622" s="34">
        <f t="shared" si="655"/>
        <v>588.00000000000682</v>
      </c>
      <c r="C622">
        <f t="shared" si="656"/>
        <v>15</v>
      </c>
      <c r="D622" s="35">
        <f t="shared" si="614"/>
        <v>3000</v>
      </c>
      <c r="E622" s="27">
        <v>0</v>
      </c>
      <c r="F622" s="64">
        <f t="shared" si="657"/>
        <v>0.46593146951268899</v>
      </c>
      <c r="G622" s="34">
        <v>0</v>
      </c>
      <c r="H622" s="34">
        <f t="shared" si="615"/>
        <v>1</v>
      </c>
      <c r="I622" s="34">
        <f t="shared" si="658"/>
        <v>6192.2292298236371</v>
      </c>
      <c r="J622" s="34">
        <f t="shared" si="616"/>
        <v>16264.259794117759</v>
      </c>
      <c r="K622" s="34">
        <f t="shared" si="617"/>
        <v>14328.608065825467</v>
      </c>
      <c r="L622" s="36">
        <f t="shared" si="674"/>
        <v>1489.872009000263</v>
      </c>
      <c r="M622" s="34">
        <f t="shared" si="618"/>
        <v>52.228002934779802</v>
      </c>
      <c r="N622" s="34">
        <f t="shared" si="659"/>
        <v>137.17996810712333</v>
      </c>
      <c r="O622" s="34">
        <f t="shared" si="619"/>
        <v>4.9430669600601176</v>
      </c>
      <c r="P622">
        <f t="shared" si="660"/>
        <v>21.041534578307399</v>
      </c>
      <c r="Q622" s="36">
        <f t="shared" si="620"/>
        <v>111.58493115277022</v>
      </c>
      <c r="R622" s="34">
        <f t="shared" si="621"/>
        <v>51.566708344459229</v>
      </c>
      <c r="S622" s="34">
        <f t="shared" si="622"/>
        <v>60.018222808311009</v>
      </c>
      <c r="T622" s="36">
        <f t="shared" si="661"/>
        <v>-4.0948963681120609E-2</v>
      </c>
      <c r="U622" s="36">
        <f t="shared" si="623"/>
        <v>3401.5086199772504</v>
      </c>
      <c r="V622" s="36">
        <f t="shared" si="624"/>
        <v>7.5758583755110246E-3</v>
      </c>
      <c r="W622" s="68">
        <f t="shared" si="625"/>
        <v>4.2567771685721798</v>
      </c>
      <c r="X622">
        <f t="shared" si="626"/>
        <v>5.2780122428231691</v>
      </c>
      <c r="Y622">
        <f t="shared" si="627"/>
        <v>1.5373874768040686E-2</v>
      </c>
      <c r="Z622" s="34">
        <f t="shared" si="628"/>
        <v>6.2394342047891618E-4</v>
      </c>
      <c r="AA622" s="36">
        <f t="shared" si="629"/>
        <v>1.7797169256224283E-3</v>
      </c>
      <c r="AB622" s="34">
        <f t="shared" si="630"/>
        <v>1.7719373785567562E-3</v>
      </c>
      <c r="AC622" s="36">
        <f t="shared" si="631"/>
        <v>17.235387912652204</v>
      </c>
      <c r="AD622" s="34">
        <f t="shared" si="632"/>
        <v>13.289785853499623</v>
      </c>
      <c r="AE622">
        <f t="shared" si="662"/>
        <v>9726.8606222926646</v>
      </c>
      <c r="AF622" s="36">
        <f t="shared" si="663"/>
        <v>13.289785853499623</v>
      </c>
      <c r="AG622" s="34">
        <f t="shared" si="633"/>
        <v>0</v>
      </c>
      <c r="AH622">
        <f t="shared" si="675"/>
        <v>0</v>
      </c>
      <c r="AI622" s="29">
        <f t="shared" si="664"/>
        <v>0</v>
      </c>
      <c r="AJ622">
        <f t="shared" si="665"/>
        <v>0</v>
      </c>
      <c r="AK622" s="36">
        <f t="shared" si="676"/>
        <v>-0.29158066740275546</v>
      </c>
      <c r="AL622" s="36">
        <f t="shared" si="666"/>
        <v>-1.0039473295487724E-4</v>
      </c>
      <c r="AM622" s="36">
        <f t="shared" si="667"/>
        <v>-0.16157982175971095</v>
      </c>
      <c r="AN622" s="37">
        <f t="shared" si="677"/>
        <v>27.427975522645525</v>
      </c>
      <c r="AO622" s="36">
        <f t="shared" si="678"/>
        <v>1.4902357132322741</v>
      </c>
      <c r="AP622" s="36">
        <f t="shared" si="679"/>
        <v>136.04276837906673</v>
      </c>
      <c r="AQ622" s="74">
        <f t="shared" si="634"/>
        <v>0.12741254522681439</v>
      </c>
      <c r="AR622" s="73">
        <f t="shared" si="635"/>
        <v>0.28861642503079499</v>
      </c>
      <c r="AS622" s="72">
        <f t="shared" si="668"/>
        <v>3.3095191692104651</v>
      </c>
      <c r="AT622" s="37">
        <f t="shared" si="636"/>
        <v>432.8448674414372</v>
      </c>
      <c r="AU622" s="37">
        <f t="shared" si="637"/>
        <v>7105.242106157466</v>
      </c>
      <c r="AV622" s="34">
        <f t="shared" si="638"/>
        <v>0</v>
      </c>
      <c r="AW622" s="34">
        <f t="shared" si="639"/>
        <v>0.40031641881496233</v>
      </c>
      <c r="AX622" s="37">
        <f t="shared" si="640"/>
        <v>1.9888459491383503</v>
      </c>
      <c r="AY622" s="7">
        <f t="shared" si="641"/>
        <v>6.6459395365254927</v>
      </c>
      <c r="AZ622" s="37">
        <f t="shared" si="642"/>
        <v>6.2456231177105304</v>
      </c>
      <c r="BA622" s="2">
        <f>BE622*'mass balance'!$B$17+BF622*'mass balance'!$C$17+BG622*'mass balance'!$D$17+BH622*'mass balance'!$E$17</f>
        <v>1.2323284268760405E-4</v>
      </c>
      <c r="BB622" s="2">
        <f>BE622*'mass balance'!$B$18+BF622*'mass balance'!$C$18+BG622*'mass balance'!$D$18+BH622*'mass balance'!$E$18</f>
        <v>1.2512873257510568E-4</v>
      </c>
      <c r="BC622" s="2">
        <f>BE622*'mass balance'!$B$19+BF622*'mass balance'!$C$19+BG622*'mass balance'!$D$19+BH622*'mass balance'!$E$19</f>
        <v>-1.5641091571888207E-4</v>
      </c>
      <c r="BD622" s="2">
        <f>BE622*'mass balance'!$B$20+BF622*'mass balance'!$C$20+BG622*'mass balance'!$D$20+BH622*'mass balance'!$E$20</f>
        <v>5.687669662504802E-6</v>
      </c>
      <c r="BE622" s="2">
        <f>N622*'mass balance'!$H$11+R622*'mass balance'!$I$11+S622*'mass balance'!$J$11</f>
        <v>-3.2661897168362693E-4</v>
      </c>
      <c r="BF622" s="2">
        <f>N622*'mass balance'!$H$12+R622*'mass balance'!$I$12+S622*'mass balance'!$J$12</f>
        <v>9.5094456596372712E-5</v>
      </c>
      <c r="BG622" s="2">
        <f>N622*'mass balance'!$H$13+R622*'mass balance'!$I$13+S622*'mass balance'!$J$13</f>
        <v>4.4129374059229457E-5</v>
      </c>
      <c r="BH622" s="2">
        <f>N622*'mass balance'!$H$14+R622*'mass balance'!$I$14+S622*'mass balance'!$J$14</f>
        <v>3.5723950027896693E-5</v>
      </c>
      <c r="BI622" s="36">
        <f t="shared" si="643"/>
        <v>7.8325413151257937E-20</v>
      </c>
      <c r="BJ622" s="36">
        <f t="shared" si="644"/>
        <v>4.166466655747195E-22</v>
      </c>
      <c r="BK622" s="36">
        <f t="shared" si="645"/>
        <v>1.0548315252842431E-19</v>
      </c>
      <c r="BL622" s="36">
        <f t="shared" si="646"/>
        <v>8.7836706228585833E-20</v>
      </c>
      <c r="BM622" s="36">
        <f t="shared" si="680"/>
        <v>9.9153107136220018E-18</v>
      </c>
      <c r="BN622" s="36">
        <f t="shared" ca="1" si="647"/>
        <v>0.32896017626956009</v>
      </c>
      <c r="BO622" s="36">
        <f t="shared" ca="1" si="669"/>
        <v>1</v>
      </c>
      <c r="BP622" s="36">
        <f t="shared" si="648"/>
        <v>-9.9153107136220018E-18</v>
      </c>
      <c r="BQ622" s="36">
        <f t="shared" si="670"/>
        <v>1</v>
      </c>
      <c r="BR622" s="2">
        <f t="shared" si="681"/>
        <v>-5</v>
      </c>
      <c r="BS622">
        <v>0</v>
      </c>
      <c r="BT622" s="37">
        <f t="shared" si="671"/>
        <v>0.15680194300817926</v>
      </c>
      <c r="BU622" s="34">
        <f t="shared" si="649"/>
        <v>5.2780122428231691</v>
      </c>
      <c r="BV622" s="34">
        <f t="shared" si="650"/>
        <v>6.6459395365254927</v>
      </c>
      <c r="BW622" s="34">
        <f t="shared" si="651"/>
        <v>-5</v>
      </c>
      <c r="BX622" s="34">
        <f t="shared" si="652"/>
        <v>-5</v>
      </c>
      <c r="BY622" s="34">
        <f t="shared" si="653"/>
        <v>4.370073533918073</v>
      </c>
      <c r="BZ622" s="36">
        <f t="shared" si="672"/>
        <v>1.5641091571888207E-4</v>
      </c>
      <c r="CA622" s="34">
        <f t="shared" si="673"/>
        <v>2.5105892567154842E-2</v>
      </c>
    </row>
    <row r="623" spans="1:79" ht="13.2" x14ac:dyDescent="0.25">
      <c r="A623" s="75">
        <f t="shared" si="654"/>
        <v>1.6136986301370051</v>
      </c>
      <c r="B623" s="34">
        <f t="shared" si="655"/>
        <v>589.00000000000682</v>
      </c>
      <c r="C623">
        <f t="shared" si="656"/>
        <v>15</v>
      </c>
      <c r="D623" s="35">
        <f t="shared" si="614"/>
        <v>3000</v>
      </c>
      <c r="E623" s="27">
        <v>0</v>
      </c>
      <c r="F623" s="64">
        <f t="shared" si="657"/>
        <v>0.46593146951268899</v>
      </c>
      <c r="G623" s="34">
        <v>0</v>
      </c>
      <c r="H623" s="34">
        <f t="shared" si="615"/>
        <v>1</v>
      </c>
      <c r="I623" s="34">
        <f t="shared" si="658"/>
        <v>6192.2292298236371</v>
      </c>
      <c r="J623" s="34">
        <f t="shared" si="616"/>
        <v>16283.551260344831</v>
      </c>
      <c r="K623" s="34">
        <f t="shared" si="617"/>
        <v>14345.603604637679</v>
      </c>
      <c r="L623" s="36">
        <f t="shared" si="674"/>
        <v>1492.5235594316919</v>
      </c>
      <c r="M623" s="34">
        <f t="shared" si="618"/>
        <v>52.228002934779802</v>
      </c>
      <c r="N623" s="34">
        <f t="shared" si="659"/>
        <v>137.3426808745821</v>
      </c>
      <c r="O623" s="34">
        <f t="shared" si="619"/>
        <v>4.9430669600601176</v>
      </c>
      <c r="P623">
        <f t="shared" si="660"/>
        <v>21.078982553537482</v>
      </c>
      <c r="Q623" s="36">
        <f t="shared" si="620"/>
        <v>111.72034751414834</v>
      </c>
      <c r="R623" s="34">
        <f t="shared" si="621"/>
        <v>51.641200819507901</v>
      </c>
      <c r="S623" s="34">
        <f t="shared" si="622"/>
        <v>60.079146694640443</v>
      </c>
      <c r="T623" s="36">
        <f t="shared" si="661"/>
        <v>-4.0536482357148206E-2</v>
      </c>
      <c r="U623" s="36">
        <f t="shared" si="623"/>
        <v>3401.4676710135691</v>
      </c>
      <c r="V623" s="36">
        <f t="shared" si="624"/>
        <v>7.5835485521427394E-3</v>
      </c>
      <c r="W623" s="68">
        <f t="shared" si="625"/>
        <v>4.264353026947691</v>
      </c>
      <c r="X623">
        <f t="shared" si="626"/>
        <v>5.2811415097276839</v>
      </c>
      <c r="Y623">
        <f t="shared" si="627"/>
        <v>1.5373874768040686E-2</v>
      </c>
      <c r="Z623" s="34">
        <f t="shared" si="628"/>
        <v>6.2394342047891618E-4</v>
      </c>
      <c r="AA623" s="36">
        <f t="shared" si="629"/>
        <v>1.7783585233727328E-3</v>
      </c>
      <c r="AB623" s="34">
        <f t="shared" si="630"/>
        <v>1.7719373785567562E-3</v>
      </c>
      <c r="AC623" s="36">
        <f t="shared" si="631"/>
        <v>17.258936580959034</v>
      </c>
      <c r="AD623" s="34">
        <f t="shared" si="632"/>
        <v>13.303281685011388</v>
      </c>
      <c r="AE623">
        <f t="shared" si="662"/>
        <v>9740.1504081461644</v>
      </c>
      <c r="AF623" s="36">
        <f t="shared" si="663"/>
        <v>13.303281685011388</v>
      </c>
      <c r="AG623" s="34">
        <f t="shared" si="633"/>
        <v>0</v>
      </c>
      <c r="AH623">
        <f t="shared" si="675"/>
        <v>0</v>
      </c>
      <c r="AI623" s="29">
        <f t="shared" si="664"/>
        <v>0</v>
      </c>
      <c r="AJ623">
        <f t="shared" si="665"/>
        <v>0</v>
      </c>
      <c r="AK623" s="36">
        <f t="shared" si="676"/>
        <v>-0.28861642503079499</v>
      </c>
      <c r="AL623" s="36">
        <f t="shared" si="666"/>
        <v>-1.0247740393522015E-4</v>
      </c>
      <c r="AM623" s="36">
        <f t="shared" si="667"/>
        <v>-0.16210535714178317</v>
      </c>
      <c r="AN623" s="37">
        <f t="shared" si="677"/>
        <v>27.13639485524277</v>
      </c>
      <c r="AO623" s="36">
        <f t="shared" si="678"/>
        <v>1.4901353184993191</v>
      </c>
      <c r="AP623" s="36">
        <f t="shared" si="679"/>
        <v>135.88118855730701</v>
      </c>
      <c r="AQ623" s="74">
        <f t="shared" si="634"/>
        <v>0.12608353138748635</v>
      </c>
      <c r="AR623" s="73">
        <f t="shared" si="635"/>
        <v>0.28568010542647709</v>
      </c>
      <c r="AS623" s="72">
        <f t="shared" si="668"/>
        <v>3.3088503436540933</v>
      </c>
      <c r="AT623" s="37">
        <f t="shared" si="636"/>
        <v>428.32995238273764</v>
      </c>
      <c r="AU623" s="37">
        <f t="shared" si="637"/>
        <v>7096.803114752398</v>
      </c>
      <c r="AV623" s="34">
        <f t="shared" si="638"/>
        <v>0</v>
      </c>
      <c r="AW623" s="34">
        <f t="shared" si="639"/>
        <v>0.40102886872113191</v>
      </c>
      <c r="AX623" s="37">
        <f t="shared" si="640"/>
        <v>1.9923615466605697</v>
      </c>
      <c r="AY623" s="7">
        <f t="shared" si="641"/>
        <v>6.6577434423293926</v>
      </c>
      <c r="AZ623" s="37">
        <f t="shared" si="642"/>
        <v>6.256714573608261</v>
      </c>
      <c r="BA623" s="2">
        <f>BE623*'mass balance'!$B$17+BF623*'mass balance'!$C$17+BG623*'mass balance'!$D$17+BH623*'mass balance'!$E$17</f>
        <v>1.2339651760458981E-4</v>
      </c>
      <c r="BB623" s="2">
        <f>BE623*'mass balance'!$B$18+BF623*'mass balance'!$C$18+BG623*'mass balance'!$D$18+BH623*'mass balance'!$E$18</f>
        <v>1.2529492556773733E-4</v>
      </c>
      <c r="BC623" s="2">
        <f>BE623*'mass balance'!$B$19+BF623*'mass balance'!$C$19+BG623*'mass balance'!$D$19+BH623*'mass balance'!$E$19</f>
        <v>-1.5661865695967172E-4</v>
      </c>
      <c r="BD623" s="2">
        <f>BE623*'mass balance'!$B$20+BF623*'mass balance'!$C$20+BG623*'mass balance'!$D$20+BH623*'mass balance'!$E$20</f>
        <v>5.6952238894426059E-6</v>
      </c>
      <c r="BE623" s="2">
        <f>N623*'mass balance'!$H$11+R623*'mass balance'!$I$11+S623*'mass balance'!$J$11</f>
        <v>-3.2700638303471925E-4</v>
      </c>
      <c r="BF623" s="2">
        <f>N623*'mass balance'!$H$12+R623*'mass balance'!$I$12+S623*'mass balance'!$J$12</f>
        <v>9.5190986010159929E-5</v>
      </c>
      <c r="BG623" s="2">
        <f>N623*'mass balance'!$H$13+R623*'mass balance'!$I$13+S623*'mass balance'!$J$13</f>
        <v>4.4176436828334049E-5</v>
      </c>
      <c r="BH623" s="2">
        <f>N623*'mass balance'!$H$14+R623*'mass balance'!$I$14+S623*'mass balance'!$J$14</f>
        <v>3.5766323144422417E-5</v>
      </c>
      <c r="BI623" s="36">
        <f t="shared" si="643"/>
        <v>7.8325413151257937E-20</v>
      </c>
      <c r="BJ623" s="36">
        <f t="shared" si="644"/>
        <v>4.1570745444878057E-22</v>
      </c>
      <c r="BK623" s="36">
        <f t="shared" si="645"/>
        <v>1.0589979919399903E-19</v>
      </c>
      <c r="BL623" s="36">
        <f t="shared" si="646"/>
        <v>8.8110616719353777E-20</v>
      </c>
      <c r="BM623" s="36">
        <f t="shared" si="680"/>
        <v>1.0003147419850588E-17</v>
      </c>
      <c r="BN623" s="36">
        <f t="shared" ca="1" si="647"/>
        <v>0.21046045430604343</v>
      </c>
      <c r="BO623" s="36">
        <f t="shared" ca="1" si="669"/>
        <v>1</v>
      </c>
      <c r="BP623" s="36">
        <f t="shared" si="648"/>
        <v>-1.0003147419850588E-17</v>
      </c>
      <c r="BQ623" s="36">
        <f t="shared" si="670"/>
        <v>1</v>
      </c>
      <c r="BR623" s="2">
        <f t="shared" si="681"/>
        <v>-5</v>
      </c>
      <c r="BS623">
        <v>0</v>
      </c>
      <c r="BT623" s="37">
        <f t="shared" si="671"/>
        <v>0.15701020360207088</v>
      </c>
      <c r="BU623" s="34">
        <f t="shared" si="649"/>
        <v>5.2811415097276839</v>
      </c>
      <c r="BV623" s="34">
        <f t="shared" si="650"/>
        <v>6.6577434423293926</v>
      </c>
      <c r="BW623" s="34">
        <f t="shared" si="651"/>
        <v>-5</v>
      </c>
      <c r="BX623" s="34">
        <f t="shared" si="652"/>
        <v>-5</v>
      </c>
      <c r="BY623" s="34">
        <f t="shared" si="653"/>
        <v>4.3752569930521856</v>
      </c>
      <c r="BZ623" s="36">
        <f t="shared" si="672"/>
        <v>1.5661865695967172E-4</v>
      </c>
      <c r="CA623" s="34">
        <f t="shared" si="673"/>
        <v>2.50946725721456E-2</v>
      </c>
    </row>
    <row r="624" spans="1:79" ht="13.2" x14ac:dyDescent="0.25">
      <c r="A624" s="75">
        <f t="shared" si="654"/>
        <v>1.6164383561644025</v>
      </c>
      <c r="B624" s="34">
        <f t="shared" si="655"/>
        <v>590.00000000000693</v>
      </c>
      <c r="C624">
        <f t="shared" si="656"/>
        <v>15</v>
      </c>
      <c r="D624" s="35">
        <f t="shared" si="614"/>
        <v>3000</v>
      </c>
      <c r="E624" s="27">
        <v>0</v>
      </c>
      <c r="F624" s="64">
        <f t="shared" si="657"/>
        <v>0.46593146951268899</v>
      </c>
      <c r="G624" s="34">
        <v>0</v>
      </c>
      <c r="H624" s="34">
        <f t="shared" si="615"/>
        <v>1</v>
      </c>
      <c r="I624" s="34">
        <f t="shared" si="658"/>
        <v>6192.2292298236371</v>
      </c>
      <c r="J624" s="34">
        <f t="shared" si="616"/>
        <v>16302.850871013288</v>
      </c>
      <c r="K624" s="34">
        <f t="shared" si="617"/>
        <v>14362.60631860019</v>
      </c>
      <c r="L624" s="36">
        <f t="shared" si="674"/>
        <v>1495.1778014249419</v>
      </c>
      <c r="M624" s="34">
        <f t="shared" si="618"/>
        <v>52.228002934779802</v>
      </c>
      <c r="N624" s="34">
        <f t="shared" si="659"/>
        <v>137.50546233586547</v>
      </c>
      <c r="O624" s="34">
        <f t="shared" si="619"/>
        <v>4.9430669600601176</v>
      </c>
      <c r="P624">
        <f t="shared" si="660"/>
        <v>21.116468541825594</v>
      </c>
      <c r="Q624" s="36">
        <f t="shared" si="620"/>
        <v>111.85583657332785</v>
      </c>
      <c r="R624" s="34">
        <f t="shared" si="621"/>
        <v>51.71575119482516</v>
      </c>
      <c r="S624" s="34">
        <f t="shared" si="622"/>
        <v>60.140085378502675</v>
      </c>
      <c r="T624" s="36">
        <f t="shared" si="661"/>
        <v>-4.0128401835547063E-2</v>
      </c>
      <c r="U624" s="36">
        <f t="shared" si="623"/>
        <v>3401.4271345312118</v>
      </c>
      <c r="V624" s="36">
        <f t="shared" si="624"/>
        <v>7.5912405966073824E-3</v>
      </c>
      <c r="W624" s="68">
        <f t="shared" si="625"/>
        <v>4.2719365754998337</v>
      </c>
      <c r="X624">
        <f t="shared" si="626"/>
        <v>5.2842702434622009</v>
      </c>
      <c r="Y624">
        <f t="shared" si="627"/>
        <v>1.5373874768040686E-2</v>
      </c>
      <c r="Z624" s="34">
        <f t="shared" si="628"/>
        <v>6.2394342047891618E-4</v>
      </c>
      <c r="AA624" s="36">
        <f t="shared" si="629"/>
        <v>1.7770021774537177E-3</v>
      </c>
      <c r="AB624" s="34">
        <f t="shared" si="630"/>
        <v>1.7719373785567562E-3</v>
      </c>
      <c r="AC624" s="36">
        <f t="shared" si="631"/>
        <v>17.282509163034174</v>
      </c>
      <c r="AD624" s="34">
        <f t="shared" si="632"/>
        <v>13.316773489965396</v>
      </c>
      <c r="AE624">
        <f t="shared" si="662"/>
        <v>9753.4536898311762</v>
      </c>
      <c r="AF624" s="36">
        <f t="shared" si="663"/>
        <v>13.316773489965396</v>
      </c>
      <c r="AG624" s="34">
        <f t="shared" si="633"/>
        <v>0</v>
      </c>
      <c r="AH624">
        <f t="shared" si="675"/>
        <v>0</v>
      </c>
      <c r="AI624" s="29">
        <f t="shared" si="664"/>
        <v>0</v>
      </c>
      <c r="AJ624">
        <f t="shared" si="665"/>
        <v>0</v>
      </c>
      <c r="AK624" s="36">
        <f t="shared" si="676"/>
        <v>-0.28568010542647709</v>
      </c>
      <c r="AL624" s="36">
        <f t="shared" si="666"/>
        <v>-1.0453954026680404E-4</v>
      </c>
      <c r="AM624" s="36">
        <f t="shared" si="667"/>
        <v>-0.16262230740694381</v>
      </c>
      <c r="AN624" s="37">
        <f t="shared" si="677"/>
        <v>26.847778430211974</v>
      </c>
      <c r="AO624" s="36">
        <f t="shared" si="678"/>
        <v>1.4900328410953838</v>
      </c>
      <c r="AP624" s="36">
        <f t="shared" si="679"/>
        <v>135.71908320016524</v>
      </c>
      <c r="AQ624" s="74">
        <f t="shared" si="634"/>
        <v>0.12476827545608556</v>
      </c>
      <c r="AR624" s="73">
        <f t="shared" si="635"/>
        <v>0.28277148460278434</v>
      </c>
      <c r="AS624" s="72">
        <f t="shared" si="668"/>
        <v>3.308167736368683</v>
      </c>
      <c r="AT624" s="37">
        <f t="shared" si="636"/>
        <v>423.8617755775</v>
      </c>
      <c r="AU624" s="37">
        <f t="shared" si="637"/>
        <v>7088.3366756838541</v>
      </c>
      <c r="AV624" s="34">
        <f t="shared" si="638"/>
        <v>0</v>
      </c>
      <c r="AW624" s="34">
        <f t="shared" si="639"/>
        <v>0.40174204182794065</v>
      </c>
      <c r="AX624" s="37">
        <f t="shared" si="640"/>
        <v>1.9958808939031341</v>
      </c>
      <c r="AY624" s="7">
        <f t="shared" si="641"/>
        <v>6.6695595112309087</v>
      </c>
      <c r="AZ624" s="37">
        <f t="shared" si="642"/>
        <v>6.267817469402968</v>
      </c>
      <c r="BA624" s="2">
        <f>BE624*'mass balance'!$B$17+BF624*'mass balance'!$C$17+BG624*'mass balance'!$D$17+BH624*'mass balance'!$E$17</f>
        <v>1.2356029743605657E-4</v>
      </c>
      <c r="BB624" s="2">
        <f>BE624*'mass balance'!$B$18+BF624*'mass balance'!$C$18+BG624*'mass balance'!$D$18+BH624*'mass balance'!$E$18</f>
        <v>1.2546122508891899E-4</v>
      </c>
      <c r="BC624" s="2">
        <f>BE624*'mass balance'!$B$19+BF624*'mass balance'!$C$19+BG624*'mass balance'!$D$19+BH624*'mass balance'!$E$19</f>
        <v>-1.5682653136114868E-4</v>
      </c>
      <c r="BD624" s="2">
        <f>BE624*'mass balance'!$B$20+BF624*'mass balance'!$C$20+BG624*'mass balance'!$D$20+BH624*'mass balance'!$E$20</f>
        <v>5.702782958587226E-6</v>
      </c>
      <c r="BE624" s="2">
        <f>N624*'mass balance'!$H$11+R624*'mass balance'!$I$11+S624*'mass balance'!$J$11</f>
        <v>-3.2739395794253681E-4</v>
      </c>
      <c r="BF624" s="2">
        <f>N624*'mass balance'!$H$12+R624*'mass balance'!$I$12+S624*'mass balance'!$J$12</f>
        <v>9.5287538869548739E-5</v>
      </c>
      <c r="BG624" s="2">
        <f>N624*'mass balance'!$H$13+R624*'mass balance'!$I$13+S624*'mass balance'!$J$13</f>
        <v>4.4223492694030431E-5</v>
      </c>
      <c r="BH624" s="2">
        <f>N624*'mass balance'!$H$14+R624*'mass balance'!$I$14+S624*'mass balance'!$J$14</f>
        <v>3.5808714149964961E-5</v>
      </c>
      <c r="BI624" s="36">
        <f t="shared" si="643"/>
        <v>7.8325413151257937E-20</v>
      </c>
      <c r="BJ624" s="36">
        <f t="shared" si="644"/>
        <v>4.1477134267335818E-22</v>
      </c>
      <c r="BK624" s="36">
        <f t="shared" si="645"/>
        <v>1.0631550664844782E-19</v>
      </c>
      <c r="BL624" s="36">
        <f t="shared" si="646"/>
        <v>8.8383319144215708E-20</v>
      </c>
      <c r="BM624" s="36">
        <f t="shared" si="680"/>
        <v>1.0091258036569942E-17</v>
      </c>
      <c r="BN624" s="36">
        <f t="shared" ca="1" si="647"/>
        <v>0.87031315432253531</v>
      </c>
      <c r="BO624" s="36">
        <f t="shared" ca="1" si="669"/>
        <v>1</v>
      </c>
      <c r="BP624" s="36">
        <f t="shared" si="648"/>
        <v>-1.0091258036569942E-17</v>
      </c>
      <c r="BQ624" s="36">
        <f t="shared" si="670"/>
        <v>1</v>
      </c>
      <c r="BR624" s="2">
        <f t="shared" si="681"/>
        <v>-5</v>
      </c>
      <c r="BS624">
        <v>0</v>
      </c>
      <c r="BT624" s="37">
        <f t="shared" si="671"/>
        <v>0.15721859768955154</v>
      </c>
      <c r="BU624" s="34">
        <f t="shared" si="649"/>
        <v>5.2842702434622009</v>
      </c>
      <c r="BV624" s="34">
        <f t="shared" si="650"/>
        <v>6.6695595112309087</v>
      </c>
      <c r="BW624" s="34">
        <f t="shared" si="651"/>
        <v>-5</v>
      </c>
      <c r="BX624" s="34">
        <f t="shared" si="652"/>
        <v>-5</v>
      </c>
      <c r="BY624" s="34">
        <f t="shared" si="653"/>
        <v>4.3804426405310615</v>
      </c>
      <c r="BZ624" s="36">
        <f t="shared" si="672"/>
        <v>1.5682653136114868E-4</v>
      </c>
      <c r="CA624" s="34">
        <f t="shared" si="673"/>
        <v>2.5083467803111881E-2</v>
      </c>
    </row>
    <row r="625" spans="1:79" ht="13.2" x14ac:dyDescent="0.25">
      <c r="A625" s="75">
        <f t="shared" si="654"/>
        <v>1.6191780821917998</v>
      </c>
      <c r="B625" s="34">
        <f t="shared" si="655"/>
        <v>591.00000000000693</v>
      </c>
      <c r="C625">
        <f t="shared" si="656"/>
        <v>15</v>
      </c>
      <c r="D625" s="35">
        <f t="shared" si="614"/>
        <v>3000</v>
      </c>
      <c r="E625" s="27">
        <v>0</v>
      </c>
      <c r="F625" s="64">
        <f t="shared" si="657"/>
        <v>0.46593146951268899</v>
      </c>
      <c r="G625" s="34">
        <v>0</v>
      </c>
      <c r="H625" s="34">
        <f t="shared" si="615"/>
        <v>1</v>
      </c>
      <c r="I625" s="34">
        <f t="shared" si="658"/>
        <v>6192.2292298236371</v>
      </c>
      <c r="J625" s="34">
        <f t="shared" si="616"/>
        <v>16322.158623178135</v>
      </c>
      <c r="K625" s="34">
        <f t="shared" si="617"/>
        <v>14379.616205118495</v>
      </c>
      <c r="L625" s="36">
        <f t="shared" si="674"/>
        <v>1497.8347356337542</v>
      </c>
      <c r="M625" s="34">
        <f t="shared" si="618"/>
        <v>52.228002934779802</v>
      </c>
      <c r="N625" s="34">
        <f t="shared" si="659"/>
        <v>137.66831246613404</v>
      </c>
      <c r="O625" s="34">
        <f t="shared" si="619"/>
        <v>4.9430669600601176</v>
      </c>
      <c r="P625">
        <f t="shared" si="660"/>
        <v>21.153992552404549</v>
      </c>
      <c r="Q625" s="36">
        <f t="shared" si="620"/>
        <v>111.99139824016429</v>
      </c>
      <c r="R625" s="34">
        <f t="shared" si="621"/>
        <v>51.7903594549839</v>
      </c>
      <c r="S625" s="34">
        <f t="shared" si="622"/>
        <v>60.201038785180387</v>
      </c>
      <c r="T625" s="36">
        <f t="shared" si="661"/>
        <v>-3.9724672504488266E-2</v>
      </c>
      <c r="U625" s="36">
        <f t="shared" si="623"/>
        <v>3401.387006129376</v>
      </c>
      <c r="V625" s="36">
        <f t="shared" si="624"/>
        <v>7.5989344994736871E-3</v>
      </c>
      <c r="W625" s="68">
        <f t="shared" si="625"/>
        <v>4.279527816096441</v>
      </c>
      <c r="X625">
        <f t="shared" si="626"/>
        <v>5.287398444496203</v>
      </c>
      <c r="Y625">
        <f t="shared" si="627"/>
        <v>1.5373874768040686E-2</v>
      </c>
      <c r="Z625" s="34">
        <f t="shared" si="628"/>
        <v>6.2394342047891618E-4</v>
      </c>
      <c r="AA625" s="36">
        <f t="shared" si="629"/>
        <v>1.7756478812667312E-3</v>
      </c>
      <c r="AB625" s="34">
        <f t="shared" si="630"/>
        <v>1.7719373785567562E-3</v>
      </c>
      <c r="AC625" s="36">
        <f t="shared" si="631"/>
        <v>17.306105651742818</v>
      </c>
      <c r="AD625" s="34">
        <f t="shared" si="632"/>
        <v>13.330261250836525</v>
      </c>
      <c r="AE625">
        <f t="shared" si="662"/>
        <v>9766.7704633211415</v>
      </c>
      <c r="AF625" s="36">
        <f t="shared" si="663"/>
        <v>13.330261250836525</v>
      </c>
      <c r="AG625" s="34">
        <f t="shared" si="633"/>
        <v>0</v>
      </c>
      <c r="AH625">
        <f t="shared" si="675"/>
        <v>0</v>
      </c>
      <c r="AI625" s="29">
        <f t="shared" si="664"/>
        <v>0</v>
      </c>
      <c r="AJ625">
        <f t="shared" si="665"/>
        <v>0</v>
      </c>
      <c r="AK625" s="36">
        <f t="shared" si="676"/>
        <v>-0.28277148460278434</v>
      </c>
      <c r="AL625" s="36">
        <f t="shared" si="666"/>
        <v>-1.0658132254254213E-4</v>
      </c>
      <c r="AM625" s="36">
        <f t="shared" si="667"/>
        <v>-0.16313074917788939</v>
      </c>
      <c r="AN625" s="37">
        <f t="shared" si="677"/>
        <v>26.562098324785499</v>
      </c>
      <c r="AO625" s="36">
        <f t="shared" si="678"/>
        <v>1.489928301555117</v>
      </c>
      <c r="AP625" s="36">
        <f t="shared" si="679"/>
        <v>135.55646089275831</v>
      </c>
      <c r="AQ625" s="74">
        <f t="shared" si="634"/>
        <v>0.12346663439965852</v>
      </c>
      <c r="AR625" s="73">
        <f t="shared" si="635"/>
        <v>0.27989033962546878</v>
      </c>
      <c r="AS625" s="72">
        <f t="shared" si="668"/>
        <v>3.307471489825959</v>
      </c>
      <c r="AT625" s="37">
        <f t="shared" si="636"/>
        <v>419.43985111533237</v>
      </c>
      <c r="AU625" s="37">
        <f t="shared" si="637"/>
        <v>7079.8432373353444</v>
      </c>
      <c r="AV625" s="34">
        <f t="shared" si="638"/>
        <v>0</v>
      </c>
      <c r="AW625" s="34">
        <f t="shared" si="639"/>
        <v>0.40245593831104359</v>
      </c>
      <c r="AX625" s="37">
        <f t="shared" si="640"/>
        <v>1.9994039903123444</v>
      </c>
      <c r="AY625" s="7">
        <f t="shared" si="641"/>
        <v>6.6813877447198289</v>
      </c>
      <c r="AZ625" s="37">
        <f t="shared" si="642"/>
        <v>6.2789318064087851</v>
      </c>
      <c r="BA625" s="2">
        <f>BE625*'mass balance'!$B$17+BF625*'mass balance'!$C$17+BG625*'mass balance'!$D$17+BH625*'mass balance'!$E$17</f>
        <v>1.2372418214391139E-4</v>
      </c>
      <c r="BB625" s="2">
        <f>BE625*'mass balance'!$B$18+BF625*'mass balance'!$C$18+BG625*'mass balance'!$D$18+BH625*'mass balance'!$E$18</f>
        <v>1.2562763109997155E-4</v>
      </c>
      <c r="BC625" s="2">
        <f>BE625*'mass balance'!$B$19+BF625*'mass balance'!$C$19+BG625*'mass balance'!$D$19+BH625*'mass balance'!$E$19</f>
        <v>-1.5703453887496441E-4</v>
      </c>
      <c r="BD625" s="2">
        <f>BE625*'mass balance'!$B$20+BF625*'mass balance'!$C$20+BG625*'mass balance'!$D$20+BH625*'mass balance'!$E$20</f>
        <v>5.7103468681805234E-6</v>
      </c>
      <c r="BE625" s="2">
        <f>N625*'mass balance'!$H$11+R625*'mass balance'!$I$11+S625*'mass balance'!$J$11</f>
        <v>-3.2778169634793816E-4</v>
      </c>
      <c r="BF625" s="2">
        <f>N625*'mass balance'!$H$12+R625*'mass balance'!$I$12+S625*'mass balance'!$J$12</f>
        <v>9.5384115056155054E-5</v>
      </c>
      <c r="BG625" s="2">
        <f>N625*'mass balance'!$H$13+R625*'mass balance'!$I$13+S625*'mass balance'!$J$13</f>
        <v>4.4270541768913377E-5</v>
      </c>
      <c r="BH625" s="2">
        <f>N625*'mass balance'!$H$14+R625*'mass balance'!$I$14+S625*'mass balance'!$J$14</f>
        <v>3.5851123038055736E-5</v>
      </c>
      <c r="BI625" s="36">
        <f t="shared" si="643"/>
        <v>7.8325413151257937E-20</v>
      </c>
      <c r="BJ625" s="36">
        <f t="shared" si="644"/>
        <v>4.1383831740403016E-22</v>
      </c>
      <c r="BK625" s="36">
        <f t="shared" si="645"/>
        <v>1.0673027799112117E-19</v>
      </c>
      <c r="BL625" s="36">
        <f t="shared" si="646"/>
        <v>8.8654819385792127E-20</v>
      </c>
      <c r="BM625" s="36">
        <f t="shared" si="680"/>
        <v>1.0179641355714157E-17</v>
      </c>
      <c r="BN625" s="36">
        <f t="shared" ca="1" si="647"/>
        <v>0.28065484081312242</v>
      </c>
      <c r="BO625" s="36">
        <f t="shared" ca="1" si="669"/>
        <v>1</v>
      </c>
      <c r="BP625" s="36">
        <f t="shared" si="648"/>
        <v>-1.0179641355714157E-17</v>
      </c>
      <c r="BQ625" s="36">
        <f t="shared" si="670"/>
        <v>1</v>
      </c>
      <c r="BR625" s="2">
        <f t="shared" si="681"/>
        <v>-5</v>
      </c>
      <c r="BS625">
        <v>0</v>
      </c>
      <c r="BT625" s="37">
        <f t="shared" si="671"/>
        <v>0.15742712522215183</v>
      </c>
      <c r="BU625" s="34">
        <f t="shared" si="649"/>
        <v>5.287398444496203</v>
      </c>
      <c r="BV625" s="34">
        <f t="shared" si="650"/>
        <v>6.6813877447198289</v>
      </c>
      <c r="BW625" s="34">
        <f t="shared" si="651"/>
        <v>-5</v>
      </c>
      <c r="BX625" s="34">
        <f t="shared" si="652"/>
        <v>-5</v>
      </c>
      <c r="BY625" s="34">
        <f t="shared" si="653"/>
        <v>4.3856304755634046</v>
      </c>
      <c r="BZ625" s="36">
        <f t="shared" si="672"/>
        <v>1.5703453887496441E-4</v>
      </c>
      <c r="CA625" s="34">
        <f t="shared" si="673"/>
        <v>2.5072278227559183E-2</v>
      </c>
    </row>
    <row r="626" spans="1:79" ht="13.2" x14ac:dyDescent="0.25">
      <c r="A626" s="75">
        <f t="shared" si="654"/>
        <v>1.6219178082191972</v>
      </c>
      <c r="B626" s="34">
        <f t="shared" si="655"/>
        <v>592.00000000000693</v>
      </c>
      <c r="C626">
        <f t="shared" si="656"/>
        <v>15</v>
      </c>
      <c r="D626" s="35">
        <f t="shared" si="614"/>
        <v>3000</v>
      </c>
      <c r="E626" s="27">
        <v>0</v>
      </c>
      <c r="F626" s="64">
        <f t="shared" si="657"/>
        <v>0.46593146951268899</v>
      </c>
      <c r="G626" s="34">
        <v>0</v>
      </c>
      <c r="H626" s="34">
        <f t="shared" si="615"/>
        <v>1</v>
      </c>
      <c r="I626" s="34">
        <f t="shared" si="658"/>
        <v>6192.2292298236371</v>
      </c>
      <c r="J626" s="34">
        <f t="shared" si="616"/>
        <v>16341.474513876383</v>
      </c>
      <c r="K626" s="34">
        <f t="shared" si="617"/>
        <v>14396.633261582239</v>
      </c>
      <c r="L626" s="36">
        <f t="shared" si="674"/>
        <v>1500.4943627085702</v>
      </c>
      <c r="M626" s="34">
        <f t="shared" si="618"/>
        <v>52.228002934779802</v>
      </c>
      <c r="N626" s="34">
        <f t="shared" si="659"/>
        <v>137.83123124039668</v>
      </c>
      <c r="O626" s="34">
        <f t="shared" si="619"/>
        <v>4.9430669600601176</v>
      </c>
      <c r="P626">
        <f t="shared" si="660"/>
        <v>21.191554594460559</v>
      </c>
      <c r="Q626" s="36">
        <f t="shared" si="620"/>
        <v>112.12703242512296</v>
      </c>
      <c r="R626" s="34">
        <f t="shared" si="621"/>
        <v>51.865025584677198</v>
      </c>
      <c r="S626" s="34">
        <f t="shared" si="622"/>
        <v>60.262006840445778</v>
      </c>
      <c r="T626" s="36">
        <f t="shared" si="661"/>
        <v>-3.9325245341815258E-2</v>
      </c>
      <c r="U626" s="36">
        <f t="shared" si="623"/>
        <v>3401.3472814568713</v>
      </c>
      <c r="V626" s="36">
        <f t="shared" si="624"/>
        <v>7.6066302513721736E-3</v>
      </c>
      <c r="W626" s="68">
        <f t="shared" si="625"/>
        <v>4.287126750595915</v>
      </c>
      <c r="X626">
        <f t="shared" si="626"/>
        <v>5.2905261132949919</v>
      </c>
      <c r="Y626">
        <f t="shared" si="627"/>
        <v>1.5373874768040686E-2</v>
      </c>
      <c r="Z626" s="34">
        <f t="shared" si="628"/>
        <v>6.2394342047891618E-4</v>
      </c>
      <c r="AA626" s="36">
        <f t="shared" si="629"/>
        <v>1.774295628258447E-3</v>
      </c>
      <c r="AB626" s="34">
        <f t="shared" si="630"/>
        <v>1.7719373785567562E-3</v>
      </c>
      <c r="AC626" s="36">
        <f t="shared" si="631"/>
        <v>17.329726039919102</v>
      </c>
      <c r="AD626" s="34">
        <f t="shared" si="632"/>
        <v>13.343744950297538</v>
      </c>
      <c r="AE626">
        <f t="shared" si="662"/>
        <v>9780.1007245719775</v>
      </c>
      <c r="AF626" s="36">
        <f t="shared" si="663"/>
        <v>13.343744950297538</v>
      </c>
      <c r="AG626" s="34">
        <f t="shared" si="633"/>
        <v>0</v>
      </c>
      <c r="AH626">
        <f t="shared" si="675"/>
        <v>0</v>
      </c>
      <c r="AI626" s="29">
        <f t="shared" si="664"/>
        <v>0</v>
      </c>
      <c r="AJ626">
        <f t="shared" si="665"/>
        <v>0</v>
      </c>
      <c r="AK626" s="36">
        <f t="shared" si="676"/>
        <v>-0.27989033962546878</v>
      </c>
      <c r="AL626" s="36">
        <f t="shared" si="666"/>
        <v>-1.0860293003971351E-4</v>
      </c>
      <c r="AM626" s="36">
        <f t="shared" si="667"/>
        <v>-0.16363075865280235</v>
      </c>
      <c r="AN626" s="37">
        <f t="shared" si="677"/>
        <v>26.279326840182716</v>
      </c>
      <c r="AO626" s="36">
        <f t="shared" si="678"/>
        <v>1.4898217202325745</v>
      </c>
      <c r="AP626" s="36">
        <f t="shared" si="679"/>
        <v>135.39333014358041</v>
      </c>
      <c r="AQ626" s="74">
        <f t="shared" si="634"/>
        <v>0.12217846671283838</v>
      </c>
      <c r="AR626" s="73">
        <f t="shared" si="635"/>
        <v>0.27703644862424942</v>
      </c>
      <c r="AS626" s="72">
        <f t="shared" si="668"/>
        <v>3.3067617453323788</v>
      </c>
      <c r="AT626" s="37">
        <f t="shared" si="636"/>
        <v>415.06369827534763</v>
      </c>
      <c r="AU626" s="37">
        <f t="shared" si="637"/>
        <v>7071.3232440885286</v>
      </c>
      <c r="AV626" s="34">
        <f t="shared" si="638"/>
        <v>0</v>
      </c>
      <c r="AW626" s="34">
        <f t="shared" si="639"/>
        <v>0.40317055834520882</v>
      </c>
      <c r="AX626" s="37">
        <f t="shared" si="640"/>
        <v>2.00293083534351</v>
      </c>
      <c r="AY626" s="7">
        <f t="shared" si="641"/>
        <v>6.6932281442846335</v>
      </c>
      <c r="AZ626" s="37">
        <f t="shared" si="642"/>
        <v>6.290057585939425</v>
      </c>
      <c r="BA626" s="2">
        <f>BE626*'mass balance'!$B$17+BF626*'mass balance'!$C$17+BG626*'mass balance'!$D$17+BH626*'mass balance'!$E$17</f>
        <v>1.2388817169023639E-4</v>
      </c>
      <c r="BB626" s="2">
        <f>BE626*'mass balance'!$B$18+BF626*'mass balance'!$C$18+BG626*'mass balance'!$D$18+BH626*'mass balance'!$E$18</f>
        <v>1.2579414356239389E-4</v>
      </c>
      <c r="BC626" s="2">
        <f>BE626*'mass balance'!$B$19+BF626*'mass balance'!$C$19+BG626*'mass balance'!$D$19+BH626*'mass balance'!$E$19</f>
        <v>-1.5724267945299233E-4</v>
      </c>
      <c r="BD626" s="2">
        <f>BE626*'mass balance'!$B$20+BF626*'mass balance'!$C$20+BG626*'mass balance'!$D$20+BH626*'mass balance'!$E$20</f>
        <v>5.717915616472446E-6</v>
      </c>
      <c r="BE626" s="2">
        <f>N626*'mass balance'!$H$11+R626*'mass balance'!$I$11+S626*'mass balance'!$J$11</f>
        <v>-3.2816959819142061E-4</v>
      </c>
      <c r="BF626" s="2">
        <f>N626*'mass balance'!$H$12+R626*'mass balance'!$I$12+S626*'mass balance'!$J$12</f>
        <v>9.548071445237038E-5</v>
      </c>
      <c r="BG626" s="2">
        <f>N626*'mass balance'!$H$13+R626*'mass balance'!$I$13+S626*'mass balance'!$J$13</f>
        <v>4.4317584164265005E-5</v>
      </c>
      <c r="BH626" s="2">
        <f>N626*'mass balance'!$H$14+R626*'mass balance'!$I$14+S626*'mass balance'!$J$14</f>
        <v>3.5893549802186631E-5</v>
      </c>
      <c r="BI626" s="36">
        <f t="shared" si="643"/>
        <v>7.8325413151257937E-20</v>
      </c>
      <c r="BJ626" s="36">
        <f t="shared" si="644"/>
        <v>4.1290836586498018E-22</v>
      </c>
      <c r="BK626" s="36">
        <f t="shared" si="645"/>
        <v>1.0714411630852521E-19</v>
      </c>
      <c r="BL626" s="36">
        <f t="shared" si="646"/>
        <v>8.8925123295382435E-20</v>
      </c>
      <c r="BM626" s="36">
        <f t="shared" si="680"/>
        <v>1.026829617509995E-17</v>
      </c>
      <c r="BN626" s="36">
        <f t="shared" ca="1" si="647"/>
        <v>0.44202207417744266</v>
      </c>
      <c r="BO626" s="36">
        <f t="shared" ca="1" si="669"/>
        <v>1</v>
      </c>
      <c r="BP626" s="36">
        <f t="shared" si="648"/>
        <v>-1.026829617509995E-17</v>
      </c>
      <c r="BQ626" s="36">
        <f t="shared" si="670"/>
        <v>1</v>
      </c>
      <c r="BR626" s="2">
        <f t="shared" si="681"/>
        <v>-5</v>
      </c>
      <c r="BS626">
        <v>0</v>
      </c>
      <c r="BT626" s="37">
        <f t="shared" si="671"/>
        <v>0.1576357861516248</v>
      </c>
      <c r="BU626" s="34">
        <f t="shared" si="649"/>
        <v>5.2905261132949919</v>
      </c>
      <c r="BV626" s="34">
        <f t="shared" si="650"/>
        <v>6.6932281442846335</v>
      </c>
      <c r="BW626" s="34">
        <f t="shared" si="651"/>
        <v>-5</v>
      </c>
      <c r="BX626" s="34">
        <f t="shared" si="652"/>
        <v>-5</v>
      </c>
      <c r="BY626" s="34">
        <f t="shared" si="653"/>
        <v>4.3908204973530829</v>
      </c>
      <c r="BZ626" s="36">
        <f t="shared" si="672"/>
        <v>1.5724267945299233E-4</v>
      </c>
      <c r="CA626" s="34">
        <f t="shared" si="673"/>
        <v>2.5061103813103131E-2</v>
      </c>
    </row>
    <row r="627" spans="1:79" ht="13.2" x14ac:dyDescent="0.25">
      <c r="A627" s="75">
        <f t="shared" si="654"/>
        <v>1.6246575342465945</v>
      </c>
      <c r="B627" s="34">
        <f t="shared" si="655"/>
        <v>593.00000000000705</v>
      </c>
      <c r="C627">
        <f t="shared" si="656"/>
        <v>15</v>
      </c>
      <c r="D627" s="35">
        <f t="shared" si="614"/>
        <v>3000</v>
      </c>
      <c r="E627" s="27">
        <v>0</v>
      </c>
      <c r="F627" s="64">
        <f t="shared" si="657"/>
        <v>0.46593146951268899</v>
      </c>
      <c r="G627" s="34">
        <v>0</v>
      </c>
      <c r="H627" s="34">
        <f t="shared" si="615"/>
        <v>1</v>
      </c>
      <c r="I627" s="34">
        <f t="shared" si="658"/>
        <v>6192.2292298236371</v>
      </c>
      <c r="J627" s="34">
        <f t="shared" si="616"/>
        <v>16360.79854012726</v>
      </c>
      <c r="K627" s="34">
        <f t="shared" si="617"/>
        <v>14413.657485365402</v>
      </c>
      <c r="L627" s="36">
        <f t="shared" si="674"/>
        <v>1503.1566832965505</v>
      </c>
      <c r="M627" s="34">
        <f t="shared" si="618"/>
        <v>52.228002934779802</v>
      </c>
      <c r="N627" s="34">
        <f t="shared" si="659"/>
        <v>137.99421863351216</v>
      </c>
      <c r="O627" s="34">
        <f t="shared" si="619"/>
        <v>4.9430669600601176</v>
      </c>
      <c r="P627">
        <f t="shared" si="660"/>
        <v>21.229154677133511</v>
      </c>
      <c r="Q627" s="36">
        <f t="shared" si="620"/>
        <v>112.26273903927249</v>
      </c>
      <c r="R627" s="34">
        <f t="shared" si="621"/>
        <v>51.939749568716891</v>
      </c>
      <c r="S627" s="34">
        <f t="shared" si="622"/>
        <v>60.322989470555598</v>
      </c>
      <c r="T627" s="36">
        <f t="shared" si="661"/>
        <v>-3.8930071907655635E-2</v>
      </c>
      <c r="U627" s="36">
        <f t="shared" si="623"/>
        <v>3401.3079562115295</v>
      </c>
      <c r="V627" s="36">
        <f t="shared" si="624"/>
        <v>7.6143278429945315E-3</v>
      </c>
      <c r="W627" s="68">
        <f t="shared" si="625"/>
        <v>4.294733380847287</v>
      </c>
      <c r="X627">
        <f t="shared" si="626"/>
        <v>5.2936532503197284</v>
      </c>
      <c r="Y627">
        <f t="shared" si="627"/>
        <v>1.5373874768040686E-2</v>
      </c>
      <c r="Z627" s="34">
        <f t="shared" si="628"/>
        <v>6.2394342047891618E-4</v>
      </c>
      <c r="AA627" s="36">
        <f t="shared" si="629"/>
        <v>1.7729454119203875E-3</v>
      </c>
      <c r="AB627" s="34">
        <f t="shared" si="630"/>
        <v>1.7719373785567562E-3</v>
      </c>
      <c r="AC627" s="36">
        <f t="shared" si="631"/>
        <v>17.353370320366462</v>
      </c>
      <c r="AD627" s="34">
        <f t="shared" si="632"/>
        <v>13.357224571216921</v>
      </c>
      <c r="AE627">
        <f t="shared" si="662"/>
        <v>9793.4444695222755</v>
      </c>
      <c r="AF627" s="36">
        <f t="shared" si="663"/>
        <v>13.357224571216921</v>
      </c>
      <c r="AG627" s="34">
        <f t="shared" si="633"/>
        <v>0</v>
      </c>
      <c r="AH627">
        <f t="shared" si="675"/>
        <v>0</v>
      </c>
      <c r="AI627" s="29">
        <f t="shared" si="664"/>
        <v>0</v>
      </c>
      <c r="AJ627">
        <f t="shared" si="665"/>
        <v>0</v>
      </c>
      <c r="AK627" s="36">
        <f t="shared" si="676"/>
        <v>-0.27703644862424942</v>
      </c>
      <c r="AL627" s="36">
        <f t="shared" si="666"/>
        <v>-1.1060454072451093E-4</v>
      </c>
      <c r="AM627" s="36">
        <f t="shared" si="667"/>
        <v>-0.16412241160303565</v>
      </c>
      <c r="AN627" s="37">
        <f t="shared" si="677"/>
        <v>25.999436500557248</v>
      </c>
      <c r="AO627" s="36">
        <f t="shared" si="678"/>
        <v>1.4897131173025349</v>
      </c>
      <c r="AP627" s="36">
        <f t="shared" si="679"/>
        <v>135.22969938492761</v>
      </c>
      <c r="AQ627" s="74">
        <f t="shared" si="634"/>
        <v>0.12090363240045281</v>
      </c>
      <c r="AR627" s="73">
        <f t="shared" si="635"/>
        <v>0.27420959080355051</v>
      </c>
      <c r="AS627" s="72">
        <f t="shared" si="668"/>
        <v>3.3060386430349809</v>
      </c>
      <c r="AT627" s="37">
        <f t="shared" si="636"/>
        <v>410.73284146707942</v>
      </c>
      <c r="AU627" s="37">
        <f t="shared" si="637"/>
        <v>7062.7771363453894</v>
      </c>
      <c r="AV627" s="34">
        <f t="shared" si="638"/>
        <v>0</v>
      </c>
      <c r="AW627" s="34">
        <f t="shared" si="639"/>
        <v>0.40388590210432329</v>
      </c>
      <c r="AX627" s="37">
        <f t="shared" si="640"/>
        <v>2.0064614284608426</v>
      </c>
      <c r="AY627" s="7">
        <f t="shared" si="641"/>
        <v>6.7050807114124531</v>
      </c>
      <c r="AZ627" s="37">
        <f t="shared" si="642"/>
        <v>6.3011948093081296</v>
      </c>
      <c r="BA627" s="2">
        <f>BE627*'mass balance'!$B$17+BF627*'mass balance'!$C$17+BG627*'mass balance'!$D$17+BH627*'mass balance'!$E$17</f>
        <v>1.2405226603728675E-4</v>
      </c>
      <c r="BB627" s="2">
        <f>BE627*'mass balance'!$B$18+BF627*'mass balance'!$C$18+BG627*'mass balance'!$D$18+BH627*'mass balance'!$E$18</f>
        <v>1.2596076243786034E-4</v>
      </c>
      <c r="BC627" s="2">
        <f>BE627*'mass balance'!$B$19+BF627*'mass balance'!$C$19+BG627*'mass balance'!$D$19+BH627*'mass balance'!$E$19</f>
        <v>-1.5745095304732547E-4</v>
      </c>
      <c r="BD627" s="2">
        <f>BE627*'mass balance'!$B$20+BF627*'mass balance'!$C$20+BG627*'mass balance'!$D$20+BH627*'mass balance'!$E$20</f>
        <v>5.7254892017209256E-6</v>
      </c>
      <c r="BE627" s="2">
        <f>N627*'mass balance'!$H$11+R627*'mass balance'!$I$11+S627*'mass balance'!$J$11</f>
        <v>-3.2855766341312418E-4</v>
      </c>
      <c r="BF627" s="2">
        <f>N627*'mass balance'!$H$12+R627*'mass balance'!$I$12+S627*'mass balance'!$J$12</f>
        <v>9.5577336941353978E-5</v>
      </c>
      <c r="BG627" s="2">
        <f>N627*'mass balance'!$H$13+R627*'mass balance'!$I$13+S627*'mass balance'!$J$13</f>
        <v>4.4364619990068397E-5</v>
      </c>
      <c r="BH627" s="2">
        <f>N627*'mass balance'!$H$14+R627*'mass balance'!$I$14+S627*'mass balance'!$J$14</f>
        <v>3.5935994435810452E-5</v>
      </c>
      <c r="BI627" s="36">
        <f t="shared" si="643"/>
        <v>7.8325413151257937E-20</v>
      </c>
      <c r="BJ627" s="36">
        <f t="shared" si="644"/>
        <v>4.1198147534850131E-22</v>
      </c>
      <c r="BK627" s="36">
        <f t="shared" si="645"/>
        <v>1.0755702467439019E-19</v>
      </c>
      <c r="BL627" s="36">
        <f t="shared" si="646"/>
        <v>8.9194236693156072E-20</v>
      </c>
      <c r="BM627" s="36">
        <f t="shared" si="680"/>
        <v>1.0357221298395333E-17</v>
      </c>
      <c r="BN627" s="36">
        <f t="shared" ca="1" si="647"/>
        <v>0.78424163291669313</v>
      </c>
      <c r="BO627" s="36">
        <f t="shared" ca="1" si="669"/>
        <v>1</v>
      </c>
      <c r="BP627" s="36">
        <f t="shared" si="648"/>
        <v>-1.0357221298395333E-17</v>
      </c>
      <c r="BQ627" s="36">
        <f t="shared" si="670"/>
        <v>1</v>
      </c>
      <c r="BR627" s="2">
        <f t="shared" si="681"/>
        <v>-5</v>
      </c>
      <c r="BS627">
        <v>0</v>
      </c>
      <c r="BT627" s="37">
        <f t="shared" si="671"/>
        <v>0.15784458042994379</v>
      </c>
      <c r="BU627" s="34">
        <f t="shared" si="649"/>
        <v>5.2936532503197284</v>
      </c>
      <c r="BV627" s="34">
        <f t="shared" si="650"/>
        <v>6.7050807114124531</v>
      </c>
      <c r="BW627" s="34">
        <f t="shared" si="651"/>
        <v>-5</v>
      </c>
      <c r="BX627" s="34">
        <f t="shared" si="652"/>
        <v>-5</v>
      </c>
      <c r="BY627" s="34">
        <f t="shared" si="653"/>
        <v>4.3960127050991886</v>
      </c>
      <c r="BZ627" s="36">
        <f t="shared" si="672"/>
        <v>1.5745095304732547E-4</v>
      </c>
      <c r="CA627" s="34">
        <f t="shared" si="673"/>
        <v>2.5049944527468927E-2</v>
      </c>
    </row>
    <row r="628" spans="1:79" ht="13.2" x14ac:dyDescent="0.25">
      <c r="A628" s="75">
        <f t="shared" si="654"/>
        <v>1.6273972602739919</v>
      </c>
      <c r="B628" s="34">
        <f t="shared" si="655"/>
        <v>594.00000000000705</v>
      </c>
      <c r="C628">
        <f t="shared" si="656"/>
        <v>15</v>
      </c>
      <c r="D628" s="35">
        <f t="shared" si="614"/>
        <v>3000</v>
      </c>
      <c r="E628" s="27">
        <v>0</v>
      </c>
      <c r="F628" s="64">
        <f t="shared" si="657"/>
        <v>0.46593146951268899</v>
      </c>
      <c r="G628" s="34">
        <v>0</v>
      </c>
      <c r="H628" s="34">
        <f t="shared" si="615"/>
        <v>1</v>
      </c>
      <c r="I628" s="34">
        <f t="shared" si="658"/>
        <v>6192.2292298236371</v>
      </c>
      <c r="J628" s="34">
        <f t="shared" si="616"/>
        <v>16380.130698932415</v>
      </c>
      <c r="K628" s="34">
        <f t="shared" si="617"/>
        <v>14430.68887382647</v>
      </c>
      <c r="L628" s="36">
        <f t="shared" si="674"/>
        <v>1505.8216980415987</v>
      </c>
      <c r="M628" s="34">
        <f t="shared" si="618"/>
        <v>52.228002934779802</v>
      </c>
      <c r="N628" s="34">
        <f t="shared" si="659"/>
        <v>138.15727462019115</v>
      </c>
      <c r="O628" s="34">
        <f t="shared" si="619"/>
        <v>4.9430669600601176</v>
      </c>
      <c r="P628">
        <f t="shared" si="660"/>
        <v>21.266792809517284</v>
      </c>
      <c r="Q628" s="36">
        <f t="shared" si="620"/>
        <v>112.39851799427851</v>
      </c>
      <c r="R628" s="34">
        <f t="shared" si="621"/>
        <v>52.014531392032119</v>
      </c>
      <c r="S628" s="34">
        <f t="shared" si="622"/>
        <v>60.383986602246388</v>
      </c>
      <c r="T628" s="36">
        <f t="shared" si="661"/>
        <v>-3.8539104337143103E-2</v>
      </c>
      <c r="U628" s="36">
        <f t="shared" si="623"/>
        <v>3401.2690261396219</v>
      </c>
      <c r="V628" s="36">
        <f t="shared" si="624"/>
        <v>7.6220272650930109E-3</v>
      </c>
      <c r="W628" s="68">
        <f t="shared" si="625"/>
        <v>4.3023477086902817</v>
      </c>
      <c r="X628">
        <f t="shared" si="626"/>
        <v>5.2967798560274835</v>
      </c>
      <c r="Y628">
        <f t="shared" si="627"/>
        <v>1.5373874768040686E-2</v>
      </c>
      <c r="Z628" s="34">
        <f t="shared" si="628"/>
        <v>6.2394342047891618E-4</v>
      </c>
      <c r="AA628" s="36">
        <f t="shared" si="629"/>
        <v>1.771597225788453E-3</v>
      </c>
      <c r="AB628" s="34">
        <f t="shared" si="630"/>
        <v>1.7719373785567562E-3</v>
      </c>
      <c r="AC628" s="36">
        <f t="shared" si="631"/>
        <v>17.377038485857977</v>
      </c>
      <c r="AD628" s="34">
        <f t="shared" si="632"/>
        <v>13.370700096656854</v>
      </c>
      <c r="AE628">
        <f t="shared" si="662"/>
        <v>9806.8016940934922</v>
      </c>
      <c r="AF628" s="36">
        <f t="shared" si="663"/>
        <v>13.370700096656854</v>
      </c>
      <c r="AG628" s="34">
        <f t="shared" si="633"/>
        <v>0</v>
      </c>
      <c r="AH628">
        <f t="shared" si="675"/>
        <v>0</v>
      </c>
      <c r="AI628" s="29">
        <f t="shared" si="664"/>
        <v>0</v>
      </c>
      <c r="AJ628">
        <f t="shared" si="665"/>
        <v>0</v>
      </c>
      <c r="AK628" s="36">
        <f t="shared" si="676"/>
        <v>-0.27420959080355051</v>
      </c>
      <c r="AL628" s="36">
        <f t="shared" si="666"/>
        <v>-1.1258633125668259E-4</v>
      </c>
      <c r="AM628" s="36">
        <f t="shared" si="667"/>
        <v>-0.16460578337092752</v>
      </c>
      <c r="AN628" s="37">
        <f t="shared" si="677"/>
        <v>25.722400051933</v>
      </c>
      <c r="AO628" s="36">
        <f t="shared" si="678"/>
        <v>1.4896025127618104</v>
      </c>
      <c r="AP628" s="36">
        <f t="shared" si="679"/>
        <v>135.06557697332457</v>
      </c>
      <c r="AQ628" s="74">
        <f t="shared" si="634"/>
        <v>0.11964199296035304</v>
      </c>
      <c r="AR628" s="73">
        <f t="shared" si="635"/>
        <v>0.27140954645279014</v>
      </c>
      <c r="AS628" s="72">
        <f t="shared" si="668"/>
        <v>3.3053023219272717</v>
      </c>
      <c r="AT628" s="37">
        <f t="shared" si="636"/>
        <v>406.44681017214896</v>
      </c>
      <c r="AU628" s="37">
        <f t="shared" si="637"/>
        <v>7054.2053505505228</v>
      </c>
      <c r="AV628" s="34">
        <f t="shared" si="638"/>
        <v>0</v>
      </c>
      <c r="AW628" s="34">
        <f t="shared" si="639"/>
        <v>0.40460196976139845</v>
      </c>
      <c r="AX628" s="37">
        <f t="shared" si="640"/>
        <v>2.0099957691373542</v>
      </c>
      <c r="AY628" s="7">
        <f t="shared" si="641"/>
        <v>6.7169454475890342</v>
      </c>
      <c r="AZ628" s="37">
        <f t="shared" si="642"/>
        <v>6.3123434778276355</v>
      </c>
      <c r="BA628" s="2">
        <f>BE628*'mass balance'!$B$17+BF628*'mass balance'!$C$17+BG628*'mass balance'!$D$17+BH628*'mass balance'!$E$17</f>
        <v>1.2421646514748863E-4</v>
      </c>
      <c r="BB628" s="2">
        <f>BE628*'mass balance'!$B$18+BF628*'mass balance'!$C$18+BG628*'mass balance'!$D$18+BH628*'mass balance'!$E$18</f>
        <v>1.2612748768821923E-4</v>
      </c>
      <c r="BC628" s="2">
        <f>BE628*'mass balance'!$B$19+BF628*'mass balance'!$C$19+BG628*'mass balance'!$D$19+BH628*'mass balance'!$E$19</f>
        <v>-1.5765935961027406E-4</v>
      </c>
      <c r="BD628" s="2">
        <f>BE628*'mass balance'!$B$20+BF628*'mass balance'!$C$20+BG628*'mass balance'!$D$20+BH628*'mass balance'!$E$20</f>
        <v>5.7330676221917834E-6</v>
      </c>
      <c r="BE628" s="2">
        <f>N628*'mass balance'!$H$11+R628*'mass balance'!$I$11+S628*'mass balance'!$J$11</f>
        <v>-3.2894589195283606E-4</v>
      </c>
      <c r="BF628" s="2">
        <f>N628*'mass balance'!$H$12+R628*'mass balance'!$I$12+S628*'mass balance'!$J$12</f>
        <v>9.5673982407025267E-5</v>
      </c>
      <c r="BG628" s="2">
        <f>N628*'mass balance'!$H$13+R628*'mass balance'!$I$13+S628*'mass balance'!$J$13</f>
        <v>4.4411649355021812E-5</v>
      </c>
      <c r="BH628" s="2">
        <f>N628*'mass balance'!$H$14+R628*'mass balance'!$I$14+S628*'mass balance'!$J$14</f>
        <v>3.5978456932341438E-5</v>
      </c>
      <c r="BI628" s="36">
        <f t="shared" si="643"/>
        <v>7.8325413151257937E-20</v>
      </c>
      <c r="BJ628" s="36">
        <f t="shared" si="644"/>
        <v>4.1105763321450539E-22</v>
      </c>
      <c r="BK628" s="36">
        <f t="shared" si="645"/>
        <v>1.0796900614973869E-19</v>
      </c>
      <c r="BL628" s="36">
        <f t="shared" si="646"/>
        <v>8.9462165368342522E-20</v>
      </c>
      <c r="BM628" s="36">
        <f t="shared" si="680"/>
        <v>1.0446415535088489E-17</v>
      </c>
      <c r="BN628" s="36">
        <f t="shared" ca="1" si="647"/>
        <v>0.89964740838601753</v>
      </c>
      <c r="BO628" s="36">
        <f t="shared" ca="1" si="669"/>
        <v>1</v>
      </c>
      <c r="BP628" s="36">
        <f t="shared" si="648"/>
        <v>-1.0446415535088489E-17</v>
      </c>
      <c r="BQ628" s="36">
        <f t="shared" si="670"/>
        <v>1</v>
      </c>
      <c r="BR628" s="2">
        <f t="shared" si="681"/>
        <v>-5</v>
      </c>
      <c r="BS628">
        <v>0</v>
      </c>
      <c r="BT628" s="37">
        <f t="shared" si="671"/>
        <v>0.15805350800929974</v>
      </c>
      <c r="BU628" s="34">
        <f t="shared" si="649"/>
        <v>5.2967798560274835</v>
      </c>
      <c r="BV628" s="34">
        <f t="shared" si="650"/>
        <v>6.7169454475890342</v>
      </c>
      <c r="BW628" s="34">
        <f t="shared" si="651"/>
        <v>-5</v>
      </c>
      <c r="BX628" s="34">
        <f t="shared" si="652"/>
        <v>-5</v>
      </c>
      <c r="BY628" s="34">
        <f t="shared" si="653"/>
        <v>4.4012070979960889</v>
      </c>
      <c r="BZ628" s="36">
        <f t="shared" si="672"/>
        <v>1.5765935961027406E-4</v>
      </c>
      <c r="CA628" s="34">
        <f t="shared" si="673"/>
        <v>2.5038800338490631E-2</v>
      </c>
    </row>
    <row r="629" spans="1:79" ht="13.2" x14ac:dyDescent="0.25">
      <c r="A629" s="75">
        <f t="shared" si="654"/>
        <v>1.6301369863013893</v>
      </c>
      <c r="B629" s="34">
        <f t="shared" si="655"/>
        <v>595.00000000000705</v>
      </c>
      <c r="C629">
        <f t="shared" si="656"/>
        <v>15</v>
      </c>
      <c r="D629" s="35">
        <f t="shared" si="614"/>
        <v>3000</v>
      </c>
      <c r="E629" s="27">
        <v>0</v>
      </c>
      <c r="F629" s="64">
        <f t="shared" si="657"/>
        <v>0.46593146951268899</v>
      </c>
      <c r="G629" s="34">
        <v>0</v>
      </c>
      <c r="H629" s="34">
        <f t="shared" si="615"/>
        <v>1</v>
      </c>
      <c r="I629" s="34">
        <f t="shared" si="658"/>
        <v>6192.2292298236371</v>
      </c>
      <c r="J629" s="34">
        <f t="shared" si="616"/>
        <v>16399.47098727613</v>
      </c>
      <c r="K629" s="34">
        <f t="shared" si="617"/>
        <v>14447.727424308638</v>
      </c>
      <c r="L629" s="36">
        <f t="shared" si="674"/>
        <v>1508.4894075843811</v>
      </c>
      <c r="M629" s="34">
        <f t="shared" si="618"/>
        <v>52.228002934779802</v>
      </c>
      <c r="N629" s="34">
        <f t="shared" si="659"/>
        <v>138.32039917499768</v>
      </c>
      <c r="O629" s="34">
        <f t="shared" si="619"/>
        <v>4.9430669600601176</v>
      </c>
      <c r="P629">
        <f t="shared" si="660"/>
        <v>21.304469000660042</v>
      </c>
      <c r="Q629" s="36">
        <f t="shared" si="620"/>
        <v>112.5343692023975</v>
      </c>
      <c r="R629" s="34">
        <f t="shared" si="621"/>
        <v>52.08937103966791</v>
      </c>
      <c r="S629" s="34">
        <f t="shared" si="622"/>
        <v>60.444998162729576</v>
      </c>
      <c r="T629" s="36">
        <f t="shared" si="661"/>
        <v>-3.8152295333253587E-2</v>
      </c>
      <c r="U629" s="36">
        <f t="shared" si="623"/>
        <v>3401.2304870352846</v>
      </c>
      <c r="V629" s="36">
        <f t="shared" si="624"/>
        <v>7.6297285084798074E-3</v>
      </c>
      <c r="W629" s="68">
        <f t="shared" si="625"/>
        <v>4.3099697359553746</v>
      </c>
      <c r="X629">
        <f t="shared" si="626"/>
        <v>5.2999059308712848</v>
      </c>
      <c r="Y629">
        <f t="shared" si="627"/>
        <v>1.5373874768040686E-2</v>
      </c>
      <c r="Z629" s="34">
        <f t="shared" si="628"/>
        <v>6.2394342047891618E-4</v>
      </c>
      <c r="AA629" s="36">
        <f t="shared" si="629"/>
        <v>1.770251063442457E-3</v>
      </c>
      <c r="AB629" s="34">
        <f t="shared" si="630"/>
        <v>1.7719373785567562E-3</v>
      </c>
      <c r="AC629" s="36">
        <f t="shared" si="631"/>
        <v>17.400730529136716</v>
      </c>
      <c r="AD629" s="34">
        <f t="shared" si="632"/>
        <v>13.384171509871148</v>
      </c>
      <c r="AE629">
        <f t="shared" si="662"/>
        <v>9820.1723941901491</v>
      </c>
      <c r="AF629" s="36">
        <f t="shared" si="663"/>
        <v>13.384171509871148</v>
      </c>
      <c r="AG629" s="34">
        <f t="shared" si="633"/>
        <v>0</v>
      </c>
      <c r="AH629">
        <f t="shared" si="675"/>
        <v>0</v>
      </c>
      <c r="AI629" s="29">
        <f t="shared" si="664"/>
        <v>0</v>
      </c>
      <c r="AJ629">
        <f t="shared" si="665"/>
        <v>0</v>
      </c>
      <c r="AK629" s="36">
        <f t="shared" si="676"/>
        <v>-0.27140954645279014</v>
      </c>
      <c r="AL629" s="36">
        <f t="shared" si="666"/>
        <v>-1.1454847699426387E-4</v>
      </c>
      <c r="AM629" s="36">
        <f t="shared" si="667"/>
        <v>-0.16508094886774322</v>
      </c>
      <c r="AN629" s="37">
        <f t="shared" si="677"/>
        <v>25.44819046112945</v>
      </c>
      <c r="AO629" s="36">
        <f t="shared" si="678"/>
        <v>1.4894899264305537</v>
      </c>
      <c r="AP629" s="36">
        <f t="shared" si="679"/>
        <v>134.90097118995365</v>
      </c>
      <c r="AQ629" s="74">
        <f t="shared" si="634"/>
        <v>0.1183934113664608</v>
      </c>
      <c r="AR629" s="73">
        <f t="shared" si="635"/>
        <v>0.26863609695623031</v>
      </c>
      <c r="AS629" s="72">
        <f t="shared" si="668"/>
        <v>3.3045529198551651</v>
      </c>
      <c r="AT629" s="37">
        <f t="shared" si="636"/>
        <v>402.20513888667205</v>
      </c>
      <c r="AU629" s="37">
        <f t="shared" si="637"/>
        <v>7045.6083192135447</v>
      </c>
      <c r="AV629" s="34">
        <f t="shared" si="638"/>
        <v>0</v>
      </c>
      <c r="AW629" s="34">
        <f t="shared" si="639"/>
        <v>0.40531876148857626</v>
      </c>
      <c r="AX629" s="37">
        <f t="shared" si="640"/>
        <v>2.0135338568547532</v>
      </c>
      <c r="AY629" s="7">
        <f t="shared" si="641"/>
        <v>6.7288223542987042</v>
      </c>
      <c r="AZ629" s="37">
        <f t="shared" si="642"/>
        <v>6.3235035928101277</v>
      </c>
      <c r="BA629" s="2">
        <f>BE629*'mass balance'!$B$17+BF629*'mass balance'!$C$17+BG629*'mass balance'!$D$17+BH629*'mass balance'!$E$17</f>
        <v>1.2438076898343736E-4</v>
      </c>
      <c r="BB629" s="2">
        <f>BE629*'mass balance'!$B$18+BF629*'mass balance'!$C$18+BG629*'mass balance'!$D$18+BH629*'mass balance'!$E$18</f>
        <v>1.2629431927549026E-4</v>
      </c>
      <c r="BC629" s="2">
        <f>BE629*'mass balance'!$B$19+BF629*'mass balance'!$C$19+BG629*'mass balance'!$D$19+BH629*'mass balance'!$E$19</f>
        <v>-1.5786789909436283E-4</v>
      </c>
      <c r="BD629" s="2">
        <f>BE629*'mass balance'!$B$20+BF629*'mass balance'!$C$20+BG629*'mass balance'!$D$20+BH629*'mass balance'!$E$20</f>
        <v>5.7406508761586485E-6</v>
      </c>
      <c r="BE629" s="2">
        <f>N629*'mass balance'!$H$11+R629*'mass balance'!$I$11+S629*'mass balance'!$J$11</f>
        <v>-3.2933428374999445E-4</v>
      </c>
      <c r="BF629" s="2">
        <f>N629*'mass balance'!$H$12+R629*'mass balance'!$I$12+S629*'mass balance'!$J$12</f>
        <v>9.5770650734056144E-5</v>
      </c>
      <c r="BG629" s="2">
        <f>N629*'mass balance'!$H$13+R629*'mass balance'!$I$13+S629*'mass balance'!$J$13</f>
        <v>4.4458672366552043E-5</v>
      </c>
      <c r="BH629" s="2">
        <f>N629*'mass balance'!$H$14+R629*'mass balance'!$I$14+S629*'mass balance'!$J$14</f>
        <v>3.6020937285155641E-5</v>
      </c>
      <c r="BI629" s="36">
        <f t="shared" si="643"/>
        <v>7.8325413151257937E-20</v>
      </c>
      <c r="BJ629" s="36">
        <f t="shared" si="644"/>
        <v>4.1013682689003771E-22</v>
      </c>
      <c r="BK629" s="36">
        <f t="shared" si="645"/>
        <v>1.083800637829532E-19</v>
      </c>
      <c r="BL629" s="36">
        <f t="shared" si="646"/>
        <v>8.9728915079419824E-20</v>
      </c>
      <c r="BM629" s="36">
        <f t="shared" si="680"/>
        <v>1.0535877700456832E-17</v>
      </c>
      <c r="BN629" s="36">
        <f t="shared" ca="1" si="647"/>
        <v>0.38129344498041096</v>
      </c>
      <c r="BO629" s="36">
        <f t="shared" ca="1" si="669"/>
        <v>1</v>
      </c>
      <c r="BP629" s="36">
        <f t="shared" si="648"/>
        <v>-1.0535877700456832E-17</v>
      </c>
      <c r="BQ629" s="36">
        <f t="shared" si="670"/>
        <v>1</v>
      </c>
      <c r="BR629" s="2">
        <f t="shared" si="681"/>
        <v>-5</v>
      </c>
      <c r="BS629">
        <v>0</v>
      </c>
      <c r="BT629" s="37">
        <f t="shared" si="671"/>
        <v>0.15826256884209874</v>
      </c>
      <c r="BU629" s="34">
        <f t="shared" si="649"/>
        <v>5.2999059308712848</v>
      </c>
      <c r="BV629" s="34">
        <f t="shared" si="650"/>
        <v>6.7288223542987042</v>
      </c>
      <c r="BW629" s="34">
        <f t="shared" si="651"/>
        <v>-5</v>
      </c>
      <c r="BX629" s="34">
        <f t="shared" si="652"/>
        <v>-5</v>
      </c>
      <c r="BY629" s="34">
        <f t="shared" si="653"/>
        <v>4.4064036752334852</v>
      </c>
      <c r="BZ629" s="36">
        <f t="shared" si="672"/>
        <v>1.5786789909436283E-4</v>
      </c>
      <c r="CA629" s="34">
        <f t="shared" si="673"/>
        <v>2.502767121411056E-2</v>
      </c>
    </row>
    <row r="630" spans="1:79" ht="13.2" x14ac:dyDescent="0.25">
      <c r="A630" s="75">
        <f t="shared" si="654"/>
        <v>1.6328767123287866</v>
      </c>
      <c r="B630" s="34">
        <f t="shared" si="655"/>
        <v>596.00000000000716</v>
      </c>
      <c r="C630">
        <f t="shared" si="656"/>
        <v>15</v>
      </c>
      <c r="D630" s="35">
        <f t="shared" si="614"/>
        <v>3000</v>
      </c>
      <c r="E630" s="27">
        <v>0</v>
      </c>
      <c r="F630" s="64">
        <f t="shared" si="657"/>
        <v>0.46593146951268899</v>
      </c>
      <c r="G630" s="34">
        <v>0</v>
      </c>
      <c r="H630" s="34">
        <f t="shared" si="615"/>
        <v>1</v>
      </c>
      <c r="I630" s="34">
        <f t="shared" si="658"/>
        <v>6192.2292298236371</v>
      </c>
      <c r="J630" s="34">
        <f t="shared" si="616"/>
        <v>16418.819402125526</v>
      </c>
      <c r="K630" s="34">
        <f t="shared" si="617"/>
        <v>14464.773134139974</v>
      </c>
      <c r="L630" s="36">
        <f t="shared" si="674"/>
        <v>1511.1598125623491</v>
      </c>
      <c r="M630" s="34">
        <f t="shared" si="618"/>
        <v>52.228002934779802</v>
      </c>
      <c r="N630" s="34">
        <f t="shared" si="659"/>
        <v>138.48359227235116</v>
      </c>
      <c r="O630" s="34">
        <f t="shared" si="619"/>
        <v>4.9430669600601176</v>
      </c>
      <c r="P630">
        <f t="shared" si="660"/>
        <v>21.342183259564536</v>
      </c>
      <c r="Q630" s="36">
        <f t="shared" si="620"/>
        <v>112.67029257647071</v>
      </c>
      <c r="R630" s="34">
        <f t="shared" si="621"/>
        <v>52.164268496783862</v>
      </c>
      <c r="S630" s="34">
        <f t="shared" si="622"/>
        <v>60.506024079686838</v>
      </c>
      <c r="T630" s="36">
        <f t="shared" si="661"/>
        <v>-3.7769598159698201E-2</v>
      </c>
      <c r="U630" s="36">
        <f t="shared" si="623"/>
        <v>3401.1923347399511</v>
      </c>
      <c r="V630" s="36">
        <f t="shared" si="624"/>
        <v>7.6374315640264628E-3</v>
      </c>
      <c r="W630" s="68">
        <f t="shared" si="625"/>
        <v>4.3175994644638545</v>
      </c>
      <c r="X630">
        <f t="shared" si="626"/>
        <v>5.3030314753001573</v>
      </c>
      <c r="Y630">
        <f t="shared" si="627"/>
        <v>1.5373874768040686E-2</v>
      </c>
      <c r="Z630" s="34">
        <f t="shared" si="628"/>
        <v>6.2394342047891618E-4</v>
      </c>
      <c r="AA630" s="36">
        <f t="shared" si="629"/>
        <v>1.7689069185056641E-3</v>
      </c>
      <c r="AB630" s="34">
        <f t="shared" si="630"/>
        <v>1.7719373785567562E-3</v>
      </c>
      <c r="AC630" s="36">
        <f t="shared" si="631"/>
        <v>17.424446442916071</v>
      </c>
      <c r="AD630" s="34">
        <f t="shared" si="632"/>
        <v>13.397638794303258</v>
      </c>
      <c r="AE630">
        <f t="shared" si="662"/>
        <v>9833.5565657000207</v>
      </c>
      <c r="AF630" s="36">
        <f t="shared" si="663"/>
        <v>13.397638794303258</v>
      </c>
      <c r="AG630" s="34">
        <f t="shared" si="633"/>
        <v>0</v>
      </c>
      <c r="AH630">
        <f t="shared" si="675"/>
        <v>0</v>
      </c>
      <c r="AI630" s="29">
        <f t="shared" si="664"/>
        <v>0</v>
      </c>
      <c r="AJ630">
        <f t="shared" si="665"/>
        <v>0</v>
      </c>
      <c r="AK630" s="36">
        <f t="shared" si="676"/>
        <v>-0.26863609695623031</v>
      </c>
      <c r="AL630" s="36">
        <f t="shared" si="666"/>
        <v>-1.1649115199839707E-4</v>
      </c>
      <c r="AM630" s="36">
        <f t="shared" si="667"/>
        <v>-0.16554798257174058</v>
      </c>
      <c r="AN630" s="37">
        <f t="shared" si="677"/>
        <v>25.176780914676659</v>
      </c>
      <c r="AO630" s="36">
        <f t="shared" si="678"/>
        <v>1.4893753779535595</v>
      </c>
      <c r="AP630" s="36">
        <f t="shared" si="679"/>
        <v>134.73589024108591</v>
      </c>
      <c r="AQ630" s="74">
        <f t="shared" si="634"/>
        <v>0.1171577520520294</v>
      </c>
      <c r="AR630" s="73">
        <f t="shared" si="635"/>
        <v>0.26588902480239252</v>
      </c>
      <c r="AS630" s="72">
        <f t="shared" si="668"/>
        <v>3.3037905735229671</v>
      </c>
      <c r="AT630" s="37">
        <f t="shared" si="636"/>
        <v>398.00736706439409</v>
      </c>
      <c r="AU630" s="37">
        <f t="shared" si="637"/>
        <v>7036.9864709316043</v>
      </c>
      <c r="AV630" s="34">
        <f t="shared" si="638"/>
        <v>0</v>
      </c>
      <c r="AW630" s="34">
        <f t="shared" si="639"/>
        <v>0.40603627745713461</v>
      </c>
      <c r="AX630" s="37">
        <f t="shared" si="640"/>
        <v>2.0170756911033423</v>
      </c>
      <c r="AY630" s="7">
        <f t="shared" si="641"/>
        <v>6.7407114330243321</v>
      </c>
      <c r="AZ630" s="37">
        <f t="shared" si="642"/>
        <v>6.3346751555671972</v>
      </c>
      <c r="BA630" s="2">
        <f>BE630*'mass balance'!$B$17+BF630*'mass balance'!$C$17+BG630*'mass balance'!$D$17+BH630*'mass balance'!$E$17</f>
        <v>1.2454517750789548E-4</v>
      </c>
      <c r="BB630" s="2">
        <f>BE630*'mass balance'!$B$18+BF630*'mass balance'!$C$18+BG630*'mass balance'!$D$18+BH630*'mass balance'!$E$18</f>
        <v>1.2646125716186317E-4</v>
      </c>
      <c r="BC630" s="2">
        <f>BE630*'mass balance'!$B$19+BF630*'mass balance'!$C$19+BG630*'mass balance'!$D$19+BH630*'mass balance'!$E$19</f>
        <v>-1.5807657145232892E-4</v>
      </c>
      <c r="BD630" s="2">
        <f>BE630*'mass balance'!$B$20+BF630*'mass balance'!$C$20+BG630*'mass balance'!$D$20+BH630*'mass balance'!$E$20</f>
        <v>5.748238961902869E-6</v>
      </c>
      <c r="BE630" s="2">
        <f>N630*'mass balance'!$H$11+R630*'mass balance'!$I$11+S630*'mass balance'!$J$11</f>
        <v>-3.2972283874369322E-4</v>
      </c>
      <c r="BF630" s="2">
        <f>N630*'mass balance'!$H$12+R630*'mass balance'!$I$12+S630*'mass balance'!$J$12</f>
        <v>9.586734180786353E-5</v>
      </c>
      <c r="BG630" s="2">
        <f>N630*'mass balance'!$H$13+R630*'mass balance'!$I$13+S630*'mass balance'!$J$13</f>
        <v>4.4505689130828392E-5</v>
      </c>
      <c r="BH630" s="2">
        <f>N630*'mass balance'!$H$14+R630*'mass balance'!$I$14+S630*'mass balance'!$J$14</f>
        <v>3.606343548759144E-5</v>
      </c>
      <c r="BI630" s="36">
        <f t="shared" si="643"/>
        <v>7.8325413151257937E-20</v>
      </c>
      <c r="BJ630" s="36">
        <f t="shared" si="644"/>
        <v>4.09219043868795E-22</v>
      </c>
      <c r="BK630" s="36">
        <f t="shared" si="645"/>
        <v>1.0879020060984324E-19</v>
      </c>
      <c r="BL630" s="36">
        <f t="shared" si="646"/>
        <v>8.9994491554301619E-20</v>
      </c>
      <c r="BM630" s="36">
        <f t="shared" si="680"/>
        <v>1.0625606615536251E-17</v>
      </c>
      <c r="BN630" s="36">
        <f t="shared" ca="1" si="647"/>
        <v>0.1206509862359294</v>
      </c>
      <c r="BO630" s="36">
        <f t="shared" ca="1" si="669"/>
        <v>1</v>
      </c>
      <c r="BP630" s="36">
        <f t="shared" si="648"/>
        <v>-1.0625606615536251E-17</v>
      </c>
      <c r="BQ630" s="36">
        <f t="shared" si="670"/>
        <v>1</v>
      </c>
      <c r="BR630" s="2">
        <f t="shared" si="681"/>
        <v>-5</v>
      </c>
      <c r="BS630">
        <v>0</v>
      </c>
      <c r="BT630" s="37">
        <f t="shared" si="671"/>
        <v>0.15847176288095974</v>
      </c>
      <c r="BU630" s="34">
        <f t="shared" si="649"/>
        <v>5.3030314753001573</v>
      </c>
      <c r="BV630" s="34">
        <f t="shared" si="650"/>
        <v>6.7407114330243321</v>
      </c>
      <c r="BW630" s="34">
        <f t="shared" si="651"/>
        <v>-5</v>
      </c>
      <c r="BX630" s="34">
        <f t="shared" si="652"/>
        <v>-5</v>
      </c>
      <c r="BY630" s="34">
        <f t="shared" si="653"/>
        <v>4.4116024359964676</v>
      </c>
      <c r="BZ630" s="36">
        <f t="shared" si="672"/>
        <v>1.5807657145232892E-4</v>
      </c>
      <c r="CA630" s="34">
        <f t="shared" si="673"/>
        <v>2.5016557122378665E-2</v>
      </c>
    </row>
    <row r="631" spans="1:79" ht="13.2" x14ac:dyDescent="0.25">
      <c r="A631" s="75">
        <f t="shared" si="654"/>
        <v>1.635616438356184</v>
      </c>
      <c r="B631" s="34">
        <f t="shared" si="655"/>
        <v>597.00000000000716</v>
      </c>
      <c r="C631">
        <f t="shared" si="656"/>
        <v>15</v>
      </c>
      <c r="D631" s="35">
        <f t="shared" si="614"/>
        <v>3000</v>
      </c>
      <c r="E631" s="27">
        <v>0</v>
      </c>
      <c r="F631" s="64">
        <f t="shared" si="657"/>
        <v>0.46593146951268899</v>
      </c>
      <c r="G631" s="34">
        <v>0</v>
      </c>
      <c r="H631" s="34">
        <f t="shared" si="615"/>
        <v>1</v>
      </c>
      <c r="I631" s="34">
        <f t="shared" si="658"/>
        <v>6192.2292298236371</v>
      </c>
      <c r="J631" s="34">
        <f t="shared" si="616"/>
        <v>16438.175940430741</v>
      </c>
      <c r="K631" s="34">
        <f t="shared" si="617"/>
        <v>14481.82600063359</v>
      </c>
      <c r="L631" s="36">
        <f t="shared" si="674"/>
        <v>1513.8329136097582</v>
      </c>
      <c r="M631" s="34">
        <f t="shared" si="618"/>
        <v>52.228002934779802</v>
      </c>
      <c r="N631" s="34">
        <f t="shared" si="659"/>
        <v>138.64685388652765</v>
      </c>
      <c r="O631" s="34">
        <f t="shared" si="619"/>
        <v>4.9430669600601176</v>
      </c>
      <c r="P631">
        <f t="shared" si="660"/>
        <v>21.379935595188396</v>
      </c>
      <c r="Q631" s="36">
        <f t="shared" si="620"/>
        <v>112.80628802991799</v>
      </c>
      <c r="R631" s="34">
        <f t="shared" si="621"/>
        <v>52.239223748652762</v>
      </c>
      <c r="S631" s="34">
        <f t="shared" si="622"/>
        <v>60.567064281265232</v>
      </c>
      <c r="T631" s="36">
        <f t="shared" si="661"/>
        <v>-3.7390966633942667E-2</v>
      </c>
      <c r="U631" s="36">
        <f t="shared" si="623"/>
        <v>3401.1545651417914</v>
      </c>
      <c r="V631" s="36">
        <f t="shared" si="624"/>
        <v>7.6451364226632693E-3</v>
      </c>
      <c r="W631" s="68">
        <f t="shared" si="625"/>
        <v>4.3252368960278806</v>
      </c>
      <c r="X631">
        <f t="shared" si="626"/>
        <v>5.3061564897591715</v>
      </c>
      <c r="Y631">
        <f t="shared" si="627"/>
        <v>1.5373874768040686E-2</v>
      </c>
      <c r="Z631" s="34">
        <f t="shared" si="628"/>
        <v>6.2394342047891618E-4</v>
      </c>
      <c r="AA631" s="36">
        <f t="shared" si="629"/>
        <v>1.7675647846443388E-3</v>
      </c>
      <c r="AB631" s="34">
        <f t="shared" si="630"/>
        <v>1.7719373785567562E-3</v>
      </c>
      <c r="AC631" s="36">
        <f t="shared" si="631"/>
        <v>17.448186219880103</v>
      </c>
      <c r="AD631" s="34">
        <f t="shared" si="632"/>
        <v>13.411101933584266</v>
      </c>
      <c r="AE631">
        <f t="shared" si="662"/>
        <v>9846.9542044943246</v>
      </c>
      <c r="AF631" s="36">
        <f t="shared" si="663"/>
        <v>13.411101933584266</v>
      </c>
      <c r="AG631" s="34">
        <f t="shared" si="633"/>
        <v>0</v>
      </c>
      <c r="AH631">
        <f t="shared" si="675"/>
        <v>0</v>
      </c>
      <c r="AI631" s="29">
        <f t="shared" si="664"/>
        <v>0</v>
      </c>
      <c r="AJ631">
        <f t="shared" si="665"/>
        <v>0</v>
      </c>
      <c r="AK631" s="36">
        <f t="shared" si="676"/>
        <v>-0.26588902480239252</v>
      </c>
      <c r="AL631" s="36">
        <f t="shared" si="666"/>
        <v>-1.1841452903823613E-4</v>
      </c>
      <c r="AM631" s="36">
        <f t="shared" si="667"/>
        <v>-0.16600695852635811</v>
      </c>
      <c r="AN631" s="37">
        <f t="shared" si="677"/>
        <v>24.90814481772043</v>
      </c>
      <c r="AO631" s="36">
        <f t="shared" si="678"/>
        <v>1.489258886801561</v>
      </c>
      <c r="AP631" s="36">
        <f t="shared" si="679"/>
        <v>134.57034225851416</v>
      </c>
      <c r="AQ631" s="74">
        <f t="shared" si="634"/>
        <v>0.11593488089311668</v>
      </c>
      <c r="AR631" s="73">
        <f t="shared" si="635"/>
        <v>0.26316811359305242</v>
      </c>
      <c r="AS631" s="72">
        <f t="shared" si="668"/>
        <v>3.3030154184993963</v>
      </c>
      <c r="AT631" s="37">
        <f t="shared" si="636"/>
        <v>393.85303906054435</v>
      </c>
      <c r="AU631" s="37">
        <f t="shared" si="637"/>
        <v>7028.340230412</v>
      </c>
      <c r="AV631" s="34">
        <f t="shared" si="638"/>
        <v>0</v>
      </c>
      <c r="AW631" s="34">
        <f t="shared" si="639"/>
        <v>0.40675451783749283</v>
      </c>
      <c r="AX631" s="37">
        <f t="shared" si="640"/>
        <v>2.0206212713819198</v>
      </c>
      <c r="AY631" s="7">
        <f t="shared" si="641"/>
        <v>6.7526126852472936</v>
      </c>
      <c r="AZ631" s="37">
        <f t="shared" si="642"/>
        <v>6.3458581674098005</v>
      </c>
      <c r="BA631" s="2">
        <f>BE631*'mass balance'!$B$17+BF631*'mass balance'!$C$17+BG631*'mass balance'!$D$17+BH631*'mass balance'!$E$17</f>
        <v>1.2470969068379082E-4</v>
      </c>
      <c r="BB631" s="2">
        <f>BE631*'mass balance'!$B$18+BF631*'mass balance'!$C$18+BG631*'mass balance'!$D$18+BH631*'mass balance'!$E$18</f>
        <v>1.2662830130969534E-4</v>
      </c>
      <c r="BC631" s="2">
        <f>BE631*'mass balance'!$B$19+BF631*'mass balance'!$C$19+BG631*'mass balance'!$D$19+BH631*'mass balance'!$E$19</f>
        <v>-1.5828537663711915E-4</v>
      </c>
      <c r="BD631" s="2">
        <f>BE631*'mass balance'!$B$20+BF631*'mass balance'!$C$20+BG631*'mass balance'!$D$20+BH631*'mass balance'!$E$20</f>
        <v>5.7558318777134232E-6</v>
      </c>
      <c r="BE631" s="2">
        <f>N631*'mass balance'!$H$11+R631*'mass balance'!$I$11+S631*'mass balance'!$J$11</f>
        <v>-3.3011155687268486E-4</v>
      </c>
      <c r="BF631" s="2">
        <f>N631*'mass balance'!$H$12+R631*'mass balance'!$I$12+S631*'mass balance'!$J$12</f>
        <v>9.5964055514601709E-5</v>
      </c>
      <c r="BG631" s="2">
        <f>N631*'mass balance'!$H$13+R631*'mass balance'!$I$13+S631*'mass balance'!$J$13</f>
        <v>4.4552699752775285E-5</v>
      </c>
      <c r="BH631" s="2">
        <f>N631*'mass balance'!$H$14+R631*'mass balance'!$I$14+S631*'mass balance'!$J$14</f>
        <v>3.61059515329499E-5</v>
      </c>
      <c r="BI631" s="36">
        <f t="shared" si="643"/>
        <v>7.8325413151257937E-20</v>
      </c>
      <c r="BJ631" s="36">
        <f t="shared" si="644"/>
        <v>4.0830427171064951E-22</v>
      </c>
      <c r="BK631" s="36">
        <f t="shared" si="645"/>
        <v>1.0919941965371205E-19</v>
      </c>
      <c r="BL631" s="36">
        <f t="shared" si="646"/>
        <v>9.0258900490522892E-20</v>
      </c>
      <c r="BM631" s="36">
        <f t="shared" si="680"/>
        <v>1.0715601107090553E-17</v>
      </c>
      <c r="BN631" s="36">
        <f t="shared" ca="1" si="647"/>
        <v>0.23881992716334288</v>
      </c>
      <c r="BO631" s="36">
        <f t="shared" ca="1" si="669"/>
        <v>1</v>
      </c>
      <c r="BP631" s="36">
        <f t="shared" si="648"/>
        <v>-1.0715601107090553E-17</v>
      </c>
      <c r="BQ631" s="36">
        <f t="shared" si="670"/>
        <v>1</v>
      </c>
      <c r="BR631" s="2">
        <f t="shared" si="681"/>
        <v>-5</v>
      </c>
      <c r="BS631">
        <v>0</v>
      </c>
      <c r="BT631" s="37">
        <f t="shared" si="671"/>
        <v>0.15868109007871192</v>
      </c>
      <c r="BU631" s="34">
        <f t="shared" si="649"/>
        <v>5.3061564897591715</v>
      </c>
      <c r="BV631" s="34">
        <f t="shared" si="650"/>
        <v>6.7526126852472936</v>
      </c>
      <c r="BW631" s="34">
        <f t="shared" si="651"/>
        <v>-5</v>
      </c>
      <c r="BX631" s="34">
        <f t="shared" si="652"/>
        <v>-5</v>
      </c>
      <c r="BY631" s="34">
        <f t="shared" si="653"/>
        <v>4.4168033794655637</v>
      </c>
      <c r="BZ631" s="36">
        <f t="shared" si="672"/>
        <v>1.5828537663711915E-4</v>
      </c>
      <c r="CA631" s="34">
        <f t="shared" si="673"/>
        <v>2.5005458031451884E-2</v>
      </c>
    </row>
    <row r="632" spans="1:79" ht="13.2" x14ac:dyDescent="0.25">
      <c r="A632" s="75">
        <f t="shared" si="654"/>
        <v>1.6383561643835813</v>
      </c>
      <c r="B632" s="34">
        <f t="shared" si="655"/>
        <v>598.00000000000716</v>
      </c>
      <c r="C632">
        <f t="shared" si="656"/>
        <v>15</v>
      </c>
      <c r="D632" s="35">
        <f t="shared" si="614"/>
        <v>3000</v>
      </c>
      <c r="E632" s="27">
        <v>0</v>
      </c>
      <c r="F632" s="64">
        <f t="shared" si="657"/>
        <v>0.46593146951268899</v>
      </c>
      <c r="G632" s="34">
        <v>0</v>
      </c>
      <c r="H632" s="34">
        <f t="shared" si="615"/>
        <v>1</v>
      </c>
      <c r="I632" s="34">
        <f t="shared" si="658"/>
        <v>6192.2292298236371</v>
      </c>
      <c r="J632" s="34">
        <f t="shared" si="616"/>
        <v>16457.540599125161</v>
      </c>
      <c r="K632" s="34">
        <f t="shared" si="617"/>
        <v>14498.886021087834</v>
      </c>
      <c r="L632" s="36">
        <f t="shared" si="674"/>
        <v>1516.5087113576903</v>
      </c>
      <c r="M632" s="34">
        <f t="shared" si="618"/>
        <v>52.228002934779802</v>
      </c>
      <c r="N632" s="34">
        <f t="shared" si="659"/>
        <v>138.81018399166203</v>
      </c>
      <c r="O632" s="34">
        <f t="shared" si="619"/>
        <v>4.9430669600601176</v>
      </c>
      <c r="P632">
        <f t="shared" si="660"/>
        <v>21.417726016444416</v>
      </c>
      <c r="Q632" s="36">
        <f t="shared" si="620"/>
        <v>112.94235547673166</v>
      </c>
      <c r="R632" s="34">
        <f t="shared" si="621"/>
        <v>52.31423678065913</v>
      </c>
      <c r="S632" s="34">
        <f t="shared" si="622"/>
        <v>60.628118696072519</v>
      </c>
      <c r="T632" s="36">
        <f t="shared" si="661"/>
        <v>-3.7016355120282868E-2</v>
      </c>
      <c r="U632" s="36">
        <f t="shared" si="623"/>
        <v>3401.1171741751573</v>
      </c>
      <c r="V632" s="36">
        <f t="shared" si="624"/>
        <v>7.6528430753786802E-3</v>
      </c>
      <c r="W632" s="68">
        <f t="shared" si="625"/>
        <v>4.3328820324505442</v>
      </c>
      <c r="X632">
        <f t="shared" si="626"/>
        <v>5.3092809746894876</v>
      </c>
      <c r="Y632">
        <f t="shared" si="627"/>
        <v>1.5373874768040686E-2</v>
      </c>
      <c r="Z632" s="34">
        <f t="shared" si="628"/>
        <v>6.2394342047891618E-4</v>
      </c>
      <c r="AA632" s="36">
        <f t="shared" si="629"/>
        <v>1.7662246555672943E-3</v>
      </c>
      <c r="AB632" s="34">
        <f t="shared" si="630"/>
        <v>1.7719373785567562E-3</v>
      </c>
      <c r="AC632" s="36">
        <f t="shared" si="631"/>
        <v>17.471949852683856</v>
      </c>
      <c r="AD632" s="34">
        <f t="shared" si="632"/>
        <v>13.424560911530861</v>
      </c>
      <c r="AE632">
        <f t="shared" si="662"/>
        <v>9860.3653064279097</v>
      </c>
      <c r="AF632" s="36">
        <f t="shared" si="663"/>
        <v>13.424560911530861</v>
      </c>
      <c r="AG632" s="34">
        <f t="shared" si="633"/>
        <v>0</v>
      </c>
      <c r="AH632">
        <f t="shared" si="675"/>
        <v>0</v>
      </c>
      <c r="AI632" s="29">
        <f t="shared" si="664"/>
        <v>0</v>
      </c>
      <c r="AJ632">
        <f t="shared" si="665"/>
        <v>0</v>
      </c>
      <c r="AK632" s="36">
        <f t="shared" si="676"/>
        <v>-0.26316811359305242</v>
      </c>
      <c r="AL632" s="36">
        <f t="shared" si="666"/>
        <v>-1.2031877959593279E-4</v>
      </c>
      <c r="AM632" s="36">
        <f t="shared" si="667"/>
        <v>-0.16645795033852162</v>
      </c>
      <c r="AN632" s="37">
        <f t="shared" si="677"/>
        <v>24.642255792918039</v>
      </c>
      <c r="AO632" s="36">
        <f t="shared" si="678"/>
        <v>1.4891404722725228</v>
      </c>
      <c r="AP632" s="36">
        <f t="shared" si="679"/>
        <v>134.40433529998779</v>
      </c>
      <c r="AQ632" s="74">
        <f t="shared" si="634"/>
        <v>0.11472466519226598</v>
      </c>
      <c r="AR632" s="73">
        <f t="shared" si="635"/>
        <v>0.26047314805181904</v>
      </c>
      <c r="AS632" s="72">
        <f t="shared" si="668"/>
        <v>3.3022275892236514</v>
      </c>
      <c r="AT632" s="37">
        <f t="shared" si="636"/>
        <v>389.7417040763969</v>
      </c>
      <c r="AU632" s="37">
        <f t="shared" si="637"/>
        <v>7019.6700184948913</v>
      </c>
      <c r="AV632" s="34">
        <f t="shared" si="638"/>
        <v>0</v>
      </c>
      <c r="AW632" s="34">
        <f t="shared" si="639"/>
        <v>0.4074734827992173</v>
      </c>
      <c r="AX632" s="37">
        <f t="shared" si="640"/>
        <v>2.0241705971976782</v>
      </c>
      <c r="AY632" s="7">
        <f t="shared" si="641"/>
        <v>6.7645261124474398</v>
      </c>
      <c r="AZ632" s="37">
        <f t="shared" si="642"/>
        <v>6.3570526296482228</v>
      </c>
      <c r="BA632" s="2">
        <f>BE632*'mass balance'!$B$17+BF632*'mass balance'!$C$17+BG632*'mass balance'!$D$17+BH632*'mass balance'!$E$17</f>
        <v>1.2487430847421451E-4</v>
      </c>
      <c r="BB632" s="2">
        <f>BE632*'mass balance'!$B$18+BF632*'mass balance'!$C$18+BG632*'mass balance'!$D$18+BH632*'mass balance'!$E$18</f>
        <v>1.2679545168151011E-4</v>
      </c>
      <c r="BC632" s="2">
        <f>BE632*'mass balance'!$B$19+BF632*'mass balance'!$C$19+BG632*'mass balance'!$D$19+BH632*'mass balance'!$E$19</f>
        <v>-1.5849431460188764E-4</v>
      </c>
      <c r="BD632" s="2">
        <f>BE632*'mass balance'!$B$20+BF632*'mass balance'!$C$20+BG632*'mass balance'!$D$20+BH632*'mass balance'!$E$20</f>
        <v>5.7634296218868235E-6</v>
      </c>
      <c r="BE632" s="2">
        <f>N632*'mass balance'!$H$11+R632*'mass balance'!$I$11+S632*'mass balance'!$J$11</f>
        <v>-3.3050043807538576E-4</v>
      </c>
      <c r="BF632" s="2">
        <f>N632*'mass balance'!$H$12+R632*'mass balance'!$I$12+S632*'mass balance'!$J$12</f>
        <v>9.6060791741154976E-5</v>
      </c>
      <c r="BG632" s="2">
        <f>N632*'mass balance'!$H$13+R632*'mass balance'!$I$13+S632*'mass balance'!$J$13</f>
        <v>4.4599704336086848E-5</v>
      </c>
      <c r="BH632" s="2">
        <f>N632*'mass balance'!$H$14+R632*'mass balance'!$I$14+S632*'mass balance'!$J$14</f>
        <v>3.6148485414495315E-5</v>
      </c>
      <c r="BI632" s="36">
        <f t="shared" si="643"/>
        <v>7.8325413151257937E-20</v>
      </c>
      <c r="BJ632" s="36">
        <f t="shared" si="644"/>
        <v>4.0739249804117693E-22</v>
      </c>
      <c r="BK632" s="36">
        <f t="shared" si="645"/>
        <v>1.0960772392542269E-19</v>
      </c>
      <c r="BL632" s="36">
        <f t="shared" si="646"/>
        <v>9.0522147555424402E-20</v>
      </c>
      <c r="BM632" s="36">
        <f t="shared" si="680"/>
        <v>1.0805860007581076E-17</v>
      </c>
      <c r="BN632" s="36">
        <f t="shared" ca="1" si="647"/>
        <v>0.33866582103778564</v>
      </c>
      <c r="BO632" s="36">
        <f t="shared" ca="1" si="669"/>
        <v>1</v>
      </c>
      <c r="BP632" s="36">
        <f t="shared" si="648"/>
        <v>-1.0805860007581076E-17</v>
      </c>
      <c r="BQ632" s="36">
        <f t="shared" si="670"/>
        <v>1</v>
      </c>
      <c r="BR632" s="2">
        <f t="shared" si="681"/>
        <v>-5</v>
      </c>
      <c r="BS632">
        <v>0</v>
      </c>
      <c r="BT632" s="37">
        <f t="shared" si="671"/>
        <v>0.15889055038839234</v>
      </c>
      <c r="BU632" s="34">
        <f t="shared" si="649"/>
        <v>5.3092809746894876</v>
      </c>
      <c r="BV632" s="34">
        <f t="shared" si="650"/>
        <v>6.7645261124474398</v>
      </c>
      <c r="BW632" s="34">
        <f t="shared" si="651"/>
        <v>-5</v>
      </c>
      <c r="BX632" s="34">
        <f t="shared" si="652"/>
        <v>-5</v>
      </c>
      <c r="BY632" s="34">
        <f t="shared" si="653"/>
        <v>4.4220065048167987</v>
      </c>
      <c r="BZ632" s="36">
        <f t="shared" si="672"/>
        <v>1.5849431460188764E-4</v>
      </c>
      <c r="CA632" s="34">
        <f t="shared" si="673"/>
        <v>2.4994373909593508E-2</v>
      </c>
    </row>
    <row r="633" spans="1:79" ht="13.2" x14ac:dyDescent="0.25">
      <c r="A633" s="75">
        <f t="shared" si="654"/>
        <v>1.6410958904109787</v>
      </c>
      <c r="B633" s="34">
        <f t="shared" si="655"/>
        <v>599.00000000000728</v>
      </c>
      <c r="C633">
        <f t="shared" si="656"/>
        <v>15</v>
      </c>
      <c r="D633" s="35">
        <f t="shared" si="614"/>
        <v>3000</v>
      </c>
      <c r="E633" s="27">
        <v>0</v>
      </c>
      <c r="F633" s="64">
        <f t="shared" si="657"/>
        <v>0.46593146951268899</v>
      </c>
      <c r="G633" s="34">
        <v>0</v>
      </c>
      <c r="H633" s="34">
        <f t="shared" si="615"/>
        <v>1</v>
      </c>
      <c r="I633" s="34">
        <f t="shared" si="658"/>
        <v>6192.2292298236371</v>
      </c>
      <c r="J633" s="34">
        <f t="shared" si="616"/>
        <v>16476.91337512559</v>
      </c>
      <c r="K633" s="34">
        <f t="shared" si="617"/>
        <v>14515.953192786455</v>
      </c>
      <c r="L633" s="36">
        <f t="shared" si="674"/>
        <v>1519.187206434073</v>
      </c>
      <c r="M633" s="34">
        <f t="shared" si="618"/>
        <v>52.228002934779802</v>
      </c>
      <c r="N633" s="34">
        <f t="shared" si="659"/>
        <v>138.97358256174923</v>
      </c>
      <c r="O633" s="34">
        <f t="shared" si="619"/>
        <v>4.9430669600601176</v>
      </c>
      <c r="P633">
        <f t="shared" si="660"/>
        <v>21.455554532200843</v>
      </c>
      <c r="Q633" s="36">
        <f t="shared" si="620"/>
        <v>113.07849483147079</v>
      </c>
      <c r="R633" s="34">
        <f t="shared" si="621"/>
        <v>52.389307578297988</v>
      </c>
      <c r="S633" s="34">
        <f t="shared" si="622"/>
        <v>60.68918725317279</v>
      </c>
      <c r="T633" s="36">
        <f t="shared" si="661"/>
        <v>-3.664571852306342E-2</v>
      </c>
      <c r="U633" s="36">
        <f t="shared" si="623"/>
        <v>3401.0801578200371</v>
      </c>
      <c r="V633" s="36">
        <f t="shared" si="624"/>
        <v>7.6605515132187347E-3</v>
      </c>
      <c r="W633" s="68">
        <f t="shared" si="625"/>
        <v>4.3405348755259228</v>
      </c>
      <c r="X633">
        <f t="shared" si="626"/>
        <v>5.3124049305283956</v>
      </c>
      <c r="Y633">
        <f t="shared" si="627"/>
        <v>1.5373874768040686E-2</v>
      </c>
      <c r="Z633" s="34">
        <f t="shared" si="628"/>
        <v>6.2394342047891618E-4</v>
      </c>
      <c r="AA633" s="36">
        <f t="shared" si="629"/>
        <v>1.7648865250254535E-3</v>
      </c>
      <c r="AB633" s="34">
        <f t="shared" si="630"/>
        <v>1.7719373785567562E-3</v>
      </c>
      <c r="AC633" s="36">
        <f t="shared" si="631"/>
        <v>17.495737333953709</v>
      </c>
      <c r="AD633" s="34">
        <f t="shared" si="632"/>
        <v>13.438015712143443</v>
      </c>
      <c r="AE633">
        <f t="shared" si="662"/>
        <v>9873.7898673394411</v>
      </c>
      <c r="AF633" s="36">
        <f t="shared" si="663"/>
        <v>13.438015712143443</v>
      </c>
      <c r="AG633" s="34">
        <f t="shared" si="633"/>
        <v>0</v>
      </c>
      <c r="AH633">
        <f t="shared" si="675"/>
        <v>0</v>
      </c>
      <c r="AI633" s="29">
        <f t="shared" si="664"/>
        <v>0</v>
      </c>
      <c r="AJ633">
        <f t="shared" si="665"/>
        <v>0</v>
      </c>
      <c r="AK633" s="36">
        <f t="shared" si="676"/>
        <v>-0.26047314805181904</v>
      </c>
      <c r="AL633" s="36">
        <f t="shared" si="666"/>
        <v>-1.2220407387170281E-4</v>
      </c>
      <c r="AM633" s="36">
        <f t="shared" si="667"/>
        <v>-0.16690103117706803</v>
      </c>
      <c r="AN633" s="37">
        <f t="shared" si="677"/>
        <v>24.379087679324986</v>
      </c>
      <c r="AO633" s="36">
        <f t="shared" si="678"/>
        <v>1.4890201534929268</v>
      </c>
      <c r="AP633" s="36">
        <f t="shared" si="679"/>
        <v>134.23787734964927</v>
      </c>
      <c r="AQ633" s="74">
        <f t="shared" si="634"/>
        <v>0.11352697366239252</v>
      </c>
      <c r="AR633" s="73">
        <f t="shared" si="635"/>
        <v>0.2578039140323069</v>
      </c>
      <c r="AS633" s="72">
        <f t="shared" si="668"/>
        <v>3.3014272190115141</v>
      </c>
      <c r="AT633" s="37">
        <f t="shared" si="636"/>
        <v>385.67291610453003</v>
      </c>
      <c r="AU633" s="37">
        <f t="shared" si="637"/>
        <v>7010.9762521760931</v>
      </c>
      <c r="AV633" s="34">
        <f t="shared" si="638"/>
        <v>0</v>
      </c>
      <c r="AW633" s="34">
        <f t="shared" si="639"/>
        <v>0.40819317251102721</v>
      </c>
      <c r="AX633" s="37">
        <f t="shared" si="640"/>
        <v>2.0277236680661055</v>
      </c>
      <c r="AY633" s="7">
        <f t="shared" si="641"/>
        <v>6.7764517161030557</v>
      </c>
      <c r="AZ633" s="37">
        <f t="shared" si="642"/>
        <v>6.3682585435920283</v>
      </c>
      <c r="BA633" s="2">
        <f>BE633*'mass balance'!$B$17+BF633*'mass balance'!$C$17+BG633*'mass balance'!$D$17+BH633*'mass balance'!$E$17</f>
        <v>1.2503903084241913E-4</v>
      </c>
      <c r="BB633" s="2">
        <f>BE633*'mass balance'!$B$18+BF633*'mass balance'!$C$18+BG633*'mass balance'!$D$18+BH633*'mass balance'!$E$18</f>
        <v>1.2696270823999486E-4</v>
      </c>
      <c r="BC633" s="2">
        <f>BE633*'mass balance'!$B$19+BF633*'mass balance'!$C$19+BG633*'mass balance'!$D$19+BH633*'mass balance'!$E$19</f>
        <v>-1.5870338529999352E-4</v>
      </c>
      <c r="BD633" s="2">
        <f>BE633*'mass balance'!$B$20+BF633*'mass balance'!$C$20+BG633*'mass balance'!$D$20+BH633*'mass balance'!$E$20</f>
        <v>5.7710321927270365E-6</v>
      </c>
      <c r="BE633" s="2">
        <f>N633*'mass balance'!$H$11+R633*'mass balance'!$I$11+S633*'mass balance'!$J$11</f>
        <v>-3.308894822898791E-4</v>
      </c>
      <c r="BF633" s="2">
        <f>N633*'mass balance'!$H$12+R633*'mass balance'!$I$12+S633*'mass balance'!$J$12</f>
        <v>9.6157550375130556E-5</v>
      </c>
      <c r="BG633" s="2">
        <f>N633*'mass balance'!$H$13+R633*'mass balance'!$I$13+S633*'mass balance'!$J$13</f>
        <v>4.4646702983238711E-5</v>
      </c>
      <c r="BH633" s="2">
        <f>N633*'mass balance'!$H$14+R633*'mass balance'!$I$14+S633*'mass balance'!$J$14</f>
        <v>3.6191037125455521E-5</v>
      </c>
      <c r="BI633" s="36">
        <f t="shared" si="643"/>
        <v>7.8325413151257937E-20</v>
      </c>
      <c r="BJ633" s="36">
        <f t="shared" si="644"/>
        <v>4.0648371055118942E-22</v>
      </c>
      <c r="BK633" s="36">
        <f t="shared" si="645"/>
        <v>1.1001511642346387E-19</v>
      </c>
      <c r="BL633" s="36">
        <f t="shared" si="646"/>
        <v>9.0784238386335649E-20</v>
      </c>
      <c r="BM633" s="36">
        <f t="shared" si="680"/>
        <v>1.0896382155136501E-17</v>
      </c>
      <c r="BN633" s="36">
        <f t="shared" ca="1" si="647"/>
        <v>0.57924271437991992</v>
      </c>
      <c r="BO633" s="36">
        <f t="shared" ca="1" si="669"/>
        <v>1</v>
      </c>
      <c r="BP633" s="36">
        <f t="shared" si="648"/>
        <v>-1.0896382155136501E-17</v>
      </c>
      <c r="BQ633" s="36">
        <f t="shared" si="670"/>
        <v>1</v>
      </c>
      <c r="BR633" s="2">
        <f t="shared" si="681"/>
        <v>-5</v>
      </c>
      <c r="BS633">
        <v>0</v>
      </c>
      <c r="BT633" s="37">
        <f t="shared" si="671"/>
        <v>0.1591001437632435</v>
      </c>
      <c r="BU633" s="34">
        <f t="shared" si="649"/>
        <v>5.3124049305283956</v>
      </c>
      <c r="BV633" s="34">
        <f t="shared" si="650"/>
        <v>6.7764517161030557</v>
      </c>
      <c r="BW633" s="34">
        <f t="shared" si="651"/>
        <v>-5</v>
      </c>
      <c r="BX633" s="34">
        <f t="shared" si="652"/>
        <v>-5</v>
      </c>
      <c r="BY633" s="34">
        <f t="shared" si="653"/>
        <v>4.4272118112217429</v>
      </c>
      <c r="BZ633" s="36">
        <f t="shared" si="672"/>
        <v>1.5870338529999352E-4</v>
      </c>
      <c r="CA633" s="34">
        <f t="shared" si="673"/>
        <v>2.49833047251726E-2</v>
      </c>
    </row>
    <row r="634" spans="1:79" ht="13.2" x14ac:dyDescent="0.25">
      <c r="A634" s="75">
        <f t="shared" si="654"/>
        <v>1.6438356164383761</v>
      </c>
      <c r="B634" s="34">
        <f t="shared" si="655"/>
        <v>600.00000000000728</v>
      </c>
      <c r="C634">
        <f t="shared" si="656"/>
        <v>15</v>
      </c>
      <c r="D634" s="35">
        <f t="shared" si="614"/>
        <v>3000</v>
      </c>
      <c r="E634" s="27">
        <v>0</v>
      </c>
      <c r="F634" s="64">
        <f t="shared" si="657"/>
        <v>0.46593146951268899</v>
      </c>
      <c r="G634" s="34">
        <v>0</v>
      </c>
      <c r="H634" s="34">
        <f t="shared" si="615"/>
        <v>1</v>
      </c>
      <c r="I634" s="34">
        <f t="shared" si="658"/>
        <v>6192.2292298236371</v>
      </c>
      <c r="J634" s="34">
        <f t="shared" si="616"/>
        <v>16496.294265332464</v>
      </c>
      <c r="K634" s="34">
        <f t="shared" si="617"/>
        <v>14533.027512998771</v>
      </c>
      <c r="L634" s="36">
        <f t="shared" si="674"/>
        <v>1521.8683994636995</v>
      </c>
      <c r="M634" s="34">
        <f t="shared" si="618"/>
        <v>52.228002934779802</v>
      </c>
      <c r="N634" s="34">
        <f t="shared" si="659"/>
        <v>139.1370495706461</v>
      </c>
      <c r="O634" s="34">
        <f t="shared" si="619"/>
        <v>4.9430669600601176</v>
      </c>
      <c r="P634">
        <f t="shared" si="660"/>
        <v>21.493421151281673</v>
      </c>
      <c r="Q634" s="36">
        <f t="shared" si="620"/>
        <v>113.21470600925517</v>
      </c>
      <c r="R634" s="34">
        <f t="shared" si="621"/>
        <v>52.464436127173521</v>
      </c>
      <c r="S634" s="34">
        <f t="shared" si="622"/>
        <v>60.750269882081646</v>
      </c>
      <c r="T634" s="36">
        <f t="shared" si="661"/>
        <v>-3.6279012279921093E-2</v>
      </c>
      <c r="U634" s="36">
        <f t="shared" si="623"/>
        <v>3401.0435121015139</v>
      </c>
      <c r="V634" s="36">
        <f t="shared" si="624"/>
        <v>7.6682617272864732E-3</v>
      </c>
      <c r="W634" s="68">
        <f t="shared" si="625"/>
        <v>4.3481954270391414</v>
      </c>
      <c r="X634">
        <f t="shared" si="626"/>
        <v>5.3155283577093639</v>
      </c>
      <c r="Y634">
        <f t="shared" si="627"/>
        <v>1.5373874768040686E-2</v>
      </c>
      <c r="Z634" s="34">
        <f t="shared" si="628"/>
        <v>6.2394342047891618E-4</v>
      </c>
      <c r="AA634" s="36">
        <f t="shared" si="629"/>
        <v>1.763550386811408E-3</v>
      </c>
      <c r="AB634" s="34">
        <f t="shared" si="630"/>
        <v>1.7719373785567562E-3</v>
      </c>
      <c r="AC634" s="36">
        <f t="shared" si="631"/>
        <v>17.519548656287689</v>
      </c>
      <c r="AD634" s="34">
        <f t="shared" si="632"/>
        <v>13.451466319604158</v>
      </c>
      <c r="AE634">
        <f t="shared" si="662"/>
        <v>9887.2278830515843</v>
      </c>
      <c r="AF634" s="36">
        <f t="shared" si="663"/>
        <v>13.451466319604158</v>
      </c>
      <c r="AG634" s="34">
        <f t="shared" si="633"/>
        <v>0</v>
      </c>
      <c r="AH634">
        <f t="shared" si="675"/>
        <v>0</v>
      </c>
      <c r="AI634" s="29">
        <f t="shared" si="664"/>
        <v>0</v>
      </c>
      <c r="AJ634">
        <f t="shared" si="665"/>
        <v>0</v>
      </c>
      <c r="AK634" s="36">
        <f t="shared" si="676"/>
        <v>-0.2578039140323069</v>
      </c>
      <c r="AL634" s="36">
        <f t="shared" si="666"/>
        <v>-1.2407058078896837E-4</v>
      </c>
      <c r="AM634" s="36">
        <f t="shared" si="667"/>
        <v>-0.16733627377128302</v>
      </c>
      <c r="AN634" s="37">
        <f t="shared" si="677"/>
        <v>24.118614531273167</v>
      </c>
      <c r="AO634" s="36">
        <f t="shared" si="678"/>
        <v>1.4888979494190551</v>
      </c>
      <c r="AP634" s="36">
        <f t="shared" si="679"/>
        <v>134.07097631847219</v>
      </c>
      <c r="AQ634" s="74">
        <f t="shared" si="634"/>
        <v>0.11234167641087238</v>
      </c>
      <c r="AR634" s="73">
        <f t="shared" si="635"/>
        <v>0.25516019852591276</v>
      </c>
      <c r="AS634" s="72">
        <f t="shared" si="668"/>
        <v>3.3006144400614841</v>
      </c>
      <c r="AT634" s="37">
        <f t="shared" si="636"/>
        <v>381.64623387477286</v>
      </c>
      <c r="AU634" s="37">
        <f t="shared" si="637"/>
        <v>7002.2593446299588</v>
      </c>
      <c r="AV634" s="34">
        <f t="shared" si="638"/>
        <v>0</v>
      </c>
      <c r="AW634" s="34">
        <f t="shared" si="639"/>
        <v>0.40891358714079928</v>
      </c>
      <c r="AX634" s="37">
        <f t="shared" si="640"/>
        <v>2.0312804835108884</v>
      </c>
      <c r="AY634" s="7">
        <f t="shared" si="641"/>
        <v>6.7883894976908286</v>
      </c>
      <c r="AZ634" s="37">
        <f t="shared" si="642"/>
        <v>6.3794759105500294</v>
      </c>
      <c r="BA634" s="2">
        <f>BE634*'mass balance'!$B$17+BF634*'mass balance'!$C$17+BG634*'mass balance'!$D$17+BH634*'mass balance'!$E$17</f>
        <v>1.2520385775181708E-4</v>
      </c>
      <c r="BB634" s="2">
        <f>BE634*'mass balance'!$B$18+BF634*'mass balance'!$C$18+BG634*'mass balance'!$D$18+BH634*'mass balance'!$E$18</f>
        <v>1.2713007094799892E-4</v>
      </c>
      <c r="BC634" s="2">
        <f>BE634*'mass balance'!$B$19+BF634*'mass balance'!$C$19+BG634*'mass balance'!$D$19+BH634*'mass balance'!$E$19</f>
        <v>-1.589125886849986E-4</v>
      </c>
      <c r="BD634" s="2">
        <f>BE634*'mass balance'!$B$20+BF634*'mass balance'!$C$20+BG634*'mass balance'!$D$20+BH634*'mass balance'!$E$20</f>
        <v>5.7786395885454046E-6</v>
      </c>
      <c r="BE634" s="2">
        <f>N634*'mass balance'!$H$11+R634*'mass balance'!$I$11+S634*'mass balance'!$J$11</f>
        <v>-3.3127868945391926E-4</v>
      </c>
      <c r="BF634" s="2">
        <f>N634*'mass balance'!$H$12+R634*'mass balance'!$I$12+S634*'mass balance'!$J$12</f>
        <v>9.6254331304851151E-5</v>
      </c>
      <c r="BG634" s="2">
        <f>N634*'mass balance'!$H$13+R634*'mass balance'!$I$13+S634*'mass balance'!$J$13</f>
        <v>4.4693695795501579E-5</v>
      </c>
      <c r="BH634" s="2">
        <f>N634*'mass balance'!$H$14+R634*'mass balance'!$I$14+S634*'mass balance'!$J$14</f>
        <v>3.6233606659022419E-5</v>
      </c>
      <c r="BI634" s="36">
        <f t="shared" si="643"/>
        <v>7.8325413151257937E-20</v>
      </c>
      <c r="BJ634" s="36">
        <f t="shared" si="644"/>
        <v>4.0557789699627233E-22</v>
      </c>
      <c r="BK634" s="36">
        <f t="shared" si="645"/>
        <v>1.1042160013401505E-19</v>
      </c>
      <c r="BL634" s="36">
        <f t="shared" si="646"/>
        <v>9.1045178590756547E-20</v>
      </c>
      <c r="BM634" s="36">
        <f t="shared" si="680"/>
        <v>1.0987166393522837E-17</v>
      </c>
      <c r="BN634" s="36">
        <f t="shared" ca="1" si="647"/>
        <v>0.57934368990491314</v>
      </c>
      <c r="BO634" s="36">
        <f t="shared" ca="1" si="669"/>
        <v>1</v>
      </c>
      <c r="BP634" s="36">
        <f t="shared" si="648"/>
        <v>-1.0987166393522837E-17</v>
      </c>
      <c r="BQ634" s="36">
        <f t="shared" si="670"/>
        <v>1</v>
      </c>
      <c r="BR634" s="2">
        <f t="shared" si="681"/>
        <v>-5</v>
      </c>
      <c r="BS634">
        <v>0</v>
      </c>
      <c r="BT634" s="37">
        <f t="shared" si="671"/>
        <v>0.15930987015671108</v>
      </c>
      <c r="BU634" s="34">
        <f t="shared" si="649"/>
        <v>5.3155283577093639</v>
      </c>
      <c r="BV634" s="34">
        <f t="shared" si="650"/>
        <v>6.7883894976908286</v>
      </c>
      <c r="BW634" s="34">
        <f t="shared" si="651"/>
        <v>-5</v>
      </c>
      <c r="BX634" s="34">
        <f t="shared" si="652"/>
        <v>-5</v>
      </c>
      <c r="BY634" s="34">
        <f t="shared" si="653"/>
        <v>4.4324192978475692</v>
      </c>
      <c r="BZ634" s="36">
        <f t="shared" si="672"/>
        <v>1.589125886849986E-4</v>
      </c>
      <c r="CA634" s="34">
        <f t="shared" si="673"/>
        <v>2.4972250446663354E-2</v>
      </c>
    </row>
    <row r="635" spans="1:79" ht="13.2" x14ac:dyDescent="0.25">
      <c r="A635" s="75">
        <f t="shared" si="654"/>
        <v>1.6465753424657734</v>
      </c>
      <c r="B635" s="34">
        <f t="shared" si="655"/>
        <v>601.00000000000728</v>
      </c>
      <c r="C635">
        <f t="shared" si="656"/>
        <v>15</v>
      </c>
      <c r="D635" s="35">
        <f t="shared" si="614"/>
        <v>3000</v>
      </c>
      <c r="E635" s="27">
        <v>0</v>
      </c>
      <c r="F635" s="64">
        <f t="shared" si="657"/>
        <v>0.46593146951268899</v>
      </c>
      <c r="G635" s="34">
        <v>0</v>
      </c>
      <c r="H635" s="34">
        <f t="shared" si="615"/>
        <v>1</v>
      </c>
      <c r="I635" s="34">
        <f t="shared" si="658"/>
        <v>6192.2292298236371</v>
      </c>
      <c r="J635" s="34">
        <f t="shared" si="616"/>
        <v>16515.683266630029</v>
      </c>
      <c r="K635" s="34">
        <f t="shared" si="617"/>
        <v>14550.108978979846</v>
      </c>
      <c r="L635" s="36">
        <f t="shared" si="674"/>
        <v>1524.5522910682498</v>
      </c>
      <c r="M635" s="34">
        <f t="shared" si="618"/>
        <v>52.228002934779802</v>
      </c>
      <c r="N635" s="34">
        <f t="shared" si="659"/>
        <v>139.30058499207308</v>
      </c>
      <c r="O635" s="34">
        <f t="shared" si="619"/>
        <v>4.9430669600601176</v>
      </c>
      <c r="P635">
        <f t="shared" si="660"/>
        <v>21.53132588246692</v>
      </c>
      <c r="Q635" s="36">
        <f t="shared" si="620"/>
        <v>113.35098892575951</v>
      </c>
      <c r="R635" s="34">
        <f t="shared" si="621"/>
        <v>52.539622412997694</v>
      </c>
      <c r="S635" s="34">
        <f t="shared" si="622"/>
        <v>60.811366512761815</v>
      </c>
      <c r="T635" s="36">
        <f t="shared" si="661"/>
        <v>-3.5916192355174813E-2</v>
      </c>
      <c r="U635" s="36">
        <f t="shared" si="623"/>
        <v>3401.007233089234</v>
      </c>
      <c r="V635" s="36">
        <f t="shared" si="624"/>
        <v>7.675973708741379E-3</v>
      </c>
      <c r="W635" s="68">
        <f t="shared" si="625"/>
        <v>4.3558636887664282</v>
      </c>
      <c r="X635">
        <f t="shared" si="626"/>
        <v>5.3186512566620747</v>
      </c>
      <c r="Y635">
        <f t="shared" si="627"/>
        <v>1.5373874768040686E-2</v>
      </c>
      <c r="Z635" s="34">
        <f t="shared" si="628"/>
        <v>6.2394342047891618E-4</v>
      </c>
      <c r="AA635" s="36">
        <f t="shared" si="629"/>
        <v>1.7622162347589896E-3</v>
      </c>
      <c r="AB635" s="34">
        <f t="shared" si="630"/>
        <v>1.7719373785567562E-3</v>
      </c>
      <c r="AC635" s="36">
        <f t="shared" si="631"/>
        <v>17.543383812255794</v>
      </c>
      <c r="AD635" s="34">
        <f t="shared" si="632"/>
        <v>13.464912718274981</v>
      </c>
      <c r="AE635">
        <f t="shared" si="662"/>
        <v>9900.6793493711884</v>
      </c>
      <c r="AF635" s="36">
        <f t="shared" si="663"/>
        <v>13.464912718274981</v>
      </c>
      <c r="AG635" s="34">
        <f t="shared" si="633"/>
        <v>0</v>
      </c>
      <c r="AH635">
        <f t="shared" si="675"/>
        <v>0</v>
      </c>
      <c r="AI635" s="29">
        <f t="shared" si="664"/>
        <v>0</v>
      </c>
      <c r="AJ635">
        <f t="shared" si="665"/>
        <v>0</v>
      </c>
      <c r="AK635" s="36">
        <f t="shared" si="676"/>
        <v>-0.25516019852591276</v>
      </c>
      <c r="AL635" s="36">
        <f t="shared" si="666"/>
        <v>-1.2591846799957457E-4</v>
      </c>
      <c r="AM635" s="36">
        <f t="shared" si="667"/>
        <v>-0.16776375040954983</v>
      </c>
      <c r="AN635" s="37">
        <f t="shared" si="677"/>
        <v>23.860810617240858</v>
      </c>
      <c r="AO635" s="36">
        <f t="shared" si="678"/>
        <v>1.4887738788382661</v>
      </c>
      <c r="AP635" s="36">
        <f t="shared" si="679"/>
        <v>133.90364004470092</v>
      </c>
      <c r="AQ635" s="74">
        <f t="shared" si="634"/>
        <v>0.11116864492383043</v>
      </c>
      <c r="AR635" s="73">
        <f t="shared" si="635"/>
        <v>0.25254178966919971</v>
      </c>
      <c r="AS635" s="72">
        <f t="shared" si="668"/>
        <v>3.2997893834609577</v>
      </c>
      <c r="AT635" s="37">
        <f t="shared" si="636"/>
        <v>377.66122080082914</v>
      </c>
      <c r="AU635" s="37">
        <f t="shared" si="637"/>
        <v>6993.5197052323383</v>
      </c>
      <c r="AV635" s="34">
        <f t="shared" si="638"/>
        <v>0</v>
      </c>
      <c r="AW635" s="34">
        <f t="shared" si="639"/>
        <v>0.40963472685557389</v>
      </c>
      <c r="AX635" s="37">
        <f t="shared" si="640"/>
        <v>2.0348410430638193</v>
      </c>
      <c r="AY635" s="7">
        <f t="shared" si="641"/>
        <v>6.800339458685821</v>
      </c>
      <c r="AZ635" s="37">
        <f t="shared" si="642"/>
        <v>6.3907047318302475</v>
      </c>
      <c r="BA635" s="2">
        <f>BE635*'mass balance'!$B$17+BF635*'mass balance'!$C$17+BG635*'mass balance'!$D$17+BH635*'mass balance'!$E$17</f>
        <v>1.2536878916597852E-4</v>
      </c>
      <c r="BB635" s="2">
        <f>BE635*'mass balance'!$B$18+BF635*'mass balance'!$C$18+BG635*'mass balance'!$D$18+BH635*'mass balance'!$E$18</f>
        <v>1.2729753976853202E-4</v>
      </c>
      <c r="BC635" s="2">
        <f>BE635*'mass balance'!$B$19+BF635*'mass balance'!$C$19+BG635*'mass balance'!$D$19+BH635*'mass balance'!$E$19</f>
        <v>-1.5912192471066508E-4</v>
      </c>
      <c r="BD635" s="2">
        <f>BE635*'mass balance'!$B$20+BF635*'mass balance'!$C$20+BG635*'mass balance'!$D$20+BH635*'mass balance'!$E$20</f>
        <v>5.786251807660547E-6</v>
      </c>
      <c r="BE635" s="2">
        <f>N635*'mass balance'!$H$11+R635*'mass balance'!$I$11+S635*'mass balance'!$J$11</f>
        <v>-3.3166805950493589E-4</v>
      </c>
      <c r="BF635" s="2">
        <f>N635*'mass balance'!$H$12+R635*'mass balance'!$I$12+S635*'mass balance'!$J$12</f>
        <v>9.6351134419347817E-5</v>
      </c>
      <c r="BG635" s="2">
        <f>N635*'mass balance'!$H$13+R635*'mass balance'!$I$13+S635*'mass balance'!$J$13</f>
        <v>4.4740682872954453E-5</v>
      </c>
      <c r="BH635" s="2">
        <f>N635*'mass balance'!$H$14+R635*'mass balance'!$I$14+S635*'mass balance'!$J$14</f>
        <v>3.6276194008352362E-5</v>
      </c>
      <c r="BI635" s="36">
        <f t="shared" si="643"/>
        <v>7.8325413151257937E-20</v>
      </c>
      <c r="BJ635" s="36">
        <f t="shared" si="644"/>
        <v>4.046750451963271E-22</v>
      </c>
      <c r="BK635" s="36">
        <f t="shared" si="645"/>
        <v>1.1082717803101132E-19</v>
      </c>
      <c r="BL635" s="36">
        <f t="shared" si="646"/>
        <v>9.1304973746537835E-20</v>
      </c>
      <c r="BM635" s="36">
        <f t="shared" si="680"/>
        <v>1.1078211572113593E-17</v>
      </c>
      <c r="BN635" s="36">
        <f t="shared" ca="1" si="647"/>
        <v>0.34499480537930816</v>
      </c>
      <c r="BO635" s="36">
        <f t="shared" ca="1" si="669"/>
        <v>1</v>
      </c>
      <c r="BP635" s="36">
        <f t="shared" si="648"/>
        <v>-1.1078211572113593E-17</v>
      </c>
      <c r="BQ635" s="36">
        <f t="shared" si="670"/>
        <v>1</v>
      </c>
      <c r="BR635" s="2">
        <f t="shared" si="681"/>
        <v>-5</v>
      </c>
      <c r="BS635">
        <v>0</v>
      </c>
      <c r="BT635" s="37">
        <f t="shared" si="671"/>
        <v>0.15951972952244173</v>
      </c>
      <c r="BU635" s="34">
        <f t="shared" si="649"/>
        <v>5.3186512566620747</v>
      </c>
      <c r="BV635" s="34">
        <f t="shared" si="650"/>
        <v>6.800339458685821</v>
      </c>
      <c r="BW635" s="34">
        <f t="shared" si="651"/>
        <v>-5</v>
      </c>
      <c r="BX635" s="34">
        <f t="shared" si="652"/>
        <v>-5</v>
      </c>
      <c r="BY635" s="34">
        <f t="shared" si="653"/>
        <v>4.4376289638570992</v>
      </c>
      <c r="BZ635" s="36">
        <f t="shared" si="672"/>
        <v>1.5912192471066508E-4</v>
      </c>
      <c r="CA635" s="34">
        <f t="shared" si="673"/>
        <v>2.4961211042644517E-2</v>
      </c>
    </row>
    <row r="636" spans="1:79" ht="13.2" x14ac:dyDescent="0.25">
      <c r="A636" s="75">
        <f t="shared" si="654"/>
        <v>1.6493150684931708</v>
      </c>
      <c r="B636" s="34">
        <f t="shared" si="655"/>
        <v>602.00000000000739</v>
      </c>
      <c r="C636">
        <f t="shared" si="656"/>
        <v>15</v>
      </c>
      <c r="D636" s="35">
        <f t="shared" si="614"/>
        <v>3000</v>
      </c>
      <c r="E636" s="27">
        <v>0</v>
      </c>
      <c r="F636" s="64">
        <f t="shared" si="657"/>
        <v>0.46593146951268899</v>
      </c>
      <c r="G636" s="34">
        <v>0</v>
      </c>
      <c r="H636" s="34">
        <f t="shared" si="615"/>
        <v>1</v>
      </c>
      <c r="I636" s="34">
        <f t="shared" si="658"/>
        <v>6192.2292298236371</v>
      </c>
      <c r="J636" s="34">
        <f t="shared" si="616"/>
        <v>16535.080375886526</v>
      </c>
      <c r="K636" s="34">
        <f t="shared" si="617"/>
        <v>14567.197587970641</v>
      </c>
      <c r="L636" s="36">
        <f t="shared" si="674"/>
        <v>1527.2388818663092</v>
      </c>
      <c r="M636" s="34">
        <f t="shared" si="618"/>
        <v>52.228002934779802</v>
      </c>
      <c r="N636" s="34">
        <f t="shared" si="659"/>
        <v>139.4641887996155</v>
      </c>
      <c r="O636" s="34">
        <f t="shared" si="619"/>
        <v>4.9430669600601176</v>
      </c>
      <c r="P636">
        <f t="shared" si="660"/>
        <v>21.569268734492887</v>
      </c>
      <c r="Q636" s="36">
        <f t="shared" si="620"/>
        <v>113.48734349720779</v>
      </c>
      <c r="R636" s="34">
        <f t="shared" si="621"/>
        <v>52.614866421589056</v>
      </c>
      <c r="S636" s="34">
        <f t="shared" si="622"/>
        <v>60.872477075618733</v>
      </c>
      <c r="T636" s="36">
        <f t="shared" si="661"/>
        <v>-3.5557215233270309E-2</v>
      </c>
      <c r="U636" s="36">
        <f t="shared" si="623"/>
        <v>3400.9713168968788</v>
      </c>
      <c r="V636" s="36">
        <f t="shared" si="624"/>
        <v>7.6836874487987974E-3</v>
      </c>
      <c r="W636" s="68">
        <f t="shared" si="625"/>
        <v>4.3635396624751692</v>
      </c>
      <c r="X636">
        <f t="shared" si="626"/>
        <v>5.3217736278124752</v>
      </c>
      <c r="Y636">
        <f t="shared" si="627"/>
        <v>1.5373874768040686E-2</v>
      </c>
      <c r="Z636" s="34">
        <f t="shared" si="628"/>
        <v>6.2394342047891618E-4</v>
      </c>
      <c r="AA636" s="36">
        <f t="shared" si="629"/>
        <v>1.7608840627428401E-3</v>
      </c>
      <c r="AB636" s="34">
        <f t="shared" si="630"/>
        <v>1.7719373785567562E-3</v>
      </c>
      <c r="AC636" s="36">
        <f t="shared" si="631"/>
        <v>17.567242794400308</v>
      </c>
      <c r="AD636" s="34">
        <f t="shared" si="632"/>
        <v>13.478354892695858</v>
      </c>
      <c r="AE636">
        <f t="shared" si="662"/>
        <v>9914.1442620894632</v>
      </c>
      <c r="AF636" s="36">
        <f t="shared" si="663"/>
        <v>13.478354892695858</v>
      </c>
      <c r="AG636" s="34">
        <f t="shared" si="633"/>
        <v>0</v>
      </c>
      <c r="AH636">
        <f t="shared" si="675"/>
        <v>0</v>
      </c>
      <c r="AI636" s="29">
        <f t="shared" si="664"/>
        <v>0</v>
      </c>
      <c r="AJ636">
        <f t="shared" si="665"/>
        <v>0</v>
      </c>
      <c r="AK636" s="36">
        <f t="shared" si="676"/>
        <v>-0.25254178966919971</v>
      </c>
      <c r="AL636" s="36">
        <f t="shared" si="666"/>
        <v>-1.2774790188907768E-4</v>
      </c>
      <c r="AM636" s="36">
        <f t="shared" si="667"/>
        <v>-0.16818353293810856</v>
      </c>
      <c r="AN636" s="37">
        <f t="shared" si="677"/>
        <v>23.605650418714944</v>
      </c>
      <c r="AO636" s="36">
        <f t="shared" si="678"/>
        <v>1.4886479603702665</v>
      </c>
      <c r="AP636" s="36">
        <f t="shared" si="679"/>
        <v>133.73587629429136</v>
      </c>
      <c r="AQ636" s="74">
        <f t="shared" si="634"/>
        <v>0.1100077520506253</v>
      </c>
      <c r="AR636" s="73">
        <f t="shared" si="635"/>
        <v>0.24994847675090182</v>
      </c>
      <c r="AS636" s="72">
        <f t="shared" si="668"/>
        <v>3.2989521791924292</v>
      </c>
      <c r="AT636" s="37">
        <f t="shared" si="636"/>
        <v>373.71744492756892</v>
      </c>
      <c r="AU636" s="37">
        <f t="shared" si="637"/>
        <v>6984.7577395835979</v>
      </c>
      <c r="AV636" s="34">
        <f t="shared" si="638"/>
        <v>0</v>
      </c>
      <c r="AW636" s="34">
        <f t="shared" si="639"/>
        <v>0.41035659182155987</v>
      </c>
      <c r="AX636" s="37">
        <f t="shared" si="640"/>
        <v>2.0384053462646929</v>
      </c>
      <c r="AY636" s="7">
        <f t="shared" si="641"/>
        <v>6.8123016005614216</v>
      </c>
      <c r="AZ636" s="37">
        <f t="shared" si="642"/>
        <v>6.4019450087398617</v>
      </c>
      <c r="BA636" s="2">
        <f>BE636*'mass balance'!$B$17+BF636*'mass balance'!$C$17+BG636*'mass balance'!$D$17+BH636*'mass balance'!$E$17</f>
        <v>1.255338250486297E-4</v>
      </c>
      <c r="BB636" s="2">
        <f>BE636*'mass balance'!$B$18+BF636*'mass balance'!$C$18+BG636*'mass balance'!$D$18+BH636*'mass balance'!$E$18</f>
        <v>1.2746511466476252E-4</v>
      </c>
      <c r="BC636" s="2">
        <f>BE636*'mass balance'!$B$19+BF636*'mass balance'!$C$19+BG636*'mass balance'!$D$19+BH636*'mass balance'!$E$19</f>
        <v>-1.5933139333095309E-4</v>
      </c>
      <c r="BD636" s="2">
        <f>BE636*'mass balance'!$B$20+BF636*'mass balance'!$C$20+BG636*'mass balance'!$D$20+BH636*'mass balance'!$E$20</f>
        <v>5.7938688483982929E-6</v>
      </c>
      <c r="BE636" s="2">
        <f>N636*'mass balance'!$H$11+R636*'mass balance'!$I$11+S636*'mass balance'!$J$11</f>
        <v>-3.3205759238003686E-4</v>
      </c>
      <c r="BF636" s="2">
        <f>N636*'mass balance'!$H$12+R636*'mass balance'!$I$12+S636*'mass balance'!$J$12</f>
        <v>9.6447959608353127E-5</v>
      </c>
      <c r="BG636" s="2">
        <f>N636*'mass balance'!$H$13+R636*'mass balance'!$I$13+S636*'mass balance'!$J$13</f>
        <v>4.4787664314496035E-5</v>
      </c>
      <c r="BH636" s="2">
        <f>N636*'mass balance'!$H$14+R636*'mass balance'!$I$14+S636*'mass balance'!$J$14</f>
        <v>3.6318799166566528E-5</v>
      </c>
      <c r="BI636" s="36">
        <f t="shared" si="643"/>
        <v>7.8325413151257937E-20</v>
      </c>
      <c r="BJ636" s="36">
        <f t="shared" si="644"/>
        <v>4.0377514303511621E-22</v>
      </c>
      <c r="BK636" s="36">
        <f t="shared" si="645"/>
        <v>1.1123185307620765E-19</v>
      </c>
      <c r="BL636" s="36">
        <f t="shared" si="646"/>
        <v>9.1563629402060096E-20</v>
      </c>
      <c r="BM636" s="36">
        <f t="shared" si="680"/>
        <v>1.1169516545860131E-17</v>
      </c>
      <c r="BN636" s="36">
        <f t="shared" ca="1" si="647"/>
        <v>5.5291530440916614E-2</v>
      </c>
      <c r="BO636" s="36">
        <f t="shared" ca="1" si="669"/>
        <v>1</v>
      </c>
      <c r="BP636" s="36">
        <f t="shared" si="648"/>
        <v>-1.1169516545860131E-17</v>
      </c>
      <c r="BQ636" s="36">
        <f t="shared" si="670"/>
        <v>1</v>
      </c>
      <c r="BR636" s="2">
        <f t="shared" si="681"/>
        <v>-5</v>
      </c>
      <c r="BS636">
        <v>0</v>
      </c>
      <c r="BT636" s="37">
        <f t="shared" si="671"/>
        <v>0.15972972181428047</v>
      </c>
      <c r="BU636" s="34">
        <f t="shared" si="649"/>
        <v>5.3217736278124752</v>
      </c>
      <c r="BV636" s="34">
        <f t="shared" si="650"/>
        <v>6.8123016005614216</v>
      </c>
      <c r="BW636" s="34">
        <f t="shared" si="651"/>
        <v>-5</v>
      </c>
      <c r="BX636" s="34">
        <f t="shared" si="652"/>
        <v>-5</v>
      </c>
      <c r="BY636" s="34">
        <f t="shared" si="653"/>
        <v>4.4428408084088566</v>
      </c>
      <c r="BZ636" s="36">
        <f t="shared" si="672"/>
        <v>1.5933139333095309E-4</v>
      </c>
      <c r="CA636" s="34">
        <f t="shared" si="673"/>
        <v>2.4950186481798781E-2</v>
      </c>
    </row>
    <row r="637" spans="1:79" ht="13.2" x14ac:dyDescent="0.25">
      <c r="A637" s="75">
        <f t="shared" si="654"/>
        <v>1.6520547945205681</v>
      </c>
      <c r="B637" s="34">
        <f t="shared" si="655"/>
        <v>603.00000000000739</v>
      </c>
      <c r="C637">
        <f t="shared" si="656"/>
        <v>15</v>
      </c>
      <c r="D637" s="35">
        <f t="shared" si="614"/>
        <v>3000</v>
      </c>
      <c r="E637" s="27">
        <v>0</v>
      </c>
      <c r="F637" s="64">
        <f t="shared" si="657"/>
        <v>0.46593146951268899</v>
      </c>
      <c r="G637" s="34">
        <v>0</v>
      </c>
      <c r="H637" s="34">
        <f t="shared" si="615"/>
        <v>1</v>
      </c>
      <c r="I637" s="34">
        <f t="shared" si="658"/>
        <v>6192.2292298236371</v>
      </c>
      <c r="J637" s="34">
        <f t="shared" si="616"/>
        <v>16554.485589954409</v>
      </c>
      <c r="K637" s="34">
        <f t="shared" si="617"/>
        <v>14584.2933371982</v>
      </c>
      <c r="L637" s="36">
        <f t="shared" si="674"/>
        <v>1529.9281724733887</v>
      </c>
      <c r="M637" s="34">
        <f t="shared" si="618"/>
        <v>52.228002934779802</v>
      </c>
      <c r="N637" s="34">
        <f t="shared" si="659"/>
        <v>139.62786096672554</v>
      </c>
      <c r="O637" s="34">
        <f t="shared" si="619"/>
        <v>4.9430669600601176</v>
      </c>
      <c r="P637">
        <f t="shared" si="660"/>
        <v>21.607249716052472</v>
      </c>
      <c r="Q637" s="36">
        <f t="shared" si="620"/>
        <v>113.62376964036736</v>
      </c>
      <c r="R637" s="34">
        <f t="shared" si="621"/>
        <v>52.690168138871371</v>
      </c>
      <c r="S637" s="34">
        <f t="shared" si="622"/>
        <v>60.933601501495986</v>
      </c>
      <c r="T637" s="36">
        <f t="shared" si="661"/>
        <v>-3.5202037912296535E-2</v>
      </c>
      <c r="U637" s="36">
        <f t="shared" si="623"/>
        <v>3400.9357596816453</v>
      </c>
      <c r="V637" s="36">
        <f t="shared" si="624"/>
        <v>7.6914029387294067E-3</v>
      </c>
      <c r="W637" s="68">
        <f t="shared" si="625"/>
        <v>4.3712233499239677</v>
      </c>
      <c r="X637">
        <f t="shared" si="626"/>
        <v>5.3248954715828098</v>
      </c>
      <c r="Y637">
        <f t="shared" si="627"/>
        <v>1.5373874768040686E-2</v>
      </c>
      <c r="Z637" s="34">
        <f t="shared" si="628"/>
        <v>6.2394342047891618E-4</v>
      </c>
      <c r="AA637" s="36">
        <f t="shared" si="629"/>
        <v>1.7595538646779944E-3</v>
      </c>
      <c r="AB637" s="34">
        <f t="shared" si="630"/>
        <v>1.7719373785567562E-3</v>
      </c>
      <c r="AC637" s="36">
        <f t="shared" si="631"/>
        <v>17.591125595236129</v>
      </c>
      <c r="AD637" s="34">
        <f t="shared" si="632"/>
        <v>13.491792827582767</v>
      </c>
      <c r="AE637">
        <f t="shared" si="662"/>
        <v>9927.6226169821584</v>
      </c>
      <c r="AF637" s="36">
        <f t="shared" si="663"/>
        <v>13.491792827582767</v>
      </c>
      <c r="AG637" s="34">
        <f t="shared" si="633"/>
        <v>0</v>
      </c>
      <c r="AH637">
        <f t="shared" si="675"/>
        <v>0</v>
      </c>
      <c r="AI637" s="29">
        <f t="shared" si="664"/>
        <v>0</v>
      </c>
      <c r="AJ637">
        <f t="shared" si="665"/>
        <v>0</v>
      </c>
      <c r="AK637" s="36">
        <f t="shared" si="676"/>
        <v>-0.24994847675090182</v>
      </c>
      <c r="AL637" s="36">
        <f t="shared" si="666"/>
        <v>-1.2955904758210171E-4</v>
      </c>
      <c r="AM637" s="36">
        <f t="shared" si="667"/>
        <v>-0.16859569275992053</v>
      </c>
      <c r="AN637" s="37">
        <f t="shared" si="677"/>
        <v>23.353108629045746</v>
      </c>
      <c r="AO637" s="36">
        <f t="shared" si="678"/>
        <v>1.4885202124683774</v>
      </c>
      <c r="AP637" s="36">
        <f t="shared" si="679"/>
        <v>133.56769276135324</v>
      </c>
      <c r="AQ637" s="74">
        <f t="shared" si="634"/>
        <v>0.10885887198852774</v>
      </c>
      <c r="AR637" s="73">
        <f t="shared" si="635"/>
        <v>0.24738005021855447</v>
      </c>
      <c r="AS637" s="72">
        <f t="shared" si="668"/>
        <v>3.2981029561397284</v>
      </c>
      <c r="AT637" s="37">
        <f t="shared" si="636"/>
        <v>369.81447887897866</v>
      </c>
      <c r="AU637" s="37">
        <f t="shared" si="637"/>
        <v>6975.9738495317242</v>
      </c>
      <c r="AV637" s="34">
        <f t="shared" si="638"/>
        <v>0</v>
      </c>
      <c r="AW637" s="34">
        <f t="shared" si="639"/>
        <v>0.41107918220413986</v>
      </c>
      <c r="AX637" s="37">
        <f t="shared" si="640"/>
        <v>2.0419733926612209</v>
      </c>
      <c r="AY637" s="7">
        <f t="shared" si="641"/>
        <v>6.8242759247893288</v>
      </c>
      <c r="AZ637" s="37">
        <f t="shared" si="642"/>
        <v>6.413196742585189</v>
      </c>
      <c r="BA637" s="2">
        <f>BE637*'mass balance'!$B$17+BF637*'mass balance'!$C$17+BG637*'mass balance'!$D$17+BH637*'mass balance'!$E$17</f>
        <v>1.2569896536365104E-4</v>
      </c>
      <c r="BB637" s="2">
        <f>BE637*'mass balance'!$B$18+BF637*'mass balance'!$C$18+BG637*'mass balance'!$D$18+BH637*'mass balance'!$E$18</f>
        <v>1.2763279560001493E-4</v>
      </c>
      <c r="BC637" s="2">
        <f>BE637*'mass balance'!$B$19+BF637*'mass balance'!$C$19+BG637*'mass balance'!$D$19+BH637*'mass balance'!$E$19</f>
        <v>-1.5954099450001861E-4</v>
      </c>
      <c r="BD637" s="2">
        <f>BE637*'mass balance'!$B$20+BF637*'mass balance'!$C$20+BG637*'mass balance'!$D$20+BH637*'mass balance'!$E$20</f>
        <v>5.8014907090915849E-6</v>
      </c>
      <c r="BE637" s="2">
        <f>N637*'mass balance'!$H$11+R637*'mass balance'!$I$11+S637*'mass balance'!$J$11</f>
        <v>-3.3244728801601315E-4</v>
      </c>
      <c r="BF637" s="2">
        <f>N637*'mass balance'!$H$12+R637*'mass balance'!$I$12+S637*'mass balance'!$J$12</f>
        <v>9.6544806762293814E-5</v>
      </c>
      <c r="BG637" s="2">
        <f>N637*'mass balance'!$H$13+R637*'mass balance'!$I$13+S637*'mass balance'!$J$13</f>
        <v>4.4834640217858936E-5</v>
      </c>
      <c r="BH637" s="2">
        <f>N637*'mass balance'!$H$14+R637*'mass balance'!$I$14+S637*'mass balance'!$J$14</f>
        <v>3.6361422126751434E-5</v>
      </c>
      <c r="BI637" s="36">
        <f t="shared" si="643"/>
        <v>7.8325413151257937E-20</v>
      </c>
      <c r="BJ637" s="36">
        <f t="shared" si="644"/>
        <v>4.0287817845981458E-22</v>
      </c>
      <c r="BK637" s="36">
        <f t="shared" si="645"/>
        <v>1.1163562821924276E-19</v>
      </c>
      <c r="BL637" s="36">
        <f t="shared" si="646"/>
        <v>9.182115107641143E-20</v>
      </c>
      <c r="BM637" s="36">
        <f t="shared" si="680"/>
        <v>1.126108017526219E-17</v>
      </c>
      <c r="BN637" s="36">
        <f t="shared" ca="1" si="647"/>
        <v>0.99987166699165031</v>
      </c>
      <c r="BO637" s="36">
        <f t="shared" ca="1" si="669"/>
        <v>1</v>
      </c>
      <c r="BP637" s="36">
        <f t="shared" si="648"/>
        <v>-1.126108017526219E-17</v>
      </c>
      <c r="BQ637" s="36">
        <f t="shared" si="670"/>
        <v>1</v>
      </c>
      <c r="BR637" s="2">
        <f t="shared" si="681"/>
        <v>-5</v>
      </c>
      <c r="BS637">
        <v>0</v>
      </c>
      <c r="BT637" s="37">
        <f t="shared" si="671"/>
        <v>0.15993984698626865</v>
      </c>
      <c r="BU637" s="34">
        <f t="shared" si="649"/>
        <v>5.3248954715828098</v>
      </c>
      <c r="BV637" s="34">
        <f t="shared" si="650"/>
        <v>6.8242759247893288</v>
      </c>
      <c r="BW637" s="34">
        <f t="shared" si="651"/>
        <v>-5</v>
      </c>
      <c r="BX637" s="34">
        <f t="shared" si="652"/>
        <v>-5</v>
      </c>
      <c r="BY637" s="34">
        <f t="shared" si="653"/>
        <v>4.4480548306571208</v>
      </c>
      <c r="BZ637" s="36">
        <f t="shared" si="672"/>
        <v>1.5954099450001861E-4</v>
      </c>
      <c r="CA637" s="34">
        <f t="shared" si="673"/>
        <v>2.4939176732912169E-2</v>
      </c>
    </row>
    <row r="638" spans="1:79" ht="13.2" x14ac:dyDescent="0.25">
      <c r="A638" s="75">
        <f t="shared" si="654"/>
        <v>1.6547945205479655</v>
      </c>
      <c r="B638" s="34">
        <f t="shared" si="655"/>
        <v>604.00000000000739</v>
      </c>
      <c r="C638">
        <f t="shared" si="656"/>
        <v>15</v>
      </c>
      <c r="D638" s="35">
        <f t="shared" si="614"/>
        <v>3000</v>
      </c>
      <c r="E638" s="27">
        <v>0</v>
      </c>
      <c r="F638" s="64">
        <f t="shared" si="657"/>
        <v>0.46593146951268899</v>
      </c>
      <c r="G638" s="34">
        <v>0</v>
      </c>
      <c r="H638" s="34">
        <f t="shared" si="615"/>
        <v>1</v>
      </c>
      <c r="I638" s="34">
        <f t="shared" si="658"/>
        <v>6192.2292298236371</v>
      </c>
      <c r="J638" s="34">
        <f t="shared" si="616"/>
        <v>16573.898905670489</v>
      </c>
      <c r="K638" s="34">
        <f t="shared" si="617"/>
        <v>14601.396223875798</v>
      </c>
      <c r="L638" s="36">
        <f t="shared" si="674"/>
        <v>1532.620163501944</v>
      </c>
      <c r="M638" s="34">
        <f t="shared" si="618"/>
        <v>52.228002934779802</v>
      </c>
      <c r="N638" s="34">
        <f t="shared" si="659"/>
        <v>139.79160146672348</v>
      </c>
      <c r="O638" s="34">
        <f t="shared" si="619"/>
        <v>4.9430669600601176</v>
      </c>
      <c r="P638">
        <f t="shared" si="660"/>
        <v>21.645268835795417</v>
      </c>
      <c r="Q638" s="36">
        <f t="shared" si="620"/>
        <v>113.76026727254352</v>
      </c>
      <c r="R638" s="34">
        <f t="shared" si="621"/>
        <v>52.76552755087242</v>
      </c>
      <c r="S638" s="34">
        <f t="shared" si="622"/>
        <v>60.994739721671095</v>
      </c>
      <c r="T638" s="36">
        <f t="shared" si="661"/>
        <v>-3.4850617897643002E-2</v>
      </c>
      <c r="U638" s="36">
        <f t="shared" si="623"/>
        <v>3400.900557643733</v>
      </c>
      <c r="V638" s="36">
        <f t="shared" si="624"/>
        <v>7.6991201698586378E-3</v>
      </c>
      <c r="W638" s="68">
        <f t="shared" si="625"/>
        <v>4.3789147528626975</v>
      </c>
      <c r="X638">
        <f t="shared" si="626"/>
        <v>5.3280167883916683</v>
      </c>
      <c r="Y638">
        <f t="shared" si="627"/>
        <v>1.5373874768040686E-2</v>
      </c>
      <c r="Z638" s="34">
        <f t="shared" si="628"/>
        <v>6.2394342047891618E-4</v>
      </c>
      <c r="AA638" s="36">
        <f t="shared" si="629"/>
        <v>1.7582256345194593E-3</v>
      </c>
      <c r="AB638" s="34">
        <f t="shared" si="630"/>
        <v>1.7719373785567562E-3</v>
      </c>
      <c r="AC638" s="36">
        <f t="shared" si="631"/>
        <v>17.615032207251065</v>
      </c>
      <c r="AD638" s="34">
        <f t="shared" si="632"/>
        <v>13.505226507825942</v>
      </c>
      <c r="AE638">
        <f t="shared" si="662"/>
        <v>9941.1144098097411</v>
      </c>
      <c r="AF638" s="36">
        <f t="shared" si="663"/>
        <v>13.505226507825942</v>
      </c>
      <c r="AG638" s="34">
        <f t="shared" si="633"/>
        <v>0</v>
      </c>
      <c r="AH638">
        <f t="shared" si="675"/>
        <v>0</v>
      </c>
      <c r="AI638" s="29">
        <f t="shared" si="664"/>
        <v>0</v>
      </c>
      <c r="AJ638">
        <f t="shared" si="665"/>
        <v>0</v>
      </c>
      <c r="AK638" s="36">
        <f t="shared" si="676"/>
        <v>-0.24738005021855447</v>
      </c>
      <c r="AL638" s="36">
        <f t="shared" si="666"/>
        <v>-1.3135206894776224E-4</v>
      </c>
      <c r="AM638" s="36">
        <f t="shared" si="667"/>
        <v>-0.16900030083363871</v>
      </c>
      <c r="AN638" s="37">
        <f t="shared" si="677"/>
        <v>23.103160152294844</v>
      </c>
      <c r="AO638" s="36">
        <f t="shared" si="678"/>
        <v>1.4883906534207954</v>
      </c>
      <c r="AP638" s="36">
        <f t="shared" si="679"/>
        <v>133.39909706859333</v>
      </c>
      <c r="AQ638" s="74">
        <f t="shared" si="634"/>
        <v>0.10772188026759015</v>
      </c>
      <c r="AR638" s="73">
        <f t="shared" si="635"/>
        <v>0.24483630168475859</v>
      </c>
      <c r="AS638" s="72">
        <f t="shared" si="668"/>
        <v>3.2972418420942828</v>
      </c>
      <c r="AT638" s="37">
        <f t="shared" si="636"/>
        <v>365.95189980675974</v>
      </c>
      <c r="AU638" s="37">
        <f t="shared" si="637"/>
        <v>6967.1684331954684</v>
      </c>
      <c r="AV638" s="34">
        <f t="shared" si="638"/>
        <v>0</v>
      </c>
      <c r="AW638" s="34">
        <f t="shared" si="639"/>
        <v>0.41180249816787584</v>
      </c>
      <c r="AX638" s="37">
        <f t="shared" si="640"/>
        <v>2.0455451818089334</v>
      </c>
      <c r="AY638" s="7">
        <f t="shared" si="641"/>
        <v>6.836262432839507</v>
      </c>
      <c r="AZ638" s="37">
        <f t="shared" si="642"/>
        <v>6.4244599346716313</v>
      </c>
      <c r="BA638" s="2">
        <f>BE638*'mass balance'!$B$17+BF638*'mass balance'!$C$17+BG638*'mass balance'!$D$17+BH638*'mass balance'!$E$17</f>
        <v>1.258642100750755E-4</v>
      </c>
      <c r="BB638" s="2">
        <f>BE638*'mass balance'!$B$18+BF638*'mass balance'!$C$18+BG638*'mass balance'!$D$18+BH638*'mass balance'!$E$18</f>
        <v>1.2780058253776899E-4</v>
      </c>
      <c r="BC638" s="2">
        <f>BE638*'mass balance'!$B$19+BF638*'mass balance'!$C$19+BG638*'mass balance'!$D$19+BH638*'mass balance'!$E$19</f>
        <v>-1.5975072817221123E-4</v>
      </c>
      <c r="BD638" s="2">
        <f>BE638*'mass balance'!$B$20+BF638*'mass balance'!$C$20+BG638*'mass balance'!$D$20+BH638*'mass balance'!$E$20</f>
        <v>5.8091173880804097E-6</v>
      </c>
      <c r="BE638" s="2">
        <f>N638*'mass balance'!$H$11+R638*'mass balance'!$I$11+S638*'mass balance'!$J$11</f>
        <v>-3.3283714634934161E-4</v>
      </c>
      <c r="BF638" s="2">
        <f>N638*'mass balance'!$H$12+R638*'mass balance'!$I$12+S638*'mass balance'!$J$12</f>
        <v>9.6641675772284158E-5</v>
      </c>
      <c r="BG638" s="2">
        <f>N638*'mass balance'!$H$13+R638*'mass balance'!$I$13+S638*'mass balance'!$J$13</f>
        <v>4.4881610679620634E-5</v>
      </c>
      <c r="BH638" s="2">
        <f>N638*'mass balance'!$H$14+R638*'mass balance'!$I$14+S638*'mass balance'!$J$14</f>
        <v>3.6404062881959235E-5</v>
      </c>
      <c r="BI638" s="36">
        <f t="shared" si="643"/>
        <v>7.8325413151257937E-20</v>
      </c>
      <c r="BJ638" s="36">
        <f t="shared" si="644"/>
        <v>4.0198413948056426E-22</v>
      </c>
      <c r="BK638" s="36">
        <f t="shared" si="645"/>
        <v>1.1203850639770257E-19</v>
      </c>
      <c r="BL638" s="36">
        <f t="shared" si="646"/>
        <v>9.2077544259564068E-20</v>
      </c>
      <c r="BM638" s="36">
        <f t="shared" si="680"/>
        <v>1.1352901326338602E-17</v>
      </c>
      <c r="BN638" s="36">
        <f t="shared" ca="1" si="647"/>
        <v>8.272883962834976E-2</v>
      </c>
      <c r="BO638" s="36">
        <f t="shared" ca="1" si="669"/>
        <v>1</v>
      </c>
      <c r="BP638" s="36">
        <f t="shared" si="648"/>
        <v>-1.1352901326338602E-17</v>
      </c>
      <c r="BQ638" s="36">
        <f t="shared" si="670"/>
        <v>1</v>
      </c>
      <c r="BR638" s="2">
        <f t="shared" si="681"/>
        <v>-5</v>
      </c>
      <c r="BS638">
        <v>0</v>
      </c>
      <c r="BT638" s="37">
        <f t="shared" si="671"/>
        <v>0.16015010499264173</v>
      </c>
      <c r="BU638" s="34">
        <f t="shared" si="649"/>
        <v>5.3280167883916683</v>
      </c>
      <c r="BV638" s="34">
        <f t="shared" si="650"/>
        <v>6.836262432839507</v>
      </c>
      <c r="BW638" s="34">
        <f t="shared" si="651"/>
        <v>-5</v>
      </c>
      <c r="BX638" s="34">
        <f t="shared" si="652"/>
        <v>-5</v>
      </c>
      <c r="BY638" s="34">
        <f t="shared" si="653"/>
        <v>4.453271029751968</v>
      </c>
      <c r="BZ638" s="36">
        <f t="shared" si="672"/>
        <v>1.5975072817221123E-4</v>
      </c>
      <c r="CA638" s="34">
        <f t="shared" si="673"/>
        <v>2.4928181764873495E-2</v>
      </c>
    </row>
    <row r="639" spans="1:79" ht="13.2" x14ac:dyDescent="0.25">
      <c r="A639" s="75">
        <f t="shared" si="654"/>
        <v>1.6575342465753629</v>
      </c>
      <c r="B639" s="34">
        <f t="shared" si="655"/>
        <v>605.00000000000739</v>
      </c>
      <c r="C639">
        <f t="shared" si="656"/>
        <v>15</v>
      </c>
      <c r="D639" s="35">
        <f t="shared" si="614"/>
        <v>3000</v>
      </c>
      <c r="E639" s="27">
        <v>0</v>
      </c>
      <c r="F639" s="64">
        <f t="shared" si="657"/>
        <v>0.46593146951268899</v>
      </c>
      <c r="G639" s="34">
        <v>0</v>
      </c>
      <c r="H639" s="34">
        <f t="shared" si="615"/>
        <v>1</v>
      </c>
      <c r="I639" s="34">
        <f t="shared" si="658"/>
        <v>6192.2292298236371</v>
      </c>
      <c r="J639" s="34">
        <f t="shared" si="616"/>
        <v>16593.32031985615</v>
      </c>
      <c r="K639" s="34">
        <f t="shared" si="617"/>
        <v>14618.506245203118</v>
      </c>
      <c r="L639" s="36">
        <f t="shared" si="674"/>
        <v>1535.3148555613946</v>
      </c>
      <c r="M639" s="34">
        <f t="shared" si="618"/>
        <v>52.228002934779802</v>
      </c>
      <c r="N639" s="34">
        <f t="shared" si="659"/>
        <v>139.95541027279947</v>
      </c>
      <c r="O639" s="34">
        <f t="shared" si="619"/>
        <v>4.9430669600601176</v>
      </c>
      <c r="P639">
        <f t="shared" si="660"/>
        <v>21.683326102328575</v>
      </c>
      <c r="Q639" s="36">
        <f t="shared" si="620"/>
        <v>113.89683631157384</v>
      </c>
      <c r="R639" s="34">
        <f t="shared" si="621"/>
        <v>52.840944643722722</v>
      </c>
      <c r="S639" s="34">
        <f t="shared" si="622"/>
        <v>61.055891667851114</v>
      </c>
      <c r="T639" s="36">
        <f t="shared" si="661"/>
        <v>-3.4502913195667347E-2</v>
      </c>
      <c r="U639" s="36">
        <f t="shared" si="623"/>
        <v>3400.8657070258355</v>
      </c>
      <c r="V639" s="36">
        <f t="shared" si="624"/>
        <v>7.7068391335661504E-3</v>
      </c>
      <c r="W639" s="68">
        <f t="shared" si="625"/>
        <v>4.3866138730325561</v>
      </c>
      <c r="X639">
        <f t="shared" si="626"/>
        <v>5.3311375786540225</v>
      </c>
      <c r="Y639">
        <f t="shared" si="627"/>
        <v>1.5373874768040686E-2</v>
      </c>
      <c r="Z639" s="34">
        <f t="shared" si="628"/>
        <v>6.2394342047891618E-4</v>
      </c>
      <c r="AA639" s="36">
        <f t="shared" si="629"/>
        <v>1.7568993662618075E-3</v>
      </c>
      <c r="AB639" s="34">
        <f t="shared" si="630"/>
        <v>1.7719373785567562E-3</v>
      </c>
      <c r="AC639" s="36">
        <f t="shared" si="631"/>
        <v>17.63896262290616</v>
      </c>
      <c r="AD639" s="34">
        <f t="shared" si="632"/>
        <v>13.518655918487983</v>
      </c>
      <c r="AE639">
        <f t="shared" si="662"/>
        <v>9954.6196363175677</v>
      </c>
      <c r="AF639" s="36">
        <f t="shared" si="663"/>
        <v>13.518655918487983</v>
      </c>
      <c r="AG639" s="34">
        <f t="shared" si="633"/>
        <v>0</v>
      </c>
      <c r="AH639">
        <f t="shared" si="675"/>
        <v>0</v>
      </c>
      <c r="AI639" s="29">
        <f t="shared" si="664"/>
        <v>0</v>
      </c>
      <c r="AJ639">
        <f t="shared" si="665"/>
        <v>0</v>
      </c>
      <c r="AK639" s="36">
        <f t="shared" si="676"/>
        <v>-0.24483630168475859</v>
      </c>
      <c r="AL639" s="36">
        <f t="shared" si="666"/>
        <v>-1.3312712860515319E-4</v>
      </c>
      <c r="AM639" s="36">
        <f t="shared" si="667"/>
        <v>-0.16939742767267896</v>
      </c>
      <c r="AN639" s="37">
        <f t="shared" si="677"/>
        <v>22.855780102076288</v>
      </c>
      <c r="AO639" s="36">
        <f t="shared" si="678"/>
        <v>1.4882593013518477</v>
      </c>
      <c r="AP639" s="36">
        <f t="shared" si="679"/>
        <v>133.2300967677597</v>
      </c>
      <c r="AQ639" s="74">
        <f t="shared" si="634"/>
        <v>0.10659665373570412</v>
      </c>
      <c r="AR639" s="73">
        <f t="shared" si="635"/>
        <v>0.24231702393308702</v>
      </c>
      <c r="AS639" s="72">
        <f t="shared" si="668"/>
        <v>3.2963689637614118</v>
      </c>
      <c r="AT639" s="37">
        <f t="shared" si="636"/>
        <v>362.12928933956618</v>
      </c>
      <c r="AU639" s="37">
        <f t="shared" si="637"/>
        <v>6958.3418849875507</v>
      </c>
      <c r="AV639" s="34">
        <f t="shared" si="638"/>
        <v>0</v>
      </c>
      <c r="AW639" s="34">
        <f t="shared" si="639"/>
        <v>0.41252653987651372</v>
      </c>
      <c r="AX639" s="37">
        <f t="shared" si="640"/>
        <v>2.0491207132710856</v>
      </c>
      <c r="AY639" s="7">
        <f t="shared" si="641"/>
        <v>6.848261126180156</v>
      </c>
      <c r="AZ639" s="37">
        <f t="shared" si="642"/>
        <v>6.4357345863036421</v>
      </c>
      <c r="BA639" s="2">
        <f>BE639*'mass balance'!$B$17+BF639*'mass balance'!$C$17+BG639*'mass balance'!$D$17+BH639*'mass balance'!$E$17</f>
        <v>1.2602955914708686E-4</v>
      </c>
      <c r="BB639" s="2">
        <f>BE639*'mass balance'!$B$18+BF639*'mass balance'!$C$18+BG639*'mass balance'!$D$18+BH639*'mass balance'!$E$18</f>
        <v>1.2796847544165746E-4</v>
      </c>
      <c r="BC639" s="2">
        <f>BE639*'mass balance'!$B$19+BF639*'mass balance'!$C$19+BG639*'mass balance'!$D$19+BH639*'mass balance'!$E$19</f>
        <v>-1.5996059430207175E-4</v>
      </c>
      <c r="BD639" s="2">
        <f>BE639*'mass balance'!$B$20+BF639*'mass balance'!$C$20+BG639*'mass balance'!$D$20+BH639*'mass balance'!$E$20</f>
        <v>5.8167488837117009E-6</v>
      </c>
      <c r="BE639" s="2">
        <f>N639*'mass balance'!$H$11+R639*'mass balance'!$I$11+S639*'mass balance'!$J$11</f>
        <v>-3.3322716731618918E-4</v>
      </c>
      <c r="BF639" s="2">
        <f>N639*'mass balance'!$H$12+R639*'mass balance'!$I$12+S639*'mass balance'!$J$12</f>
        <v>9.6738566530119035E-5</v>
      </c>
      <c r="BG639" s="2">
        <f>N639*'mass balance'!$H$13+R639*'mass balance'!$I$13+S639*'mass balance'!$J$13</f>
        <v>4.4928575795216588E-5</v>
      </c>
      <c r="BH639" s="2">
        <f>N639*'mass balance'!$H$14+R639*'mass balance'!$I$14+S639*'mass balance'!$J$14</f>
        <v>3.644672142520819E-5</v>
      </c>
      <c r="BI639" s="36">
        <f t="shared" si="643"/>
        <v>7.8325413151257937E-20</v>
      </c>
      <c r="BJ639" s="36">
        <f t="shared" si="644"/>
        <v>4.0109301417003393E-22</v>
      </c>
      <c r="BK639" s="36">
        <f t="shared" si="645"/>
        <v>1.1244049053718313E-19</v>
      </c>
      <c r="BL639" s="36">
        <f t="shared" si="646"/>
        <v>9.2332814412549435E-20</v>
      </c>
      <c r="BM639" s="36">
        <f t="shared" si="680"/>
        <v>1.1444978870598166E-17</v>
      </c>
      <c r="BN639" s="36">
        <f t="shared" ca="1" si="647"/>
        <v>0.48340523267345714</v>
      </c>
      <c r="BO639" s="36">
        <f t="shared" ca="1" si="669"/>
        <v>1</v>
      </c>
      <c r="BP639" s="36">
        <f t="shared" si="648"/>
        <v>-1.1444978870598166E-17</v>
      </c>
      <c r="BQ639" s="36">
        <f t="shared" si="670"/>
        <v>1</v>
      </c>
      <c r="BR639" s="2">
        <f t="shared" si="681"/>
        <v>-5</v>
      </c>
      <c r="BS639">
        <v>0</v>
      </c>
      <c r="BT639" s="37">
        <f t="shared" si="671"/>
        <v>0.16036049578782693</v>
      </c>
      <c r="BU639" s="34">
        <f t="shared" si="649"/>
        <v>5.3311375786540225</v>
      </c>
      <c r="BV639" s="34">
        <f t="shared" si="650"/>
        <v>6.848261126180156</v>
      </c>
      <c r="BW639" s="34">
        <f t="shared" si="651"/>
        <v>-5</v>
      </c>
      <c r="BX639" s="34">
        <f t="shared" si="652"/>
        <v>-5</v>
      </c>
      <c r="BY639" s="34">
        <f t="shared" si="653"/>
        <v>4.4584894048393302</v>
      </c>
      <c r="BZ639" s="36">
        <f t="shared" si="672"/>
        <v>1.5996059430207175E-4</v>
      </c>
      <c r="CA639" s="34">
        <f t="shared" si="673"/>
        <v>2.4917201546673762E-2</v>
      </c>
    </row>
    <row r="640" spans="1:79" ht="13.2" x14ac:dyDescent="0.25">
      <c r="A640" s="75">
        <f t="shared" si="654"/>
        <v>1.6602739726027602</v>
      </c>
      <c r="B640" s="34">
        <f t="shared" si="655"/>
        <v>606.0000000000075</v>
      </c>
      <c r="C640">
        <f t="shared" si="656"/>
        <v>15</v>
      </c>
      <c r="D640" s="35">
        <f t="shared" si="614"/>
        <v>3000</v>
      </c>
      <c r="E640" s="27">
        <v>0</v>
      </c>
      <c r="F640" s="64">
        <f t="shared" si="657"/>
        <v>0.46593146951268899</v>
      </c>
      <c r="G640" s="34">
        <v>0</v>
      </c>
      <c r="H640" s="34">
        <f t="shared" si="615"/>
        <v>1</v>
      </c>
      <c r="I640" s="34">
        <f t="shared" si="658"/>
        <v>6192.2292298236371</v>
      </c>
      <c r="J640" s="34">
        <f t="shared" si="616"/>
        <v>16612.749829317519</v>
      </c>
      <c r="K640" s="34">
        <f t="shared" si="617"/>
        <v>14635.623398366393</v>
      </c>
      <c r="L640" s="36">
        <f t="shared" si="674"/>
        <v>1538.0122492581427</v>
      </c>
      <c r="M640" s="34">
        <f t="shared" si="618"/>
        <v>52.228002934779802</v>
      </c>
      <c r="N640" s="34">
        <f t="shared" si="659"/>
        <v>140.11928735801499</v>
      </c>
      <c r="O640" s="34">
        <f t="shared" si="619"/>
        <v>4.9430669600601176</v>
      </c>
      <c r="P640">
        <f t="shared" si="660"/>
        <v>21.721421524216204</v>
      </c>
      <c r="Q640" s="36">
        <f t="shared" si="620"/>
        <v>114.03347667582271</v>
      </c>
      <c r="R640" s="34">
        <f t="shared" si="621"/>
        <v>52.91641940365426</v>
      </c>
      <c r="S640" s="34">
        <f t="shared" si="622"/>
        <v>61.117057272168438</v>
      </c>
      <c r="T640" s="36">
        <f t="shared" si="661"/>
        <v>-3.4158882307503025E-2</v>
      </c>
      <c r="U640" s="36">
        <f t="shared" si="623"/>
        <v>3400.8312041126396</v>
      </c>
      <c r="V640" s="36">
        <f t="shared" si="624"/>
        <v>7.7145598212852873E-3</v>
      </c>
      <c r="W640" s="68">
        <f t="shared" si="625"/>
        <v>4.3943207121661221</v>
      </c>
      <c r="X640">
        <f t="shared" si="626"/>
        <v>5.3342578427812679</v>
      </c>
      <c r="Y640">
        <f t="shared" si="627"/>
        <v>1.5373874768040686E-2</v>
      </c>
      <c r="Z640" s="34">
        <f t="shared" si="628"/>
        <v>6.2394342047891618E-4</v>
      </c>
      <c r="AA640" s="36">
        <f t="shared" si="629"/>
        <v>1.7555750539387685E-3</v>
      </c>
      <c r="AB640" s="34">
        <f t="shared" si="630"/>
        <v>1.7719373785567562E-3</v>
      </c>
      <c r="AC640" s="36">
        <f t="shared" si="631"/>
        <v>17.662916834635976</v>
      </c>
      <c r="AD640" s="34">
        <f t="shared" si="632"/>
        <v>13.532081044802087</v>
      </c>
      <c r="AE640">
        <f t="shared" si="662"/>
        <v>9968.1382922360553</v>
      </c>
      <c r="AF640" s="36">
        <f t="shared" si="663"/>
        <v>13.532081044802087</v>
      </c>
      <c r="AG640" s="34">
        <f t="shared" si="633"/>
        <v>0</v>
      </c>
      <c r="AH640">
        <f t="shared" si="675"/>
        <v>0</v>
      </c>
      <c r="AI640" s="29">
        <f t="shared" si="664"/>
        <v>0</v>
      </c>
      <c r="AJ640">
        <f t="shared" si="665"/>
        <v>0</v>
      </c>
      <c r="AK640" s="36">
        <f t="shared" si="676"/>
        <v>-0.24231702393308702</v>
      </c>
      <c r="AL640" s="36">
        <f t="shared" si="666"/>
        <v>-1.3488438792889633E-4</v>
      </c>
      <c r="AM640" s="36">
        <f t="shared" si="667"/>
        <v>-0.16978714334439179</v>
      </c>
      <c r="AN640" s="37">
        <f t="shared" si="677"/>
        <v>22.610943800391528</v>
      </c>
      <c r="AO640" s="36">
        <f t="shared" si="678"/>
        <v>1.4881261742232426</v>
      </c>
      <c r="AP640" s="36">
        <f t="shared" si="679"/>
        <v>133.06069934008701</v>
      </c>
      <c r="AQ640" s="74">
        <f t="shared" si="634"/>
        <v>0.10548307054384377</v>
      </c>
      <c r="AR640" s="73">
        <f t="shared" si="635"/>
        <v>0.2398220109236413</v>
      </c>
      <c r="AS640" s="72">
        <f t="shared" si="668"/>
        <v>3.2954844467666384</v>
      </c>
      <c r="AT640" s="37">
        <f t="shared" si="636"/>
        <v>358.34623353287344</v>
      </c>
      <c r="AU640" s="37">
        <f t="shared" si="637"/>
        <v>6949.494595637917</v>
      </c>
      <c r="AV640" s="34">
        <f t="shared" si="638"/>
        <v>0</v>
      </c>
      <c r="AW640" s="34">
        <f t="shared" si="639"/>
        <v>0.413251307492989</v>
      </c>
      <c r="AX640" s="37">
        <f t="shared" si="640"/>
        <v>2.0526999866185709</v>
      </c>
      <c r="AY640" s="7">
        <f t="shared" si="641"/>
        <v>6.8602720062776816</v>
      </c>
      <c r="AZ640" s="37">
        <f t="shared" si="642"/>
        <v>6.4470206987846925</v>
      </c>
      <c r="BA640" s="2">
        <f>BE640*'mass balance'!$B$17+BF640*'mass balance'!$C$17+BG640*'mass balance'!$D$17+BH640*'mass balance'!$E$17</f>
        <v>1.2619501254401764E-4</v>
      </c>
      <c r="BB640" s="2">
        <f>BE640*'mass balance'!$B$18+BF640*'mass balance'!$C$18+BG640*'mass balance'!$D$18+BH640*'mass balance'!$E$18</f>
        <v>1.2813647427546417E-4</v>
      </c>
      <c r="BC640" s="2">
        <f>BE640*'mass balance'!$B$19+BF640*'mass balance'!$C$19+BG640*'mass balance'!$D$19+BH640*'mass balance'!$E$19</f>
        <v>-1.6017059284433011E-4</v>
      </c>
      <c r="BD640" s="2">
        <f>BE640*'mass balance'!$B$20+BF640*'mass balance'!$C$20+BG640*'mass balance'!$D$20+BH640*'mass balance'!$E$20</f>
        <v>5.8243851943392782E-6</v>
      </c>
      <c r="BE640" s="2">
        <f>N640*'mass balance'!$H$11+R640*'mass balance'!$I$11+S640*'mass balance'!$J$11</f>
        <v>-3.3361735085241659E-4</v>
      </c>
      <c r="BF640" s="2">
        <f>N640*'mass balance'!$H$12+R640*'mass balance'!$I$12+S640*'mass balance'!$J$12</f>
        <v>9.6835478928267206E-5</v>
      </c>
      <c r="BG640" s="2">
        <f>N640*'mass balance'!$H$13+R640*'mass balance'!$I$13+S640*'mass balance'!$J$13</f>
        <v>4.4975535658952235E-5</v>
      </c>
      <c r="BH640" s="2">
        <f>N640*'mass balance'!$H$14+R640*'mass balance'!$I$14+S640*'mass balance'!$J$14</f>
        <v>3.6489397749483065E-5</v>
      </c>
      <c r="BI640" s="36">
        <f t="shared" si="643"/>
        <v>7.8325413151257937E-20</v>
      </c>
      <c r="BJ640" s="36">
        <f t="shared" si="644"/>
        <v>4.0020479066298148E-22</v>
      </c>
      <c r="BK640" s="36">
        <f t="shared" si="645"/>
        <v>1.1284158355135318E-19</v>
      </c>
      <c r="BL640" s="36">
        <f t="shared" si="646"/>
        <v>9.2586966967632098E-20</v>
      </c>
      <c r="BM640" s="36">
        <f t="shared" si="680"/>
        <v>1.1537311685010715E-17</v>
      </c>
      <c r="BN640" s="36">
        <f t="shared" ca="1" si="647"/>
        <v>0.11912530954202016</v>
      </c>
      <c r="BO640" s="36">
        <f t="shared" ca="1" si="669"/>
        <v>1</v>
      </c>
      <c r="BP640" s="36">
        <f t="shared" si="648"/>
        <v>-1.1537311685010715E-17</v>
      </c>
      <c r="BQ640" s="36">
        <f t="shared" si="670"/>
        <v>1</v>
      </c>
      <c r="BR640" s="2">
        <f t="shared" si="681"/>
        <v>-5</v>
      </c>
      <c r="BS640">
        <v>0</v>
      </c>
      <c r="BT640" s="37">
        <f t="shared" si="671"/>
        <v>0.16057101932644094</v>
      </c>
      <c r="BU640" s="34">
        <f t="shared" si="649"/>
        <v>5.3342578427812679</v>
      </c>
      <c r="BV640" s="34">
        <f t="shared" si="650"/>
        <v>6.8602720062776816</v>
      </c>
      <c r="BW640" s="34">
        <f t="shared" si="651"/>
        <v>-5</v>
      </c>
      <c r="BX640" s="34">
        <f t="shared" si="652"/>
        <v>-5</v>
      </c>
      <c r="BY640" s="34">
        <f t="shared" si="653"/>
        <v>4.4637099550610406</v>
      </c>
      <c r="BZ640" s="36">
        <f t="shared" si="672"/>
        <v>1.6017059284433011E-4</v>
      </c>
      <c r="CA640" s="34">
        <f t="shared" si="673"/>
        <v>2.4906236047405536E-2</v>
      </c>
    </row>
    <row r="641" spans="1:79" ht="13.2" x14ac:dyDescent="0.25">
      <c r="A641" s="75">
        <f t="shared" si="654"/>
        <v>1.6630136986301576</v>
      </c>
      <c r="B641" s="34">
        <f t="shared" si="655"/>
        <v>607.0000000000075</v>
      </c>
      <c r="C641">
        <f t="shared" si="656"/>
        <v>15</v>
      </c>
      <c r="D641" s="35">
        <f t="shared" si="614"/>
        <v>3000</v>
      </c>
      <c r="E641" s="27">
        <v>0</v>
      </c>
      <c r="F641" s="64">
        <f t="shared" si="657"/>
        <v>0.46593146951268899</v>
      </c>
      <c r="G641" s="34">
        <v>0</v>
      </c>
      <c r="H641" s="34">
        <f t="shared" si="615"/>
        <v>1</v>
      </c>
      <c r="I641" s="34">
        <f t="shared" si="658"/>
        <v>6192.2292298236371</v>
      </c>
      <c r="J641" s="34">
        <f t="shared" si="616"/>
        <v>16632.187430845646</v>
      </c>
      <c r="K641" s="34">
        <f t="shared" si="617"/>
        <v>14652.747680538581</v>
      </c>
      <c r="L641" s="36">
        <f t="shared" si="674"/>
        <v>1540.7123451955927</v>
      </c>
      <c r="M641" s="34">
        <f t="shared" si="618"/>
        <v>52.228002934779802</v>
      </c>
      <c r="N641" s="34">
        <f t="shared" si="659"/>
        <v>140.28323269530429</v>
      </c>
      <c r="O641" s="34">
        <f t="shared" si="619"/>
        <v>4.9430669600601176</v>
      </c>
      <c r="P641">
        <f t="shared" si="660"/>
        <v>21.759555109980205</v>
      </c>
      <c r="Q641" s="36">
        <f t="shared" si="620"/>
        <v>114.17018828417585</v>
      </c>
      <c r="R641" s="34">
        <f t="shared" si="621"/>
        <v>52.991951816999354</v>
      </c>
      <c r="S641" s="34">
        <f t="shared" si="622"/>
        <v>61.178236467176511</v>
      </c>
      <c r="T641" s="36">
        <f t="shared" si="661"/>
        <v>-3.3818484222928685E-2</v>
      </c>
      <c r="U641" s="36">
        <f t="shared" si="623"/>
        <v>3400.7970452303321</v>
      </c>
      <c r="V641" s="36">
        <f t="shared" si="624"/>
        <v>7.7222822245025411E-3</v>
      </c>
      <c r="W641" s="68">
        <f t="shared" si="625"/>
        <v>4.4020352719874074</v>
      </c>
      <c r="X641">
        <f t="shared" si="626"/>
        <v>5.3373775811812632</v>
      </c>
      <c r="Y641">
        <f t="shared" si="627"/>
        <v>1.5373874768040686E-2</v>
      </c>
      <c r="Z641" s="34">
        <f t="shared" si="628"/>
        <v>6.2394342047891618E-4</v>
      </c>
      <c r="AA641" s="36">
        <f t="shared" si="629"/>
        <v>1.7542526916228289E-3</v>
      </c>
      <c r="AB641" s="34">
        <f t="shared" si="630"/>
        <v>1.7719373785567562E-3</v>
      </c>
      <c r="AC641" s="36">
        <f t="shared" si="631"/>
        <v>17.686894834848921</v>
      </c>
      <c r="AD641" s="34">
        <f t="shared" si="632"/>
        <v>13.545501872170227</v>
      </c>
      <c r="AE641">
        <f t="shared" si="662"/>
        <v>9981.6703732808583</v>
      </c>
      <c r="AF641" s="36">
        <f t="shared" si="663"/>
        <v>13.545501872170227</v>
      </c>
      <c r="AG641" s="34">
        <f t="shared" si="633"/>
        <v>0</v>
      </c>
      <c r="AH641">
        <f t="shared" si="675"/>
        <v>0</v>
      </c>
      <c r="AI641" s="29">
        <f t="shared" si="664"/>
        <v>0</v>
      </c>
      <c r="AJ641">
        <f t="shared" si="665"/>
        <v>0</v>
      </c>
      <c r="AK641" s="36">
        <f t="shared" si="676"/>
        <v>-0.2398220109236413</v>
      </c>
      <c r="AL641" s="36">
        <f t="shared" si="666"/>
        <v>-1.3662400705474872E-4</v>
      </c>
      <c r="AM641" s="36">
        <f t="shared" si="667"/>
        <v>-0.17016951746933118</v>
      </c>
      <c r="AN641" s="37">
        <f t="shared" si="677"/>
        <v>22.368626776458441</v>
      </c>
      <c r="AO641" s="36">
        <f t="shared" si="678"/>
        <v>1.4879912898353136</v>
      </c>
      <c r="AP641" s="36">
        <f t="shared" si="679"/>
        <v>132.89091219674262</v>
      </c>
      <c r="AQ641" s="74">
        <f t="shared" si="634"/>
        <v>0.1043810101314917</v>
      </c>
      <c r="AR641" s="73">
        <f t="shared" si="635"/>
        <v>0.23735105779826396</v>
      </c>
      <c r="AS641" s="72">
        <f t="shared" si="668"/>
        <v>3.2945884156620311</v>
      </c>
      <c r="AT641" s="37">
        <f t="shared" si="636"/>
        <v>354.60232281946753</v>
      </c>
      <c r="AU641" s="37">
        <f t="shared" si="637"/>
        <v>6940.6269522170387</v>
      </c>
      <c r="AV641" s="34">
        <f t="shared" si="638"/>
        <v>0</v>
      </c>
      <c r="AW641" s="34">
        <f t="shared" si="639"/>
        <v>0.41397680117943125</v>
      </c>
      <c r="AX641" s="37">
        <f t="shared" si="640"/>
        <v>2.0562830014298279</v>
      </c>
      <c r="AY641" s="7">
        <f t="shared" si="641"/>
        <v>6.8722950745966669</v>
      </c>
      <c r="AZ641" s="37">
        <f t="shared" si="642"/>
        <v>6.4583182734172357</v>
      </c>
      <c r="BA641" s="2">
        <f>BE641*'mass balance'!$B$17+BF641*'mass balance'!$C$17+BG641*'mass balance'!$D$17+BH641*'mass balance'!$E$17</f>
        <v>1.2636057023034824E-4</v>
      </c>
      <c r="BB641" s="2">
        <f>BE641*'mass balance'!$B$18+BF641*'mass balance'!$C$18+BG641*'mass balance'!$D$18+BH641*'mass balance'!$E$18</f>
        <v>1.283045790031228E-4</v>
      </c>
      <c r="BC641" s="2">
        <f>BE641*'mass balance'!$B$19+BF641*'mass balance'!$C$19+BG641*'mass balance'!$D$19+BH641*'mass balance'!$E$19</f>
        <v>-1.6038072375390349E-4</v>
      </c>
      <c r="BD641" s="2">
        <f>BE641*'mass balance'!$B$20+BF641*'mass balance'!$C$20+BG641*'mass balance'!$D$20+BH641*'mass balance'!$E$20</f>
        <v>5.8320263183237641E-6</v>
      </c>
      <c r="BE641" s="2">
        <f>N641*'mass balance'!$H$11+R641*'mass balance'!$I$11+S641*'mass balance'!$J$11</f>
        <v>-3.3400769689358162E-4</v>
      </c>
      <c r="BF641" s="2">
        <f>N641*'mass balance'!$H$12+R641*'mass balance'!$I$12+S641*'mass balance'!$J$12</f>
        <v>9.6932412859864568E-5</v>
      </c>
      <c r="BG641" s="2">
        <f>N641*'mass balance'!$H$13+R641*'mass balance'!$I$13+S641*'mass balance'!$J$13</f>
        <v>4.5022490364014521E-5</v>
      </c>
      <c r="BH641" s="2">
        <f>N641*'mass balance'!$H$14+R641*'mass balance'!$I$14+S641*'mass balance'!$J$14</f>
        <v>3.6532091847735487E-5</v>
      </c>
      <c r="BI641" s="36">
        <f t="shared" si="643"/>
        <v>7.8325413151257937E-20</v>
      </c>
      <c r="BJ641" s="36">
        <f t="shared" si="644"/>
        <v>3.9931945715582215E-22</v>
      </c>
      <c r="BK641" s="36">
        <f t="shared" si="645"/>
        <v>1.1324178834201616E-19</v>
      </c>
      <c r="BL641" s="36">
        <f t="shared" si="646"/>
        <v>9.284000732848244E-20</v>
      </c>
      <c r="BM641" s="36">
        <f t="shared" si="680"/>
        <v>1.1629898651978347E-17</v>
      </c>
      <c r="BN641" s="36">
        <f t="shared" ca="1" si="647"/>
        <v>0.960077412656692</v>
      </c>
      <c r="BO641" s="36">
        <f t="shared" ca="1" si="669"/>
        <v>1</v>
      </c>
      <c r="BP641" s="36">
        <f t="shared" si="648"/>
        <v>-1.1629898651978347E-17</v>
      </c>
      <c r="BQ641" s="36">
        <f t="shared" si="670"/>
        <v>1</v>
      </c>
      <c r="BR641" s="2">
        <f t="shared" si="681"/>
        <v>-5</v>
      </c>
      <c r="BS641">
        <v>0</v>
      </c>
      <c r="BT641" s="37">
        <f t="shared" si="671"/>
        <v>0.16078167556328823</v>
      </c>
      <c r="BU641" s="34">
        <f t="shared" si="649"/>
        <v>5.3373775811812632</v>
      </c>
      <c r="BV641" s="34">
        <f t="shared" si="650"/>
        <v>6.8722950745966669</v>
      </c>
      <c r="BW641" s="34">
        <f t="shared" si="651"/>
        <v>-5</v>
      </c>
      <c r="BX641" s="34">
        <f t="shared" si="652"/>
        <v>-5</v>
      </c>
      <c r="BY641" s="34">
        <f t="shared" si="653"/>
        <v>4.4689326795548805</v>
      </c>
      <c r="BZ641" s="36">
        <f t="shared" si="672"/>
        <v>1.6038072375390349E-4</v>
      </c>
      <c r="CA641" s="34">
        <f t="shared" si="673"/>
        <v>2.4895285236262471E-2</v>
      </c>
    </row>
    <row r="642" spans="1:79" ht="13.2" x14ac:dyDescent="0.25">
      <c r="A642" s="75">
        <f t="shared" si="654"/>
        <v>1.6657534246575549</v>
      </c>
      <c r="B642" s="34">
        <f t="shared" si="655"/>
        <v>608.0000000000075</v>
      </c>
      <c r="C642">
        <f t="shared" si="656"/>
        <v>15</v>
      </c>
      <c r="D642" s="35">
        <f t="shared" si="614"/>
        <v>3000</v>
      </c>
      <c r="E642" s="27">
        <v>0</v>
      </c>
      <c r="F642" s="64">
        <f t="shared" si="657"/>
        <v>0.46593146951268899</v>
      </c>
      <c r="G642" s="34">
        <v>0</v>
      </c>
      <c r="H642" s="34">
        <f t="shared" si="615"/>
        <v>1</v>
      </c>
      <c r="I642" s="34">
        <f t="shared" si="658"/>
        <v>6192.2292298236371</v>
      </c>
      <c r="J642" s="34">
        <f t="shared" si="616"/>
        <v>16651.63312121667</v>
      </c>
      <c r="K642" s="34">
        <f t="shared" si="617"/>
        <v>14669.879088879496</v>
      </c>
      <c r="L642" s="36">
        <f t="shared" si="674"/>
        <v>1543.4151439741686</v>
      </c>
      <c r="M642" s="34">
        <f t="shared" si="618"/>
        <v>52.228002934779802</v>
      </c>
      <c r="N642" s="34">
        <f t="shared" si="659"/>
        <v>140.44724625747591</v>
      </c>
      <c r="O642" s="34">
        <f t="shared" si="619"/>
        <v>4.9430669600601176</v>
      </c>
      <c r="P642">
        <f t="shared" si="660"/>
        <v>21.797726868100405</v>
      </c>
      <c r="Q642" s="36">
        <f t="shared" si="620"/>
        <v>114.30697105603493</v>
      </c>
      <c r="R642" s="34">
        <f t="shared" si="621"/>
        <v>53.067541870189324</v>
      </c>
      <c r="S642" s="34">
        <f t="shared" si="622"/>
        <v>61.239429185845587</v>
      </c>
      <c r="T642" s="36">
        <f t="shared" si="661"/>
        <v>-3.3481678414298818E-2</v>
      </c>
      <c r="U642" s="36">
        <f t="shared" si="623"/>
        <v>3400.763226746109</v>
      </c>
      <c r="V642" s="36">
        <f t="shared" si="624"/>
        <v>7.7300063347570261E-3</v>
      </c>
      <c r="W642" s="68">
        <f t="shared" si="625"/>
        <v>4.4097575542119101</v>
      </c>
      <c r="X642">
        <f t="shared" si="626"/>
        <v>5.3404967942583683</v>
      </c>
      <c r="Y642">
        <f t="shared" si="627"/>
        <v>1.5373874768040686E-2</v>
      </c>
      <c r="Z642" s="34">
        <f t="shared" si="628"/>
        <v>6.2394342047891618E-4</v>
      </c>
      <c r="AA642" s="36">
        <f t="shared" si="629"/>
        <v>1.7529322734248355E-3</v>
      </c>
      <c r="AB642" s="34">
        <f t="shared" si="630"/>
        <v>1.7719373785567562E-3</v>
      </c>
      <c r="AC642" s="36">
        <f t="shared" si="631"/>
        <v>17.710896615927531</v>
      </c>
      <c r="AD642" s="34">
        <f t="shared" si="632"/>
        <v>13.558918386161388</v>
      </c>
      <c r="AE642">
        <f t="shared" si="662"/>
        <v>9995.2158751530278</v>
      </c>
      <c r="AF642" s="36">
        <f t="shared" si="663"/>
        <v>13.558918386161388</v>
      </c>
      <c r="AG642" s="34">
        <f t="shared" si="633"/>
        <v>0</v>
      </c>
      <c r="AH642">
        <f t="shared" si="675"/>
        <v>0</v>
      </c>
      <c r="AI642" s="29">
        <f t="shared" si="664"/>
        <v>0</v>
      </c>
      <c r="AJ642">
        <f t="shared" si="665"/>
        <v>0</v>
      </c>
      <c r="AK642" s="36">
        <f t="shared" si="676"/>
        <v>-0.23735105779826396</v>
      </c>
      <c r="AL642" s="36">
        <f t="shared" si="666"/>
        <v>-1.3834614488526844E-4</v>
      </c>
      <c r="AM642" s="36">
        <f t="shared" si="667"/>
        <v>-0.17054461922061909</v>
      </c>
      <c r="AN642" s="37">
        <f t="shared" si="677"/>
        <v>22.128804765534799</v>
      </c>
      <c r="AO642" s="36">
        <f t="shared" si="678"/>
        <v>1.4878546658282588</v>
      </c>
      <c r="AP642" s="36">
        <f t="shared" si="679"/>
        <v>132.72074267927329</v>
      </c>
      <c r="AQ642" s="74">
        <f t="shared" si="634"/>
        <v>0.10329035321224529</v>
      </c>
      <c r="AR642" s="73">
        <f t="shared" si="635"/>
        <v>0.23490396088541732</v>
      </c>
      <c r="AS642" s="72">
        <f t="shared" si="668"/>
        <v>3.2936809939325666</v>
      </c>
      <c r="AT642" s="37">
        <f t="shared" si="636"/>
        <v>350.89715196054686</v>
      </c>
      <c r="AU642" s="37">
        <f t="shared" si="637"/>
        <v>6931.7393381592401</v>
      </c>
      <c r="AV642" s="34">
        <f t="shared" si="638"/>
        <v>0</v>
      </c>
      <c r="AW642" s="34">
        <f t="shared" si="639"/>
        <v>0.41470302109716972</v>
      </c>
      <c r="AX642" s="37">
        <f t="shared" si="640"/>
        <v>2.0598697572907501</v>
      </c>
      <c r="AY642" s="7">
        <f t="shared" si="641"/>
        <v>6.8843303325998297</v>
      </c>
      <c r="AZ642" s="37">
        <f t="shared" si="642"/>
        <v>6.4696273115026601</v>
      </c>
      <c r="BA642" s="2">
        <f>BE642*'mass balance'!$B$17+BF642*'mass balance'!$C$17+BG642*'mass balance'!$D$17+BH642*'mass balance'!$E$17</f>
        <v>1.265262321707039E-4</v>
      </c>
      <c r="BB642" s="2">
        <f>BE642*'mass balance'!$B$18+BF642*'mass balance'!$C$18+BG642*'mass balance'!$D$18+BH642*'mass balance'!$E$18</f>
        <v>1.2847278958871475E-4</v>
      </c>
      <c r="BC642" s="2">
        <f>BE642*'mass balance'!$B$19+BF642*'mass balance'!$C$19+BG642*'mass balance'!$D$19+BH642*'mass balance'!$E$19</f>
        <v>-1.6059098698589341E-4</v>
      </c>
      <c r="BD642" s="2">
        <f>BE642*'mass balance'!$B$20+BF642*'mass balance'!$C$20+BG642*'mass balance'!$D$20+BH642*'mass balance'!$E$20</f>
        <v>5.8396722540324868E-6</v>
      </c>
      <c r="BE642" s="2">
        <f>N642*'mass balance'!$H$11+R642*'mass balance'!$I$11+S642*'mass balance'!$J$11</f>
        <v>-3.343982053749426E-4</v>
      </c>
      <c r="BF642" s="2">
        <f>N642*'mass balance'!$H$12+R642*'mass balance'!$I$12+S642*'mass balance'!$J$12</f>
        <v>9.7029368218707433E-5</v>
      </c>
      <c r="BG642" s="2">
        <f>N642*'mass balance'!$H$13+R642*'mass balance'!$I$13+S642*'mass balance'!$J$13</f>
        <v>4.5069440002484478E-5</v>
      </c>
      <c r="BH642" s="2">
        <f>N642*'mass balance'!$H$14+R642*'mass balance'!$I$14+S642*'mass balance'!$J$14</f>
        <v>3.6574803712884344E-5</v>
      </c>
      <c r="BI642" s="36">
        <f t="shared" si="643"/>
        <v>7.8325413151257937E-20</v>
      </c>
      <c r="BJ642" s="36">
        <f t="shared" si="644"/>
        <v>3.9843700190620071E-22</v>
      </c>
      <c r="BK642" s="36">
        <f t="shared" si="645"/>
        <v>1.1364110779917198E-19</v>
      </c>
      <c r="BL642" s="36">
        <f t="shared" si="646"/>
        <v>9.3091940870348053E-20</v>
      </c>
      <c r="BM642" s="36">
        <f t="shared" si="680"/>
        <v>1.172273865930683E-17</v>
      </c>
      <c r="BN642" s="36">
        <f t="shared" ca="1" si="647"/>
        <v>6.8171222791007402E-2</v>
      </c>
      <c r="BO642" s="36">
        <f t="shared" ca="1" si="669"/>
        <v>1</v>
      </c>
      <c r="BP642" s="36">
        <f t="shared" si="648"/>
        <v>-1.172273865930683E-17</v>
      </c>
      <c r="BQ642" s="36">
        <f t="shared" si="670"/>
        <v>1</v>
      </c>
      <c r="BR642" s="2">
        <f t="shared" si="681"/>
        <v>-5</v>
      </c>
      <c r="BS642">
        <v>0</v>
      </c>
      <c r="BT642" s="37">
        <f t="shared" si="671"/>
        <v>0.16099246445335816</v>
      </c>
      <c r="BU642" s="34">
        <f t="shared" si="649"/>
        <v>5.3404967942583683</v>
      </c>
      <c r="BV642" s="34">
        <f t="shared" si="650"/>
        <v>6.8843303325998297</v>
      </c>
      <c r="BW642" s="34">
        <f t="shared" si="651"/>
        <v>-5</v>
      </c>
      <c r="BX642" s="34">
        <f t="shared" si="652"/>
        <v>-5</v>
      </c>
      <c r="BY642" s="34">
        <f t="shared" si="653"/>
        <v>4.4741575774546245</v>
      </c>
      <c r="BZ642" s="36">
        <f t="shared" si="672"/>
        <v>1.6059098698589341E-4</v>
      </c>
      <c r="CA642" s="34">
        <f t="shared" si="673"/>
        <v>2.4884349082538643E-2</v>
      </c>
    </row>
    <row r="643" spans="1:79" ht="13.2" x14ac:dyDescent="0.25">
      <c r="A643" s="75">
        <f t="shared" si="654"/>
        <v>1.6684931506849523</v>
      </c>
      <c r="B643" s="34">
        <f t="shared" si="655"/>
        <v>609.00000000000762</v>
      </c>
      <c r="C643">
        <f t="shared" si="656"/>
        <v>15</v>
      </c>
      <c r="D643" s="35">
        <f t="shared" si="614"/>
        <v>3000</v>
      </c>
      <c r="E643" s="27">
        <v>0</v>
      </c>
      <c r="F643" s="64">
        <f t="shared" si="657"/>
        <v>0.46593146951268899</v>
      </c>
      <c r="G643" s="34">
        <v>0</v>
      </c>
      <c r="H643" s="34">
        <f t="shared" si="615"/>
        <v>1</v>
      </c>
      <c r="I643" s="34">
        <f t="shared" si="658"/>
        <v>6192.2292298236371</v>
      </c>
      <c r="J643" s="34">
        <f t="shared" si="616"/>
        <v>16671.086897192017</v>
      </c>
      <c r="K643" s="34">
        <f t="shared" si="617"/>
        <v>14687.017620536004</v>
      </c>
      <c r="L643" s="36">
        <f t="shared" si="674"/>
        <v>1546.1206461913334</v>
      </c>
      <c r="M643" s="34">
        <f t="shared" si="618"/>
        <v>52.228002934779802</v>
      </c>
      <c r="N643" s="34">
        <f t="shared" si="659"/>
        <v>140.6113280172143</v>
      </c>
      <c r="O643" s="34">
        <f t="shared" si="619"/>
        <v>4.9430669600601176</v>
      </c>
      <c r="P643">
        <f t="shared" si="660"/>
        <v>21.8359368070148</v>
      </c>
      <c r="Q643" s="36">
        <f t="shared" si="620"/>
        <v>114.4438249113123</v>
      </c>
      <c r="R643" s="34">
        <f t="shared" si="621"/>
        <v>53.143189549753401</v>
      </c>
      <c r="S643" s="34">
        <f t="shared" si="622"/>
        <v>61.300635361558903</v>
      </c>
      <c r="T643" s="36">
        <f t="shared" si="661"/>
        <v>-3.3148424830583119E-2</v>
      </c>
      <c r="U643" s="36">
        <f t="shared" si="623"/>
        <v>3400.7297450676947</v>
      </c>
      <c r="V643" s="36">
        <f t="shared" si="624"/>
        <v>7.7377321436399625E-3</v>
      </c>
      <c r="W643" s="68">
        <f t="shared" si="625"/>
        <v>4.4174875605466672</v>
      </c>
      <c r="X643">
        <f t="shared" si="626"/>
        <v>5.3436154824134876</v>
      </c>
      <c r="Y643">
        <f t="shared" si="627"/>
        <v>1.5373874768040686E-2</v>
      </c>
      <c r="Z643" s="34">
        <f t="shared" si="628"/>
        <v>6.2394342047891618E-4</v>
      </c>
      <c r="AA643" s="36">
        <f t="shared" si="629"/>
        <v>1.7516137934936058E-3</v>
      </c>
      <c r="AB643" s="34">
        <f t="shared" si="630"/>
        <v>1.7719373785567562E-3</v>
      </c>
      <c r="AC643" s="36">
        <f t="shared" si="631"/>
        <v>17.734922170228767</v>
      </c>
      <c r="AD643" s="34">
        <f t="shared" si="632"/>
        <v>13.572330572509831</v>
      </c>
      <c r="AE643">
        <f t="shared" si="662"/>
        <v>10008.774793539189</v>
      </c>
      <c r="AF643" s="36">
        <f t="shared" si="663"/>
        <v>13.572330572509831</v>
      </c>
      <c r="AG643" s="34">
        <f t="shared" si="633"/>
        <v>0</v>
      </c>
      <c r="AH643">
        <f t="shared" si="675"/>
        <v>0</v>
      </c>
      <c r="AI643" s="29">
        <f t="shared" si="664"/>
        <v>0</v>
      </c>
      <c r="AJ643">
        <f t="shared" si="665"/>
        <v>0</v>
      </c>
      <c r="AK643" s="36">
        <f t="shared" si="676"/>
        <v>-0.23490396088541732</v>
      </c>
      <c r="AL643" s="36">
        <f t="shared" si="666"/>
        <v>-1.4005095909553421E-4</v>
      </c>
      <c r="AM643" s="36">
        <f t="shared" si="667"/>
        <v>-0.17091251732340251</v>
      </c>
      <c r="AN643" s="37">
        <f t="shared" si="677"/>
        <v>21.891453707736535</v>
      </c>
      <c r="AO643" s="36">
        <f t="shared" si="678"/>
        <v>1.4877163196833736</v>
      </c>
      <c r="AP643" s="36">
        <f t="shared" si="679"/>
        <v>132.55019806005268</v>
      </c>
      <c r="AQ643" s="74">
        <f t="shared" si="634"/>
        <v>0.10221098175960081</v>
      </c>
      <c r="AR643" s="73">
        <f t="shared" si="635"/>
        <v>0.23248051770473191</v>
      </c>
      <c r="AS643" s="72">
        <f t="shared" si="668"/>
        <v>3.2927623040025078</v>
      </c>
      <c r="AT643" s="37">
        <f t="shared" si="636"/>
        <v>347.23031999742824</v>
      </c>
      <c r="AU643" s="37">
        <f t="shared" si="637"/>
        <v>6922.8321332860751</v>
      </c>
      <c r="AV643" s="34">
        <f t="shared" si="638"/>
        <v>0</v>
      </c>
      <c r="AW643" s="34">
        <f t="shared" si="639"/>
        <v>0.41542996740673771</v>
      </c>
      <c r="AX643" s="37">
        <f t="shared" si="640"/>
        <v>2.0634602537945992</v>
      </c>
      <c r="AY643" s="7">
        <f t="shared" si="641"/>
        <v>6.8963777817480043</v>
      </c>
      <c r="AZ643" s="37">
        <f t="shared" si="642"/>
        <v>6.4809478143412669</v>
      </c>
      <c r="BA643" s="2">
        <f>BE643*'mass balance'!$B$17+BF643*'mass balance'!$C$17+BG643*'mass balance'!$D$17+BH643*'mass balance'!$E$17</f>
        <v>1.2669199832985445E-4</v>
      </c>
      <c r="BB643" s="2">
        <f>BE643*'mass balance'!$B$18+BF643*'mass balance'!$C$18+BG643*'mass balance'!$D$18+BH643*'mass balance'!$E$18</f>
        <v>1.286411059964676E-4</v>
      </c>
      <c r="BC643" s="2">
        <f>BE643*'mass balance'!$B$19+BF643*'mass balance'!$C$19+BG643*'mass balance'!$D$19+BH643*'mass balance'!$E$19</f>
        <v>-1.6080138249558452E-4</v>
      </c>
      <c r="BD643" s="2">
        <f>BE643*'mass balance'!$B$20+BF643*'mass balance'!$C$20+BG643*'mass balance'!$D$20+BH643*'mass balance'!$E$20</f>
        <v>5.8473229998394351E-6</v>
      </c>
      <c r="BE643" s="2">
        <f>N643*'mass balance'!$H$11+R643*'mass balance'!$I$11+S643*'mass balance'!$J$11</f>
        <v>-3.3478887623146258E-4</v>
      </c>
      <c r="BF643" s="2">
        <f>N643*'mass balance'!$H$12+R643*'mass balance'!$I$12+S643*'mass balance'!$J$12</f>
        <v>9.7126344899246429E-5</v>
      </c>
      <c r="BG643" s="2">
        <f>N643*'mass balance'!$H$13+R643*'mass balance'!$I$13+S643*'mass balance'!$J$13</f>
        <v>4.5116384665348287E-5</v>
      </c>
      <c r="BH643" s="2">
        <f>N643*'mass balance'!$H$14+R643*'mass balance'!$I$14+S643*'mass balance'!$J$14</f>
        <v>3.6617533337816218E-5</v>
      </c>
      <c r="BI643" s="36">
        <f t="shared" si="643"/>
        <v>7.8325413151257937E-20</v>
      </c>
      <c r="BJ643" s="36">
        <f t="shared" si="644"/>
        <v>3.9755741323256545E-22</v>
      </c>
      <c r="BK643" s="36">
        <f t="shared" si="645"/>
        <v>1.1403954480107819E-19</v>
      </c>
      <c r="BL643" s="36">
        <f t="shared" si="646"/>
        <v>9.3342772940224016E-20</v>
      </c>
      <c r="BM643" s="36">
        <f t="shared" si="680"/>
        <v>1.1815830600177178E-17</v>
      </c>
      <c r="BN643" s="36">
        <f t="shared" ca="1" si="647"/>
        <v>0.38546677200069757</v>
      </c>
      <c r="BO643" s="36">
        <f t="shared" ca="1" si="669"/>
        <v>1</v>
      </c>
      <c r="BP643" s="36">
        <f t="shared" si="648"/>
        <v>-1.1815830600177178E-17</v>
      </c>
      <c r="BQ643" s="36">
        <f t="shared" si="670"/>
        <v>1</v>
      </c>
      <c r="BR643" s="2">
        <f t="shared" si="681"/>
        <v>-5</v>
      </c>
      <c r="BS643">
        <v>0</v>
      </c>
      <c r="BT643" s="37">
        <f t="shared" si="671"/>
        <v>0.16120338595182346</v>
      </c>
      <c r="BU643" s="34">
        <f t="shared" si="649"/>
        <v>5.3436154824134876</v>
      </c>
      <c r="BV643" s="34">
        <f t="shared" si="650"/>
        <v>6.8963777817480043</v>
      </c>
      <c r="BW643" s="34">
        <f t="shared" si="651"/>
        <v>-5</v>
      </c>
      <c r="BX643" s="34">
        <f t="shared" si="652"/>
        <v>-5</v>
      </c>
      <c r="BY643" s="34">
        <f t="shared" si="653"/>
        <v>4.4793846478900949</v>
      </c>
      <c r="BZ643" s="36">
        <f t="shared" si="672"/>
        <v>1.6080138249558452E-4</v>
      </c>
      <c r="CA643" s="34">
        <f t="shared" si="673"/>
        <v>2.4873427555628051E-2</v>
      </c>
    </row>
    <row r="644" spans="1:79" ht="13.2" x14ac:dyDescent="0.25">
      <c r="A644" s="75">
        <f t="shared" si="654"/>
        <v>1.6712328767123497</v>
      </c>
      <c r="B644" s="34">
        <f t="shared" si="655"/>
        <v>610.00000000000762</v>
      </c>
      <c r="C644">
        <f t="shared" si="656"/>
        <v>15</v>
      </c>
      <c r="D644" s="35">
        <f t="shared" si="614"/>
        <v>3000</v>
      </c>
      <c r="E644" s="27">
        <v>0</v>
      </c>
      <c r="F644" s="64">
        <f t="shared" si="657"/>
        <v>0.46593146951268899</v>
      </c>
      <c r="G644" s="34">
        <v>0</v>
      </c>
      <c r="H644" s="34">
        <f t="shared" si="615"/>
        <v>1</v>
      </c>
      <c r="I644" s="34">
        <f t="shared" si="658"/>
        <v>6192.2292298236371</v>
      </c>
      <c r="J644" s="34">
        <f t="shared" si="616"/>
        <v>16690.548755518557</v>
      </c>
      <c r="K644" s="34">
        <f t="shared" si="617"/>
        <v>14704.16327264213</v>
      </c>
      <c r="L644" s="36">
        <f t="shared" si="674"/>
        <v>1548.8288524416073</v>
      </c>
      <c r="M644" s="34">
        <f t="shared" si="618"/>
        <v>52.228002934779802</v>
      </c>
      <c r="N644" s="34">
        <f t="shared" si="659"/>
        <v>140.77547794708113</v>
      </c>
      <c r="O644" s="34">
        <f t="shared" si="619"/>
        <v>4.9430669600601176</v>
      </c>
      <c r="P644">
        <f t="shared" si="660"/>
        <v>21.874184935119818</v>
      </c>
      <c r="Q644" s="36">
        <f t="shared" si="620"/>
        <v>114.58074977042567</v>
      </c>
      <c r="R644" s="34">
        <f t="shared" si="621"/>
        <v>53.218894842317468</v>
      </c>
      <c r="S644" s="34">
        <f t="shared" si="622"/>
        <v>61.361854928108201</v>
      </c>
      <c r="T644" s="36">
        <f t="shared" si="661"/>
        <v>-3.2818683891462211E-2</v>
      </c>
      <c r="U644" s="36">
        <f t="shared" si="623"/>
        <v>3400.6965966428643</v>
      </c>
      <c r="V644" s="36">
        <f t="shared" si="624"/>
        <v>7.7454596427941622E-3</v>
      </c>
      <c r="W644" s="68">
        <f t="shared" si="625"/>
        <v>4.4252252926903068</v>
      </c>
      <c r="X644">
        <f t="shared" si="626"/>
        <v>5.3467336460440977</v>
      </c>
      <c r="Y644">
        <f t="shared" si="627"/>
        <v>1.5373874768040686E-2</v>
      </c>
      <c r="Z644" s="34">
        <f t="shared" si="628"/>
        <v>6.2394342047891618E-4</v>
      </c>
      <c r="AA644" s="36">
        <f t="shared" si="629"/>
        <v>1.7502972460155413E-3</v>
      </c>
      <c r="AB644" s="34">
        <f t="shared" si="630"/>
        <v>1.7719373785567562E-3</v>
      </c>
      <c r="AC644" s="36">
        <f t="shared" si="631"/>
        <v>17.758971490084328</v>
      </c>
      <c r="AD644" s="34">
        <f t="shared" si="632"/>
        <v>13.585738417113323</v>
      </c>
      <c r="AE644">
        <f t="shared" si="662"/>
        <v>10022.347124111699</v>
      </c>
      <c r="AF644" s="36">
        <f t="shared" si="663"/>
        <v>13.585738417113323</v>
      </c>
      <c r="AG644" s="34">
        <f t="shared" si="633"/>
        <v>0</v>
      </c>
      <c r="AH644">
        <f t="shared" si="675"/>
        <v>0</v>
      </c>
      <c r="AI644" s="29">
        <f t="shared" si="664"/>
        <v>0</v>
      </c>
      <c r="AJ644">
        <f t="shared" si="665"/>
        <v>0</v>
      </c>
      <c r="AK644" s="36">
        <f t="shared" si="676"/>
        <v>-0.23248051770473191</v>
      </c>
      <c r="AL644" s="36">
        <f t="shared" si="666"/>
        <v>-1.417386061389173E-4</v>
      </c>
      <c r="AM644" s="36">
        <f t="shared" si="667"/>
        <v>-0.17127328005440212</v>
      </c>
      <c r="AN644" s="37">
        <f t="shared" si="677"/>
        <v>21.656549746851116</v>
      </c>
      <c r="AO644" s="36">
        <f t="shared" si="678"/>
        <v>1.487576268724278</v>
      </c>
      <c r="AP644" s="36">
        <f t="shared" si="679"/>
        <v>132.37928554272926</v>
      </c>
      <c r="AQ644" s="74">
        <f t="shared" si="634"/>
        <v>0.1011427789929128</v>
      </c>
      <c r="AR644" s="73">
        <f t="shared" si="635"/>
        <v>0.2300805269712364</v>
      </c>
      <c r="AS644" s="72">
        <f t="shared" si="668"/>
        <v>3.2918324672418007</v>
      </c>
      <c r="AT644" s="37">
        <f t="shared" si="636"/>
        <v>343.60143020384817</v>
      </c>
      <c r="AU644" s="37">
        <f t="shared" si="637"/>
        <v>6913.9057138297176</v>
      </c>
      <c r="AV644" s="34">
        <f t="shared" si="638"/>
        <v>0</v>
      </c>
      <c r="AW644" s="34">
        <f t="shared" si="639"/>
        <v>0.41615764026787788</v>
      </c>
      <c r="AX644" s="37">
        <f t="shared" si="640"/>
        <v>2.0670544905419166</v>
      </c>
      <c r="AY644" s="7">
        <f t="shared" si="641"/>
        <v>6.9084374235001018</v>
      </c>
      <c r="AZ644" s="37">
        <f t="shared" si="642"/>
        <v>6.4922797832322239</v>
      </c>
      <c r="BA644" s="2">
        <f>BE644*'mass balance'!$B$17+BF644*'mass balance'!$C$17+BG644*'mass balance'!$D$17+BH644*'mass balance'!$E$17</f>
        <v>1.2685786867271186E-4</v>
      </c>
      <c r="BB644" s="2">
        <f>BE644*'mass balance'!$B$18+BF644*'mass balance'!$C$18+BG644*'mass balance'!$D$18+BH644*'mass balance'!$E$18</f>
        <v>1.2880952819075361E-4</v>
      </c>
      <c r="BC644" s="2">
        <f>BE644*'mass balance'!$B$19+BF644*'mass balance'!$C$19+BG644*'mass balance'!$D$19+BH644*'mass balance'!$E$19</f>
        <v>-1.6101191023844193E-4</v>
      </c>
      <c r="BD644" s="2">
        <f>BE644*'mass balance'!$B$20+BF644*'mass balance'!$C$20+BG644*'mass balance'!$D$20+BH644*'mass balance'!$E$20</f>
        <v>5.8549785541251599E-6</v>
      </c>
      <c r="BE644" s="2">
        <f>N644*'mass balance'!$H$11+R644*'mass balance'!$I$11+S644*'mass balance'!$J$11</f>
        <v>-3.3517970939781221E-4</v>
      </c>
      <c r="BF644" s="2">
        <f>N644*'mass balance'!$H$12+R644*'mass balance'!$I$12+S644*'mass balance'!$J$12</f>
        <v>9.7223342796579439E-5</v>
      </c>
      <c r="BG644" s="2">
        <f>N644*'mass balance'!$H$13+R644*'mass balance'!$I$13+S644*'mass balance'!$J$13</f>
        <v>4.5163324442509426E-5</v>
      </c>
      <c r="BH644" s="2">
        <f>N644*'mass balance'!$H$14+R644*'mass balance'!$I$14+S644*'mass balance'!$J$14</f>
        <v>3.6660280715385708E-5</v>
      </c>
      <c r="BI644" s="36">
        <f t="shared" si="643"/>
        <v>7.8325413151257937E-20</v>
      </c>
      <c r="BJ644" s="36">
        <f t="shared" si="644"/>
        <v>3.9668067951374994E-22</v>
      </c>
      <c r="BK644" s="36">
        <f t="shared" si="645"/>
        <v>1.1443710221431074E-19</v>
      </c>
      <c r="BL644" s="36">
        <f t="shared" si="646"/>
        <v>9.3592508857021738E-20</v>
      </c>
      <c r="BM644" s="36">
        <f t="shared" si="680"/>
        <v>1.1909173373117402E-17</v>
      </c>
      <c r="BN644" s="36">
        <f t="shared" ca="1" si="647"/>
        <v>0.38542636286399012</v>
      </c>
      <c r="BO644" s="36">
        <f t="shared" ca="1" si="669"/>
        <v>1</v>
      </c>
      <c r="BP644" s="36">
        <f t="shared" si="648"/>
        <v>-1.1909173373117402E-17</v>
      </c>
      <c r="BQ644" s="36">
        <f t="shared" si="670"/>
        <v>1</v>
      </c>
      <c r="BR644" s="2">
        <f t="shared" si="681"/>
        <v>-5</v>
      </c>
      <c r="BS644">
        <v>0</v>
      </c>
      <c r="BT644" s="37">
        <f t="shared" si="671"/>
        <v>0.16141444001403804</v>
      </c>
      <c r="BU644" s="34">
        <f t="shared" si="649"/>
        <v>5.3467336460440977</v>
      </c>
      <c r="BV644" s="34">
        <f t="shared" si="650"/>
        <v>6.9084374235001018</v>
      </c>
      <c r="BW644" s="34">
        <f t="shared" si="651"/>
        <v>-5</v>
      </c>
      <c r="BX644" s="34">
        <f t="shared" si="652"/>
        <v>-5</v>
      </c>
      <c r="BY644" s="34">
        <f t="shared" si="653"/>
        <v>4.4846138899872008</v>
      </c>
      <c r="BZ644" s="36">
        <f t="shared" si="672"/>
        <v>1.6101191023844193E-4</v>
      </c>
      <c r="CA644" s="34">
        <f t="shared" si="673"/>
        <v>2.486252062502408E-2</v>
      </c>
    </row>
    <row r="645" spans="1:79" ht="13.2" x14ac:dyDescent="0.25">
      <c r="A645" s="75">
        <f t="shared" si="654"/>
        <v>1.673972602739747</v>
      </c>
      <c r="B645" s="34">
        <f t="shared" si="655"/>
        <v>611.00000000000762</v>
      </c>
      <c r="C645">
        <f t="shared" si="656"/>
        <v>15</v>
      </c>
      <c r="D645" s="35">
        <f t="shared" si="614"/>
        <v>3000</v>
      </c>
      <c r="E645" s="27">
        <v>0</v>
      </c>
      <c r="F645" s="64">
        <f t="shared" si="657"/>
        <v>0.46593146951268899</v>
      </c>
      <c r="G645" s="34">
        <v>0</v>
      </c>
      <c r="H645" s="34">
        <f t="shared" si="615"/>
        <v>1</v>
      </c>
      <c r="I645" s="34">
        <f t="shared" si="658"/>
        <v>6192.2292298236371</v>
      </c>
      <c r="J645" s="34">
        <f t="shared" si="616"/>
        <v>16710.018692928785</v>
      </c>
      <c r="K645" s="34">
        <f t="shared" si="617"/>
        <v>14721.316042319246</v>
      </c>
      <c r="L645" s="36">
        <f t="shared" si="674"/>
        <v>1551.5397633165853</v>
      </c>
      <c r="M645" s="34">
        <f t="shared" si="618"/>
        <v>52.228002934779802</v>
      </c>
      <c r="N645" s="34">
        <f t="shared" si="659"/>
        <v>140.93969601951676</v>
      </c>
      <c r="O645" s="34">
        <f t="shared" si="619"/>
        <v>4.9430669600601176</v>
      </c>
      <c r="P645">
        <f t="shared" si="660"/>
        <v>21.912471260770594</v>
      </c>
      <c r="Q645" s="36">
        <f t="shared" si="620"/>
        <v>114.71774555429296</v>
      </c>
      <c r="R645" s="34">
        <f t="shared" si="621"/>
        <v>53.294657734602978</v>
      </c>
      <c r="S645" s="34">
        <f t="shared" si="622"/>
        <v>61.423087819689968</v>
      </c>
      <c r="T645" s="36">
        <f t="shared" si="661"/>
        <v>-3.2492416481505255E-2</v>
      </c>
      <c r="U645" s="36">
        <f t="shared" si="623"/>
        <v>3400.6637779589728</v>
      </c>
      <c r="V645" s="36">
        <f t="shared" si="624"/>
        <v>7.7531888239135054E-3</v>
      </c>
      <c r="W645" s="68">
        <f t="shared" si="625"/>
        <v>4.4329707523331008</v>
      </c>
      <c r="X645">
        <f t="shared" si="626"/>
        <v>5.3498512855443021</v>
      </c>
      <c r="Y645">
        <f t="shared" si="627"/>
        <v>1.5373874768040686E-2</v>
      </c>
      <c r="Z645" s="34">
        <f t="shared" si="628"/>
        <v>6.2394342047891618E-4</v>
      </c>
      <c r="AA645" s="36">
        <f t="shared" si="629"/>
        <v>1.7489826252142433E-3</v>
      </c>
      <c r="AB645" s="34">
        <f t="shared" si="630"/>
        <v>1.7719373785567562E-3</v>
      </c>
      <c r="AC645" s="36">
        <f t="shared" si="631"/>
        <v>17.783044567800907</v>
      </c>
      <c r="AD645" s="34">
        <f t="shared" si="632"/>
        <v>13.599141906031477</v>
      </c>
      <c r="AE645">
        <f t="shared" si="662"/>
        <v>10035.932862528813</v>
      </c>
      <c r="AF645" s="36">
        <f t="shared" si="663"/>
        <v>13.599141906031477</v>
      </c>
      <c r="AG645" s="34">
        <f t="shared" si="633"/>
        <v>0</v>
      </c>
      <c r="AH645">
        <f t="shared" si="675"/>
        <v>0</v>
      </c>
      <c r="AI645" s="29">
        <f t="shared" si="664"/>
        <v>0</v>
      </c>
      <c r="AJ645">
        <f t="shared" si="665"/>
        <v>0</v>
      </c>
      <c r="AK645" s="36">
        <f t="shared" si="676"/>
        <v>-0.2300805269712364</v>
      </c>
      <c r="AL645" s="36">
        <f t="shared" si="666"/>
        <v>-1.4340924125290412E-4</v>
      </c>
      <c r="AM645" s="36">
        <f t="shared" si="667"/>
        <v>-0.17162697524154852</v>
      </c>
      <c r="AN645" s="37">
        <f t="shared" si="677"/>
        <v>21.424069229146383</v>
      </c>
      <c r="AO645" s="36">
        <f t="shared" si="678"/>
        <v>1.4874345301181391</v>
      </c>
      <c r="AP645" s="36">
        <f t="shared" si="679"/>
        <v>132.20801226267486</v>
      </c>
      <c r="AQ645" s="74">
        <f t="shared" si="634"/>
        <v>0.1000856293635258</v>
      </c>
      <c r="AR645" s="73">
        <f t="shared" si="635"/>
        <v>0.22770378859927159</v>
      </c>
      <c r="AS645" s="72">
        <f t="shared" si="668"/>
        <v>3.2908916039724989</v>
      </c>
      <c r="AT645" s="37">
        <f t="shared" si="636"/>
        <v>340.0100900388494</v>
      </c>
      <c r="AU645" s="37">
        <f t="shared" si="637"/>
        <v>6904.9604524563865</v>
      </c>
      <c r="AV645" s="34">
        <f t="shared" si="638"/>
        <v>0</v>
      </c>
      <c r="AW645" s="34">
        <f t="shared" si="639"/>
        <v>0.41688603983954714</v>
      </c>
      <c r="AX645" s="37">
        <f t="shared" si="640"/>
        <v>2.0706524671404369</v>
      </c>
      <c r="AY645" s="7">
        <f t="shared" si="641"/>
        <v>6.9205092593130848</v>
      </c>
      <c r="AZ645" s="37">
        <f t="shared" si="642"/>
        <v>6.5036232194735373</v>
      </c>
      <c r="BA645" s="2">
        <f>BE645*'mass balance'!$B$17+BF645*'mass balance'!$C$17+BG645*'mass balance'!$D$17+BH645*'mass balance'!$E$17</f>
        <v>1.2702384316432857E-4</v>
      </c>
      <c r="BB645" s="2">
        <f>BE645*'mass balance'!$B$18+BF645*'mass balance'!$C$18+BG645*'mass balance'!$D$18+BH645*'mass balance'!$E$18</f>
        <v>1.2897805613608745E-4</v>
      </c>
      <c r="BC645" s="2">
        <f>BE645*'mass balance'!$B$19+BF645*'mass balance'!$C$19+BG645*'mass balance'!$D$19+BH645*'mass balance'!$E$19</f>
        <v>-1.6122257017010935E-4</v>
      </c>
      <c r="BD645" s="2">
        <f>BE645*'mass balance'!$B$20+BF645*'mass balance'!$C$20+BG645*'mass balance'!$D$20+BH645*'mass balance'!$E$20</f>
        <v>5.8626389152767022E-6</v>
      </c>
      <c r="BE645" s="2">
        <f>N645*'mass balance'!$H$11+R645*'mass balance'!$I$11+S645*'mass balance'!$J$11</f>
        <v>-3.3557070480837322E-4</v>
      </c>
      <c r="BF645" s="2">
        <f>N645*'mass balance'!$H$12+R645*'mass balance'!$I$12+S645*'mass balance'!$J$12</f>
        <v>9.7320361806445667E-5</v>
      </c>
      <c r="BG645" s="2">
        <f>N645*'mass balance'!$H$13+R645*'mass balance'!$I$13+S645*'mass balance'!$J$13</f>
        <v>4.5210259422799671E-5</v>
      </c>
      <c r="BH645" s="2">
        <f>N645*'mass balance'!$H$14+R645*'mass balance'!$I$14+S645*'mass balance'!$J$14</f>
        <v>3.6703045838415817E-5</v>
      </c>
      <c r="BI645" s="36">
        <f t="shared" si="643"/>
        <v>7.8325413151257937E-20</v>
      </c>
      <c r="BJ645" s="36">
        <f t="shared" si="644"/>
        <v>3.9580678918855548E-22</v>
      </c>
      <c r="BK645" s="36">
        <f t="shared" si="645"/>
        <v>1.148337828938245E-19</v>
      </c>
      <c r="BL645" s="36">
        <f t="shared" si="646"/>
        <v>9.3841153911736923E-20</v>
      </c>
      <c r="BM645" s="36">
        <f t="shared" si="680"/>
        <v>1.2002765881974423E-17</v>
      </c>
      <c r="BN645" s="36">
        <f t="shared" ca="1" si="647"/>
        <v>0.50561022658191179</v>
      </c>
      <c r="BO645" s="36">
        <f t="shared" ca="1" si="669"/>
        <v>1</v>
      </c>
      <c r="BP645" s="36">
        <f t="shared" si="648"/>
        <v>-1.2002765881974423E-17</v>
      </c>
      <c r="BQ645" s="36">
        <f t="shared" si="670"/>
        <v>1</v>
      </c>
      <c r="BR645" s="2">
        <f t="shared" si="681"/>
        <v>-5</v>
      </c>
      <c r="BS645">
        <v>0</v>
      </c>
      <c r="BT645" s="37">
        <f t="shared" si="671"/>
        <v>0.16162562659553462</v>
      </c>
      <c r="BU645" s="34">
        <f t="shared" si="649"/>
        <v>5.3498512855443021</v>
      </c>
      <c r="BV645" s="34">
        <f t="shared" si="650"/>
        <v>6.9205092593130848</v>
      </c>
      <c r="BW645" s="34">
        <f t="shared" si="651"/>
        <v>-5</v>
      </c>
      <c r="BX645" s="34">
        <f t="shared" si="652"/>
        <v>-5</v>
      </c>
      <c r="BY645" s="34">
        <f t="shared" si="653"/>
        <v>4.4898453028679919</v>
      </c>
      <c r="BZ645" s="36">
        <f t="shared" si="672"/>
        <v>1.6122257017010935E-4</v>
      </c>
      <c r="CA645" s="34">
        <f t="shared" si="673"/>
        <v>2.4851628260318882E-2</v>
      </c>
    </row>
    <row r="646" spans="1:79" ht="13.2" x14ac:dyDescent="0.25">
      <c r="A646" s="75">
        <f t="shared" si="654"/>
        <v>1.6767123287671444</v>
      </c>
      <c r="B646" s="34">
        <f t="shared" si="655"/>
        <v>612.00000000000773</v>
      </c>
      <c r="C646">
        <f t="shared" si="656"/>
        <v>15</v>
      </c>
      <c r="D646" s="35">
        <f t="shared" si="614"/>
        <v>3000</v>
      </c>
      <c r="E646" s="27">
        <v>0</v>
      </c>
      <c r="F646" s="64">
        <f t="shared" si="657"/>
        <v>0.46593146951268899</v>
      </c>
      <c r="G646" s="34">
        <v>0</v>
      </c>
      <c r="H646" s="34">
        <f t="shared" si="615"/>
        <v>1</v>
      </c>
      <c r="I646" s="34">
        <f t="shared" si="658"/>
        <v>6192.2292298236371</v>
      </c>
      <c r="J646" s="34">
        <f t="shared" si="616"/>
        <v>16729.496706140984</v>
      </c>
      <c r="K646" s="34">
        <f t="shared" si="617"/>
        <v>14738.475926676205</v>
      </c>
      <c r="L646" s="36">
        <f t="shared" si="674"/>
        <v>1554.2533794049548</v>
      </c>
      <c r="M646" s="34">
        <f t="shared" si="618"/>
        <v>52.228002934779802</v>
      </c>
      <c r="N646" s="34">
        <f t="shared" si="659"/>
        <v>141.10398220684181</v>
      </c>
      <c r="O646" s="34">
        <f t="shared" si="619"/>
        <v>4.9430669600601176</v>
      </c>
      <c r="P646">
        <f t="shared" si="660"/>
        <v>21.950795792281184</v>
      </c>
      <c r="Q646" s="36">
        <f t="shared" si="620"/>
        <v>114.854812184327</v>
      </c>
      <c r="R646" s="34">
        <f t="shared" si="621"/>
        <v>53.370478213425685</v>
      </c>
      <c r="S646" s="34">
        <f t="shared" si="622"/>
        <v>61.484333970901318</v>
      </c>
      <c r="T646" s="36">
        <f t="shared" si="661"/>
        <v>-3.2169583944442325E-2</v>
      </c>
      <c r="U646" s="36">
        <f t="shared" si="623"/>
        <v>3400.6312855424912</v>
      </c>
      <c r="V646" s="36">
        <f t="shared" si="624"/>
        <v>7.7609196787424518E-3</v>
      </c>
      <c r="W646" s="68">
        <f t="shared" si="625"/>
        <v>4.4407239411570139</v>
      </c>
      <c r="X646">
        <f t="shared" si="626"/>
        <v>5.3529684013048495</v>
      </c>
      <c r="Y646">
        <f t="shared" si="627"/>
        <v>1.5373874768040686E-2</v>
      </c>
      <c r="Z646" s="34">
        <f t="shared" si="628"/>
        <v>6.2394342047891618E-4</v>
      </c>
      <c r="AA646" s="36">
        <f t="shared" si="629"/>
        <v>1.7476699253501386E-3</v>
      </c>
      <c r="AB646" s="34">
        <f t="shared" si="630"/>
        <v>1.7719373785567562E-3</v>
      </c>
      <c r="AC646" s="36">
        <f t="shared" si="631"/>
        <v>17.807141395660501</v>
      </c>
      <c r="AD646" s="34">
        <f t="shared" si="632"/>
        <v>13.612541025483996</v>
      </c>
      <c r="AE646">
        <f t="shared" si="662"/>
        <v>10049.532004434845</v>
      </c>
      <c r="AF646" s="36">
        <f t="shared" si="663"/>
        <v>13.612541025483996</v>
      </c>
      <c r="AG646" s="34">
        <f t="shared" si="633"/>
        <v>0</v>
      </c>
      <c r="AH646">
        <f t="shared" si="675"/>
        <v>0</v>
      </c>
      <c r="AI646" s="29">
        <f t="shared" si="664"/>
        <v>0</v>
      </c>
      <c r="AJ646">
        <f t="shared" si="665"/>
        <v>0</v>
      </c>
      <c r="AK646" s="36">
        <f t="shared" si="676"/>
        <v>-0.22770378859927159</v>
      </c>
      <c r="AL646" s="36">
        <f t="shared" si="666"/>
        <v>-1.4506301846496704E-4</v>
      </c>
      <c r="AM646" s="36">
        <f t="shared" si="667"/>
        <v>-0.1719736702637068</v>
      </c>
      <c r="AN646" s="37">
        <f t="shared" si="677"/>
        <v>21.193988702175147</v>
      </c>
      <c r="AO646" s="36">
        <f t="shared" si="678"/>
        <v>1.4872911208768862</v>
      </c>
      <c r="AP646" s="36">
        <f t="shared" si="679"/>
        <v>132.03638528743332</v>
      </c>
      <c r="AQ646" s="74">
        <f t="shared" si="634"/>
        <v>9.9039418541077034E-2</v>
      </c>
      <c r="AR646" s="73">
        <f t="shared" si="635"/>
        <v>0.22535010370609906</v>
      </c>
      <c r="AS646" s="72">
        <f t="shared" si="668"/>
        <v>3.2899398334751826</v>
      </c>
      <c r="AT646" s="37">
        <f t="shared" si="636"/>
        <v>336.4559111002489</v>
      </c>
      <c r="AU646" s="37">
        <f t="shared" si="637"/>
        <v>6895.9967182897844</v>
      </c>
      <c r="AV646" s="34">
        <f t="shared" si="638"/>
        <v>0</v>
      </c>
      <c r="AW646" s="34">
        <f t="shared" si="639"/>
        <v>0.41761516627992079</v>
      </c>
      <c r="AX646" s="37">
        <f t="shared" si="640"/>
        <v>2.0742541832050039</v>
      </c>
      <c r="AY646" s="7">
        <f t="shared" si="641"/>
        <v>6.9325932906419387</v>
      </c>
      <c r="AZ646" s="37">
        <f t="shared" si="642"/>
        <v>6.5149781243620177</v>
      </c>
      <c r="BA646" s="2">
        <f>BE646*'mass balance'!$B$17+BF646*'mass balance'!$C$17+BG646*'mass balance'!$D$17+BH646*'mass balance'!$E$17</f>
        <v>1.2718992176989632E-4</v>
      </c>
      <c r="BB646" s="2">
        <f>BE646*'mass balance'!$B$18+BF646*'mass balance'!$C$18+BG646*'mass balance'!$D$18+BH646*'mass balance'!$E$18</f>
        <v>1.2914668979712547E-4</v>
      </c>
      <c r="BC646" s="2">
        <f>BE646*'mass balance'!$B$19+BF646*'mass balance'!$C$19+BG646*'mass balance'!$D$19+BH646*'mass balance'!$E$19</f>
        <v>-1.6143336224640689E-4</v>
      </c>
      <c r="BD646" s="2">
        <f>BE646*'mass balance'!$B$20+BF646*'mass balance'!$C$20+BG646*'mass balance'!$D$20+BH646*'mass balance'!$E$20</f>
        <v>5.8703040816875225E-6</v>
      </c>
      <c r="BE646" s="2">
        <f>N646*'mass balance'!$H$11+R646*'mass balance'!$I$11+S646*'mass balance'!$J$11</f>
        <v>-3.3596186239724239E-4</v>
      </c>
      <c r="BF646" s="2">
        <f>N646*'mass balance'!$H$12+R646*'mass balance'!$I$12+S646*'mass balance'!$J$12</f>
        <v>9.7417401825219033E-5</v>
      </c>
      <c r="BG646" s="2">
        <f>N646*'mass balance'!$H$13+R646*'mass balance'!$I$13+S646*'mass balance'!$J$13</f>
        <v>4.5257189693991028E-5</v>
      </c>
      <c r="BH646" s="2">
        <f>N646*'mass balance'!$H$14+R646*'mass balance'!$I$14+S646*'mass balance'!$J$14</f>
        <v>3.6745828699698383E-5</v>
      </c>
      <c r="BI646" s="36">
        <f t="shared" si="643"/>
        <v>7.8325413151257937E-20</v>
      </c>
      <c r="BJ646" s="36">
        <f t="shared" si="644"/>
        <v>3.949357307553385E-22</v>
      </c>
      <c r="BK646" s="36">
        <f t="shared" si="645"/>
        <v>1.1522958968301306E-19</v>
      </c>
      <c r="BL646" s="36">
        <f t="shared" si="646"/>
        <v>9.4088713367615923E-20</v>
      </c>
      <c r="BM646" s="36">
        <f t="shared" si="680"/>
        <v>1.209660703588616E-17</v>
      </c>
      <c r="BN646" s="36">
        <f t="shared" ca="1" si="647"/>
        <v>0.82832330641702434</v>
      </c>
      <c r="BO646" s="36">
        <f t="shared" ca="1" si="669"/>
        <v>1</v>
      </c>
      <c r="BP646" s="36">
        <f t="shared" si="648"/>
        <v>-1.209660703588616E-17</v>
      </c>
      <c r="BQ646" s="36">
        <f t="shared" si="670"/>
        <v>1</v>
      </c>
      <c r="BR646" s="2">
        <f t="shared" si="681"/>
        <v>-5</v>
      </c>
      <c r="BS646">
        <v>0</v>
      </c>
      <c r="BT646" s="37">
        <f t="shared" si="671"/>
        <v>0.16183694565202289</v>
      </c>
      <c r="BU646" s="34">
        <f t="shared" si="649"/>
        <v>5.3529684013048495</v>
      </c>
      <c r="BV646" s="34">
        <f t="shared" si="650"/>
        <v>6.9325932906419387</v>
      </c>
      <c r="BW646" s="34">
        <f t="shared" si="651"/>
        <v>-5</v>
      </c>
      <c r="BX646" s="34">
        <f t="shared" si="652"/>
        <v>-5</v>
      </c>
      <c r="BY646" s="34">
        <f t="shared" si="653"/>
        <v>4.4950788856506971</v>
      </c>
      <c r="BZ646" s="36">
        <f t="shared" si="672"/>
        <v>1.6143336224640689E-4</v>
      </c>
      <c r="CA646" s="34">
        <f t="shared" si="673"/>
        <v>2.4840750431202846E-2</v>
      </c>
    </row>
    <row r="647" spans="1:79" ht="13.2" x14ac:dyDescent="0.25">
      <c r="A647" s="75">
        <f t="shared" si="654"/>
        <v>1.6794520547945417</v>
      </c>
      <c r="B647" s="34">
        <f t="shared" si="655"/>
        <v>613.00000000000773</v>
      </c>
      <c r="C647">
        <f t="shared" si="656"/>
        <v>15</v>
      </c>
      <c r="D647" s="35">
        <f t="shared" si="614"/>
        <v>3000</v>
      </c>
      <c r="E647" s="27">
        <v>0</v>
      </c>
      <c r="F647" s="64">
        <f t="shared" si="657"/>
        <v>0.46593146951268899</v>
      </c>
      <c r="G647" s="34">
        <v>0</v>
      </c>
      <c r="H647" s="34">
        <f t="shared" si="615"/>
        <v>1</v>
      </c>
      <c r="I647" s="34">
        <f t="shared" si="658"/>
        <v>6192.2292298236371</v>
      </c>
      <c r="J647" s="34">
        <f t="shared" si="616"/>
        <v>16748.982791859391</v>
      </c>
      <c r="K647" s="34">
        <f t="shared" si="617"/>
        <v>14755.642922809475</v>
      </c>
      <c r="L647" s="36">
        <f t="shared" si="674"/>
        <v>1556.9697012925146</v>
      </c>
      <c r="M647" s="34">
        <f t="shared" si="618"/>
        <v>52.228002934779802</v>
      </c>
      <c r="N647" s="34">
        <f t="shared" si="659"/>
        <v>141.26833648125833</v>
      </c>
      <c r="O647" s="34">
        <f t="shared" si="619"/>
        <v>4.9430669600601176</v>
      </c>
      <c r="P647">
        <f t="shared" si="660"/>
        <v>21.989158537924855</v>
      </c>
      <c r="Q647" s="36">
        <f t="shared" si="620"/>
        <v>114.99194958243071</v>
      </c>
      <c r="R647" s="34">
        <f t="shared" si="621"/>
        <v>53.446356265694604</v>
      </c>
      <c r="S647" s="34">
        <f t="shared" si="622"/>
        <v>61.545593316736117</v>
      </c>
      <c r="T647" s="36">
        <f t="shared" si="661"/>
        <v>-3.1850148077479087E-2</v>
      </c>
      <c r="U647" s="36">
        <f t="shared" si="623"/>
        <v>3400.5991159585469</v>
      </c>
      <c r="V647" s="36">
        <f t="shared" si="624"/>
        <v>7.7686521990755313E-3</v>
      </c>
      <c r="W647" s="68">
        <f t="shared" si="625"/>
        <v>4.4484848608357561</v>
      </c>
      <c r="X647">
        <f t="shared" si="626"/>
        <v>5.3560849937131865</v>
      </c>
      <c r="Y647">
        <f t="shared" si="627"/>
        <v>1.5373874768040686E-2</v>
      </c>
      <c r="Z647" s="34">
        <f t="shared" si="628"/>
        <v>6.2394342047891618E-4</v>
      </c>
      <c r="AA647" s="36">
        <f t="shared" si="629"/>
        <v>1.746359140720106E-3</v>
      </c>
      <c r="AB647" s="34">
        <f t="shared" si="630"/>
        <v>1.7719373785567562E-3</v>
      </c>
      <c r="AC647" s="36">
        <f t="shared" si="631"/>
        <v>17.831261965920696</v>
      </c>
      <c r="AD647" s="34">
        <f t="shared" si="632"/>
        <v>13.62593576184905</v>
      </c>
      <c r="AE647">
        <f t="shared" si="662"/>
        <v>10063.144545460329</v>
      </c>
      <c r="AF647" s="36">
        <f t="shared" si="663"/>
        <v>13.62593576184905</v>
      </c>
      <c r="AG647" s="34">
        <f t="shared" si="633"/>
        <v>0</v>
      </c>
      <c r="AH647">
        <f t="shared" si="675"/>
        <v>0</v>
      </c>
      <c r="AI647" s="29">
        <f t="shared" si="664"/>
        <v>0</v>
      </c>
      <c r="AJ647">
        <f t="shared" si="665"/>
        <v>0</v>
      </c>
      <c r="AK647" s="36">
        <f t="shared" si="676"/>
        <v>-0.22535010370609906</v>
      </c>
      <c r="AL647" s="36">
        <f t="shared" si="666"/>
        <v>-1.4670009059848061E-4</v>
      </c>
      <c r="AM647" s="36">
        <f t="shared" si="667"/>
        <v>-0.17231343205048399</v>
      </c>
      <c r="AN647" s="37">
        <f t="shared" si="677"/>
        <v>20.966284913575876</v>
      </c>
      <c r="AO647" s="36">
        <f t="shared" si="678"/>
        <v>1.4871460578584212</v>
      </c>
      <c r="AP647" s="36">
        <f t="shared" si="679"/>
        <v>131.86441161716962</v>
      </c>
      <c r="AQ647" s="74">
        <f t="shared" si="634"/>
        <v>9.800403339996612E-2</v>
      </c>
      <c r="AR647" s="73">
        <f t="shared" si="635"/>
        <v>0.22301927461520876</v>
      </c>
      <c r="AS647" s="72">
        <f t="shared" si="668"/>
        <v>3.2889772739954162</v>
      </c>
      <c r="AT647" s="37">
        <f t="shared" si="636"/>
        <v>332.9385090786725</v>
      </c>
      <c r="AU647" s="37">
        <f t="shared" si="637"/>
        <v>6887.0148769345469</v>
      </c>
      <c r="AV647" s="34">
        <f t="shared" si="638"/>
        <v>0</v>
      </c>
      <c r="AW647" s="34">
        <f t="shared" si="639"/>
        <v>0.41834501974639826</v>
      </c>
      <c r="AX647" s="37">
        <f t="shared" si="640"/>
        <v>2.0778596383574826</v>
      </c>
      <c r="AY647" s="7">
        <f t="shared" si="641"/>
        <v>6.9446895189396365</v>
      </c>
      <c r="AZ647" s="37">
        <f t="shared" si="642"/>
        <v>6.5263444991932387</v>
      </c>
      <c r="BA647" s="2">
        <f>BE647*'mass balance'!$B$17+BF647*'mass balance'!$C$17+BG647*'mass balance'!$D$17+BH647*'mass balance'!$E$17</f>
        <v>1.2735610445474427E-4</v>
      </c>
      <c r="BB647" s="2">
        <f>BE647*'mass balance'!$B$18+BF647*'mass balance'!$C$18+BG647*'mass balance'!$D$18+BH647*'mass balance'!$E$18</f>
        <v>1.293154291386634E-4</v>
      </c>
      <c r="BC647" s="2">
        <f>BE647*'mass balance'!$B$19+BF647*'mass balance'!$C$19+BG647*'mass balance'!$D$19+BH647*'mass balance'!$E$19</f>
        <v>-1.6164428642332924E-4</v>
      </c>
      <c r="BD647" s="2">
        <f>BE647*'mass balance'!$B$20+BF647*'mass balance'!$C$20+BG647*'mass balance'!$D$20+BH647*'mass balance'!$E$20</f>
        <v>5.8779740517574273E-6</v>
      </c>
      <c r="BE647" s="2">
        <f>N647*'mass balance'!$H$11+R647*'mass balance'!$I$11+S647*'mass balance'!$J$11</f>
        <v>-3.3635318209823407E-4</v>
      </c>
      <c r="BF647" s="2">
        <f>N647*'mass balance'!$H$12+R647*'mass balance'!$I$12+S647*'mass balance'!$J$12</f>
        <v>9.7514462749902106E-5</v>
      </c>
      <c r="BG647" s="2">
        <f>N647*'mass balance'!$H$13+R647*'mass balance'!$I$13+S647*'mass balance'!$J$13</f>
        <v>4.5304115342806228E-5</v>
      </c>
      <c r="BH647" s="2">
        <f>N647*'mass balance'!$H$14+R647*'mass balance'!$I$14+S647*'mass balance'!$J$14</f>
        <v>3.6788629291994349E-5</v>
      </c>
      <c r="BI647" s="36">
        <f t="shared" si="643"/>
        <v>7.8325413151257937E-20</v>
      </c>
      <c r="BJ647" s="36">
        <f t="shared" si="644"/>
        <v>3.9406749277160315E-22</v>
      </c>
      <c r="BK647" s="36">
        <f t="shared" si="645"/>
        <v>1.156245254137684E-19</v>
      </c>
      <c r="BL647" s="36">
        <f t="shared" si="646"/>
        <v>9.4335192460321321E-20</v>
      </c>
      <c r="BM647" s="36">
        <f t="shared" si="680"/>
        <v>1.2190695749253776E-17</v>
      </c>
      <c r="BN647" s="36">
        <f t="shared" ca="1" si="647"/>
        <v>0.50196886326603118</v>
      </c>
      <c r="BO647" s="36">
        <f t="shared" ca="1" si="669"/>
        <v>1</v>
      </c>
      <c r="BP647" s="36">
        <f t="shared" si="648"/>
        <v>-1.2190695749253776E-17</v>
      </c>
      <c r="BQ647" s="36">
        <f t="shared" si="670"/>
        <v>1</v>
      </c>
      <c r="BR647" s="2">
        <f t="shared" si="681"/>
        <v>-5</v>
      </c>
      <c r="BS647">
        <v>0</v>
      </c>
      <c r="BT647" s="37">
        <f t="shared" si="671"/>
        <v>0.16204839713938757</v>
      </c>
      <c r="BU647" s="34">
        <f t="shared" si="649"/>
        <v>5.3560849937131865</v>
      </c>
      <c r="BV647" s="34">
        <f t="shared" si="650"/>
        <v>6.9446895189396365</v>
      </c>
      <c r="BW647" s="34">
        <f t="shared" si="651"/>
        <v>-5</v>
      </c>
      <c r="BX647" s="34">
        <f t="shared" si="652"/>
        <v>-5</v>
      </c>
      <c r="BY647" s="34">
        <f t="shared" si="653"/>
        <v>4.5003146374497716</v>
      </c>
      <c r="BZ647" s="36">
        <f t="shared" si="672"/>
        <v>1.6164428642332924E-4</v>
      </c>
      <c r="CA647" s="34">
        <f t="shared" si="673"/>
        <v>2.4829887107464119E-2</v>
      </c>
    </row>
    <row r="648" spans="1:79" ht="13.2" x14ac:dyDescent="0.25">
      <c r="A648" s="75">
        <f t="shared" si="654"/>
        <v>1.6821917808219391</v>
      </c>
      <c r="B648" s="34">
        <f t="shared" si="655"/>
        <v>614.00000000000773</v>
      </c>
      <c r="C648">
        <f t="shared" si="656"/>
        <v>15</v>
      </c>
      <c r="D648" s="35">
        <f t="shared" si="614"/>
        <v>3000</v>
      </c>
      <c r="E648" s="27">
        <v>0</v>
      </c>
      <c r="F648" s="64">
        <f t="shared" si="657"/>
        <v>0.46593146951268899</v>
      </c>
      <c r="G648" s="34">
        <v>0</v>
      </c>
      <c r="H648" s="34">
        <f t="shared" si="615"/>
        <v>1</v>
      </c>
      <c r="I648" s="34">
        <f t="shared" si="658"/>
        <v>6192.2292298236371</v>
      </c>
      <c r="J648" s="34">
        <f t="shared" si="616"/>
        <v>16768.476946774379</v>
      </c>
      <c r="K648" s="34">
        <f t="shared" si="617"/>
        <v>14772.817027803321</v>
      </c>
      <c r="L648" s="36">
        <f t="shared" si="674"/>
        <v>1559.6887295621912</v>
      </c>
      <c r="M648" s="34">
        <f t="shared" si="618"/>
        <v>52.228002934779802</v>
      </c>
      <c r="N648" s="34">
        <f t="shared" si="659"/>
        <v>141.43275881485144</v>
      </c>
      <c r="O648" s="34">
        <f t="shared" si="619"/>
        <v>4.9430669600601176</v>
      </c>
      <c r="P648">
        <f t="shared" si="660"/>
        <v>22.027559505934306</v>
      </c>
      <c r="Q648" s="36">
        <f t="shared" si="620"/>
        <v>115.12915767099172</v>
      </c>
      <c r="R648" s="34">
        <f t="shared" si="621"/>
        <v>53.522291878410797</v>
      </c>
      <c r="S648" s="34">
        <f t="shared" si="622"/>
        <v>61.606865792580919</v>
      </c>
      <c r="T648" s="36">
        <f t="shared" si="661"/>
        <v>-3.1534071125692564E-2</v>
      </c>
      <c r="U648" s="36">
        <f t="shared" si="623"/>
        <v>3400.5672658104695</v>
      </c>
      <c r="V648" s="36">
        <f t="shared" si="624"/>
        <v>7.776386376756865E-3</v>
      </c>
      <c r="W648" s="68">
        <f t="shared" si="625"/>
        <v>4.4562535130348317</v>
      </c>
      <c r="X648">
        <f t="shared" si="626"/>
        <v>5.3592010631534857</v>
      </c>
      <c r="Y648">
        <f t="shared" si="627"/>
        <v>1.5373874768040686E-2</v>
      </c>
      <c r="Z648" s="34">
        <f t="shared" si="628"/>
        <v>6.2394342047891618E-4</v>
      </c>
      <c r="AA648" s="36">
        <f t="shared" si="629"/>
        <v>1.7450502656571104E-3</v>
      </c>
      <c r="AB648" s="34">
        <f t="shared" si="630"/>
        <v>1.7719373785567562E-3</v>
      </c>
      <c r="AC648" s="36">
        <f t="shared" si="631"/>
        <v>17.855406270814928</v>
      </c>
      <c r="AD648" s="34">
        <f t="shared" si="632"/>
        <v>13.63932610166157</v>
      </c>
      <c r="AE648">
        <f t="shared" si="662"/>
        <v>10076.770481222178</v>
      </c>
      <c r="AF648" s="36">
        <f t="shared" si="663"/>
        <v>13.63932610166157</v>
      </c>
      <c r="AG648" s="34">
        <f t="shared" si="633"/>
        <v>0</v>
      </c>
      <c r="AH648">
        <f t="shared" si="675"/>
        <v>0</v>
      </c>
      <c r="AI648" s="29">
        <f t="shared" si="664"/>
        <v>0</v>
      </c>
      <c r="AJ648">
        <f t="shared" si="665"/>
        <v>0</v>
      </c>
      <c r="AK648" s="36">
        <f t="shared" si="676"/>
        <v>-0.22301927461520876</v>
      </c>
      <c r="AL648" s="36">
        <f t="shared" si="666"/>
        <v>-1.483206092786827E-4</v>
      </c>
      <c r="AM648" s="36">
        <f t="shared" si="667"/>
        <v>-0.17264632708212008</v>
      </c>
      <c r="AN648" s="37">
        <f t="shared" si="677"/>
        <v>20.740934809869778</v>
      </c>
      <c r="AO648" s="36">
        <f t="shared" si="678"/>
        <v>1.4869993577678227</v>
      </c>
      <c r="AP648" s="36">
        <f t="shared" si="679"/>
        <v>131.69209818511914</v>
      </c>
      <c r="AQ648" s="74">
        <f t="shared" si="634"/>
        <v>9.6979362005991165E-2</v>
      </c>
      <c r="AR648" s="73">
        <f t="shared" si="635"/>
        <v>0.22071110485933382</v>
      </c>
      <c r="AS648" s="72">
        <f t="shared" si="668"/>
        <v>3.2880040427501962</v>
      </c>
      <c r="AT648" s="37">
        <f t="shared" si="636"/>
        <v>329.45750371215553</v>
      </c>
      <c r="AU648" s="37">
        <f t="shared" si="637"/>
        <v>6878.0152904997121</v>
      </c>
      <c r="AV648" s="34">
        <f t="shared" si="638"/>
        <v>0</v>
      </c>
      <c r="AW648" s="34">
        <f t="shared" si="639"/>
        <v>0.41907560039560715</v>
      </c>
      <c r="AX648" s="37">
        <f t="shared" si="640"/>
        <v>2.0814688322266774</v>
      </c>
      <c r="AY648" s="7">
        <f t="shared" si="641"/>
        <v>6.9567979456571161</v>
      </c>
      <c r="AZ648" s="37">
        <f t="shared" si="642"/>
        <v>6.5377223452615087</v>
      </c>
      <c r="BA648" s="2">
        <f>BE648*'mass balance'!$B$17+BF648*'mass balance'!$C$17+BG648*'mass balance'!$D$17+BH648*'mass balance'!$E$17</f>
        <v>1.2752239118433745E-4</v>
      </c>
      <c r="BB648" s="2">
        <f>BE648*'mass balance'!$B$18+BF648*'mass balance'!$C$18+BG648*'mass balance'!$D$18+BH648*'mass balance'!$E$18</f>
        <v>1.2948427412563497E-4</v>
      </c>
      <c r="BC648" s="2">
        <f>BE648*'mass balance'!$B$19+BF648*'mass balance'!$C$19+BG648*'mass balance'!$D$19+BH648*'mass balance'!$E$19</f>
        <v>-1.6185534265704372E-4</v>
      </c>
      <c r="BD648" s="2">
        <f>BE648*'mass balance'!$B$20+BF648*'mass balance'!$C$20+BG648*'mass balance'!$D$20+BH648*'mass balance'!$E$20</f>
        <v>5.8856488238924989E-6</v>
      </c>
      <c r="BE648" s="2">
        <f>N648*'mass balance'!$H$11+R648*'mass balance'!$I$11+S648*'mass balance'!$J$11</f>
        <v>-3.3674466384488438E-4</v>
      </c>
      <c r="BF648" s="2">
        <f>N648*'mass balance'!$H$12+R648*'mass balance'!$I$12+S648*'mass balance'!$J$12</f>
        <v>9.7611544478119639E-5</v>
      </c>
      <c r="BG648" s="2">
        <f>N648*'mass balance'!$H$13+R648*'mass balance'!$I$13+S648*'mass balance'!$J$13</f>
        <v>4.5351036454930566E-5</v>
      </c>
      <c r="BH648" s="2">
        <f>N648*'mass balance'!$H$14+R648*'mass balance'!$I$14+S648*'mass balance'!$J$14</f>
        <v>3.6831447608034222E-5</v>
      </c>
      <c r="BI648" s="36">
        <f t="shared" si="643"/>
        <v>7.8325413151257937E-20</v>
      </c>
      <c r="BJ648" s="36">
        <f t="shared" si="644"/>
        <v>3.932020638535953E-22</v>
      </c>
      <c r="BK648" s="36">
        <f t="shared" si="645"/>
        <v>1.1601859290654001E-19</v>
      </c>
      <c r="BL648" s="36">
        <f t="shared" si="646"/>
        <v>9.4580596398096004E-20</v>
      </c>
      <c r="BM648" s="36">
        <f t="shared" si="680"/>
        <v>1.2285030941714098E-17</v>
      </c>
      <c r="BN648" s="36">
        <f t="shared" ca="1" si="647"/>
        <v>0.47813529343147332</v>
      </c>
      <c r="BO648" s="36">
        <f t="shared" ca="1" si="669"/>
        <v>1</v>
      </c>
      <c r="BP648" s="36">
        <f t="shared" si="648"/>
        <v>-1.2285030941714098E-17</v>
      </c>
      <c r="BQ648" s="36">
        <f t="shared" si="670"/>
        <v>1</v>
      </c>
      <c r="BR648" s="2">
        <f t="shared" si="681"/>
        <v>-5</v>
      </c>
      <c r="BS648">
        <v>0</v>
      </c>
      <c r="BT648" s="37">
        <f t="shared" si="671"/>
        <v>0.1622599810136863</v>
      </c>
      <c r="BU648" s="34">
        <f t="shared" si="649"/>
        <v>5.3592010631534857</v>
      </c>
      <c r="BV648" s="34">
        <f t="shared" si="650"/>
        <v>6.9567979456571161</v>
      </c>
      <c r="BW648" s="34">
        <f t="shared" si="651"/>
        <v>-5</v>
      </c>
      <c r="BX648" s="34">
        <f t="shared" si="652"/>
        <v>-5</v>
      </c>
      <c r="BY648" s="34">
        <f t="shared" si="653"/>
        <v>4.5055525573759461</v>
      </c>
      <c r="BZ648" s="36">
        <f t="shared" si="672"/>
        <v>1.6185534265704372E-4</v>
      </c>
      <c r="CA648" s="34">
        <f t="shared" si="673"/>
        <v>2.4819038258988024E-2</v>
      </c>
    </row>
    <row r="649" spans="1:79" ht="13.2" x14ac:dyDescent="0.25">
      <c r="A649" s="75">
        <f t="shared" si="654"/>
        <v>1.6849315068493365</v>
      </c>
      <c r="B649" s="34">
        <f t="shared" si="655"/>
        <v>615.00000000000784</v>
      </c>
      <c r="C649">
        <f t="shared" si="656"/>
        <v>15</v>
      </c>
      <c r="D649" s="35">
        <f t="shared" si="614"/>
        <v>3000</v>
      </c>
      <c r="E649" s="27">
        <v>0</v>
      </c>
      <c r="F649" s="64">
        <f t="shared" si="657"/>
        <v>0.46593146951268899</v>
      </c>
      <c r="G649" s="34">
        <v>0</v>
      </c>
      <c r="H649" s="34">
        <f t="shared" si="615"/>
        <v>1</v>
      </c>
      <c r="I649" s="34">
        <f t="shared" si="658"/>
        <v>6192.2292298236371</v>
      </c>
      <c r="J649" s="34">
        <f t="shared" si="616"/>
        <v>16787.979167562597</v>
      </c>
      <c r="K649" s="34">
        <f t="shared" si="617"/>
        <v>14789.998238729906</v>
      </c>
      <c r="L649" s="36">
        <f t="shared" si="674"/>
        <v>1562.410464794056</v>
      </c>
      <c r="M649" s="34">
        <f t="shared" si="618"/>
        <v>52.228002934779802</v>
      </c>
      <c r="N649" s="34">
        <f t="shared" si="659"/>
        <v>141.59724917959051</v>
      </c>
      <c r="O649" s="34">
        <f t="shared" si="619"/>
        <v>4.9430669600601176</v>
      </c>
      <c r="P649">
        <f t="shared" si="660"/>
        <v>22.065998704501915</v>
      </c>
      <c r="Q649" s="36">
        <f t="shared" si="620"/>
        <v>115.26643637287769</v>
      </c>
      <c r="R649" s="34">
        <f t="shared" si="621"/>
        <v>53.59828503866634</v>
      </c>
      <c r="S649" s="34">
        <f t="shared" si="622"/>
        <v>61.668151334211352</v>
      </c>
      <c r="T649" s="36">
        <f t="shared" si="661"/>
        <v>-3.1221315776533521E-2</v>
      </c>
      <c r="U649" s="36">
        <f t="shared" si="623"/>
        <v>3400.5357317393436</v>
      </c>
      <c r="V649" s="36">
        <f t="shared" si="624"/>
        <v>7.7841222036796548E-3</v>
      </c>
      <c r="W649" s="68">
        <f t="shared" si="625"/>
        <v>4.4640298994115888</v>
      </c>
      <c r="X649">
        <f t="shared" si="626"/>
        <v>5.3623166100066824</v>
      </c>
      <c r="Y649">
        <f t="shared" si="627"/>
        <v>1.5373874768040686E-2</v>
      </c>
      <c r="Z649" s="34">
        <f t="shared" si="628"/>
        <v>6.2394342047891618E-4</v>
      </c>
      <c r="AA649" s="36">
        <f t="shared" si="629"/>
        <v>1.7437432945298357E-3</v>
      </c>
      <c r="AB649" s="34">
        <f t="shared" si="630"/>
        <v>1.7719373785567562E-3</v>
      </c>
      <c r="AC649" s="36">
        <f t="shared" si="631"/>
        <v>17.87957430255279</v>
      </c>
      <c r="AD649" s="34">
        <f t="shared" si="632"/>
        <v>13.652712031611635</v>
      </c>
      <c r="AE649">
        <f t="shared" si="662"/>
        <v>10090.40980732384</v>
      </c>
      <c r="AF649" s="36">
        <f t="shared" si="663"/>
        <v>13.652712031611635</v>
      </c>
      <c r="AG649" s="34">
        <f t="shared" si="633"/>
        <v>0</v>
      </c>
      <c r="AH649">
        <f t="shared" si="675"/>
        <v>0</v>
      </c>
      <c r="AI649" s="29">
        <f t="shared" si="664"/>
        <v>0</v>
      </c>
      <c r="AJ649">
        <f t="shared" si="665"/>
        <v>0</v>
      </c>
      <c r="AK649" s="36">
        <f t="shared" si="676"/>
        <v>-0.22071110485933382</v>
      </c>
      <c r="AL649" s="36">
        <f t="shared" si="666"/>
        <v>-1.4992472493867691E-4</v>
      </c>
      <c r="AM649" s="36">
        <f t="shared" si="667"/>
        <v>-0.17297242138945959</v>
      </c>
      <c r="AN649" s="37">
        <f t="shared" si="677"/>
        <v>20.51791553525457</v>
      </c>
      <c r="AO649" s="36">
        <f t="shared" si="678"/>
        <v>1.4868510371585439</v>
      </c>
      <c r="AP649" s="36">
        <f t="shared" si="679"/>
        <v>131.519451858037</v>
      </c>
      <c r="AQ649" s="74">
        <f t="shared" si="634"/>
        <v>9.5965293603147539E-2</v>
      </c>
      <c r="AR649" s="73">
        <f t="shared" si="635"/>
        <v>0.21842539918317944</v>
      </c>
      <c r="AS649" s="72">
        <f t="shared" si="668"/>
        <v>3.2870202559344248</v>
      </c>
      <c r="AT649" s="37">
        <f t="shared" si="636"/>
        <v>326.01251874129559</v>
      </c>
      <c r="AU649" s="37">
        <f t="shared" si="637"/>
        <v>6868.9983176221876</v>
      </c>
      <c r="AV649" s="34">
        <f t="shared" si="638"/>
        <v>0</v>
      </c>
      <c r="AW649" s="34">
        <f t="shared" si="639"/>
        <v>0.41980690838340795</v>
      </c>
      <c r="AX649" s="37">
        <f t="shared" si="640"/>
        <v>2.0850817644482493</v>
      </c>
      <c r="AY649" s="7">
        <f t="shared" si="641"/>
        <v>6.9689185722432461</v>
      </c>
      <c r="AZ649" s="37">
        <f t="shared" si="642"/>
        <v>6.5491116638598381</v>
      </c>
      <c r="BA649" s="2">
        <f>BE649*'mass balance'!$B$17+BF649*'mass balance'!$C$17+BG649*'mass balance'!$D$17+BH649*'mass balance'!$E$17</f>
        <v>1.2768878192427523E-4</v>
      </c>
      <c r="BB649" s="2">
        <f>BE649*'mass balance'!$B$18+BF649*'mass balance'!$C$18+BG649*'mass balance'!$D$18+BH649*'mass balance'!$E$18</f>
        <v>1.2965322472311026E-4</v>
      </c>
      <c r="BC649" s="2">
        <f>BE649*'mass balance'!$B$19+BF649*'mass balance'!$C$19+BG649*'mass balance'!$D$19+BH649*'mass balance'!$E$19</f>
        <v>-1.6206653090388779E-4</v>
      </c>
      <c r="BD649" s="2">
        <f>BE649*'mass balance'!$B$20+BF649*'mass balance'!$C$20+BG649*'mass balance'!$D$20+BH649*'mass balance'!$E$20</f>
        <v>5.8933283965050104E-6</v>
      </c>
      <c r="BE649" s="2">
        <f>N649*'mass balance'!$H$11+R649*'mass balance'!$I$11+S649*'mass balance'!$J$11</f>
        <v>-3.3713630757045357E-4</v>
      </c>
      <c r="BF649" s="2">
        <f>N649*'mass balance'!$H$12+R649*'mass balance'!$I$12+S649*'mass balance'!$J$12</f>
        <v>9.7708646908112846E-5</v>
      </c>
      <c r="BG649" s="2">
        <f>N649*'mass balance'!$H$13+R649*'mass balance'!$I$13+S649*'mass balance'!$J$13</f>
        <v>4.5397953115022086E-5</v>
      </c>
      <c r="BH649" s="2">
        <f>N649*'mass balance'!$H$14+R649*'mass balance'!$I$14+S649*'mass balance'!$J$14</f>
        <v>3.6874283640518353E-5</v>
      </c>
      <c r="BI649" s="36">
        <f t="shared" si="643"/>
        <v>7.8325413151257937E-20</v>
      </c>
      <c r="BJ649" s="36">
        <f t="shared" si="644"/>
        <v>3.9233943267590273E-22</v>
      </c>
      <c r="BK649" s="36">
        <f t="shared" si="645"/>
        <v>1.164117949703936E-19</v>
      </c>
      <c r="BL649" s="36">
        <f t="shared" si="646"/>
        <v>9.4824930361926281E-20</v>
      </c>
      <c r="BM649" s="36">
        <f t="shared" si="680"/>
        <v>1.2379611538112194E-17</v>
      </c>
      <c r="BN649" s="36">
        <f t="shared" ca="1" si="647"/>
        <v>0.50723346620243348</v>
      </c>
      <c r="BO649" s="36">
        <f t="shared" ca="1" si="669"/>
        <v>1</v>
      </c>
      <c r="BP649" s="36">
        <f t="shared" si="648"/>
        <v>-1.2379611538112194E-17</v>
      </c>
      <c r="BQ649" s="36">
        <f t="shared" si="670"/>
        <v>1</v>
      </c>
      <c r="BR649" s="2">
        <f t="shared" si="681"/>
        <v>-5</v>
      </c>
      <c r="BS649">
        <v>0</v>
      </c>
      <c r="BT649" s="37">
        <f t="shared" si="671"/>
        <v>0.16247169723114749</v>
      </c>
      <c r="BU649" s="34">
        <f t="shared" si="649"/>
        <v>5.3623166100066824</v>
      </c>
      <c r="BV649" s="34">
        <f t="shared" si="650"/>
        <v>6.9689185722432461</v>
      </c>
      <c r="BW649" s="34">
        <f t="shared" si="651"/>
        <v>-5</v>
      </c>
      <c r="BX649" s="34">
        <f t="shared" si="652"/>
        <v>-5</v>
      </c>
      <c r="BY649" s="34">
        <f t="shared" si="653"/>
        <v>4.5107926445362629</v>
      </c>
      <c r="BZ649" s="36">
        <f t="shared" si="672"/>
        <v>1.6206653090388779E-4</v>
      </c>
      <c r="CA649" s="34">
        <f t="shared" si="673"/>
        <v>2.4808203855756498E-2</v>
      </c>
    </row>
    <row r="650" spans="1:79" ht="13.2" x14ac:dyDescent="0.25">
      <c r="A650" s="75">
        <f t="shared" si="654"/>
        <v>1.6876712328767338</v>
      </c>
      <c r="B650" s="34">
        <f t="shared" si="655"/>
        <v>616.00000000000784</v>
      </c>
      <c r="C650">
        <f t="shared" si="656"/>
        <v>15</v>
      </c>
      <c r="D650" s="35">
        <f t="shared" si="614"/>
        <v>3000</v>
      </c>
      <c r="E650" s="27">
        <v>0</v>
      </c>
      <c r="F650" s="64">
        <f t="shared" si="657"/>
        <v>0.46593146951268899</v>
      </c>
      <c r="G650" s="34">
        <v>0</v>
      </c>
      <c r="H650" s="34">
        <f t="shared" si="615"/>
        <v>1</v>
      </c>
      <c r="I650" s="34">
        <f t="shared" si="658"/>
        <v>6192.2292298236371</v>
      </c>
      <c r="J650" s="34">
        <f t="shared" si="616"/>
        <v>16807.489450887151</v>
      </c>
      <c r="K650" s="34">
        <f t="shared" si="617"/>
        <v>14807.18655264948</v>
      </c>
      <c r="L650" s="36">
        <f t="shared" si="674"/>
        <v>1565.1349075653441</v>
      </c>
      <c r="M650" s="34">
        <f t="shared" si="618"/>
        <v>52.228002934779802</v>
      </c>
      <c r="N650" s="34">
        <f t="shared" si="659"/>
        <v>141.76180754733076</v>
      </c>
      <c r="O650" s="34">
        <f t="shared" si="619"/>
        <v>4.9430669600601176</v>
      </c>
      <c r="P650">
        <f t="shared" si="660"/>
        <v>22.104476141779998</v>
      </c>
      <c r="Q650" s="36">
        <f t="shared" si="620"/>
        <v>115.40378561143115</v>
      </c>
      <c r="R650" s="34">
        <f t="shared" si="621"/>
        <v>53.674335733643105</v>
      </c>
      <c r="S650" s="34">
        <f t="shared" si="622"/>
        <v>61.729449877788042</v>
      </c>
      <c r="T650" s="36">
        <f t="shared" si="661"/>
        <v>-3.0911845154348732E-2</v>
      </c>
      <c r="U650" s="36">
        <f t="shared" si="623"/>
        <v>3400.5045104235669</v>
      </c>
      <c r="V650" s="36">
        <f t="shared" si="624"/>
        <v>7.7918596717857233E-3</v>
      </c>
      <c r="W650" s="68">
        <f t="shared" si="625"/>
        <v>4.4718140216152689</v>
      </c>
      <c r="X650">
        <f t="shared" si="626"/>
        <v>5.3654316346505144</v>
      </c>
      <c r="Y650">
        <f t="shared" si="627"/>
        <v>1.5373874768040686E-2</v>
      </c>
      <c r="Z650" s="34">
        <f t="shared" si="628"/>
        <v>6.2394342047891618E-4</v>
      </c>
      <c r="AA650" s="36">
        <f t="shared" si="629"/>
        <v>1.7424382217423294E-3</v>
      </c>
      <c r="AB650" s="34">
        <f t="shared" si="630"/>
        <v>1.7719373785567562E-3</v>
      </c>
      <c r="AC650" s="36">
        <f t="shared" si="631"/>
        <v>17.903766053320272</v>
      </c>
      <c r="AD650" s="34">
        <f t="shared" si="632"/>
        <v>13.666093538542835</v>
      </c>
      <c r="AE650">
        <f t="shared" si="662"/>
        <v>10104.062519355452</v>
      </c>
      <c r="AF650" s="36">
        <f t="shared" si="663"/>
        <v>13.666093538542835</v>
      </c>
      <c r="AG650" s="34">
        <f t="shared" si="633"/>
        <v>0</v>
      </c>
      <c r="AH650">
        <f t="shared" si="675"/>
        <v>0</v>
      </c>
      <c r="AI650" s="29">
        <f t="shared" si="664"/>
        <v>0</v>
      </c>
      <c r="AJ650">
        <f t="shared" si="665"/>
        <v>0</v>
      </c>
      <c r="AK650" s="36">
        <f t="shared" si="676"/>
        <v>-0.21842539918317944</v>
      </c>
      <c r="AL650" s="36">
        <f t="shared" si="666"/>
        <v>-1.5151258682547501E-4</v>
      </c>
      <c r="AM650" s="36">
        <f t="shared" si="667"/>
        <v>-0.17329178055400102</v>
      </c>
      <c r="AN650" s="37">
        <f t="shared" si="677"/>
        <v>20.297204430395237</v>
      </c>
      <c r="AO650" s="36">
        <f t="shared" si="678"/>
        <v>1.4867011124336054</v>
      </c>
      <c r="AP650" s="36">
        <f t="shared" si="679"/>
        <v>131.34647943664754</v>
      </c>
      <c r="AQ650" s="74">
        <f t="shared" si="634"/>
        <v>9.4961718600587705E-2</v>
      </c>
      <c r="AR650" s="73">
        <f t="shared" si="635"/>
        <v>0.21616196354587064</v>
      </c>
      <c r="AS650" s="72">
        <f t="shared" si="668"/>
        <v>3.2860260287273881</v>
      </c>
      <c r="AT650" s="37">
        <f t="shared" si="636"/>
        <v>322.60318186495215</v>
      </c>
      <c r="AU650" s="37">
        <f t="shared" si="637"/>
        <v>6859.9643134902226</v>
      </c>
      <c r="AV650" s="34">
        <f t="shared" si="638"/>
        <v>0</v>
      </c>
      <c r="AW650" s="34">
        <f t="shared" si="639"/>
        <v>0.42053894386489882</v>
      </c>
      <c r="AX650" s="37">
        <f t="shared" si="640"/>
        <v>2.0886984346646322</v>
      </c>
      <c r="AY650" s="7">
        <f t="shared" si="641"/>
        <v>6.9810514001447999</v>
      </c>
      <c r="AZ650" s="37">
        <f t="shared" si="642"/>
        <v>6.5605124562799011</v>
      </c>
      <c r="BA650" s="2">
        <f>BE650*'mass balance'!$B$17+BF650*'mass balance'!$C$17+BG650*'mass balance'!$D$17+BH650*'mass balance'!$E$17</f>
        <v>1.2785527664028974E-4</v>
      </c>
      <c r="BB650" s="2">
        <f>BE650*'mass balance'!$B$18+BF650*'mass balance'!$C$18+BG650*'mass balance'!$D$18+BH650*'mass balance'!$E$18</f>
        <v>1.2982228089629424E-4</v>
      </c>
      <c r="BC650" s="2">
        <f>BE650*'mass balance'!$B$19+BF650*'mass balance'!$C$19+BG650*'mass balance'!$D$19+BH650*'mass balance'!$E$19</f>
        <v>-1.6227785112036777E-4</v>
      </c>
      <c r="BD650" s="2">
        <f>BE650*'mass balance'!$B$20+BF650*'mass balance'!$C$20+BG650*'mass balance'!$D$20+BH650*'mass balance'!$E$20</f>
        <v>5.9010127680133726E-6</v>
      </c>
      <c r="BE650" s="2">
        <f>N650*'mass balance'!$H$11+R650*'mass balance'!$I$11+S650*'mass balance'!$J$11</f>
        <v>-3.3752811320793036E-4</v>
      </c>
      <c r="BF650" s="2">
        <f>N650*'mass balance'!$H$12+R650*'mass balance'!$I$12+S650*'mass balance'!$J$12</f>
        <v>9.780576993873293E-5</v>
      </c>
      <c r="BG650" s="2">
        <f>N650*'mass balance'!$H$13+R650*'mass balance'!$I$13+S650*'mass balance'!$J$13</f>
        <v>4.5444865406723436E-5</v>
      </c>
      <c r="BH650" s="2">
        <f>N650*'mass balance'!$H$14+R650*'mass balance'!$I$14+S650*'mass balance'!$J$14</f>
        <v>3.691713738211738E-5</v>
      </c>
      <c r="BI650" s="36">
        <f t="shared" si="643"/>
        <v>7.8325413151257937E-20</v>
      </c>
      <c r="BJ650" s="36">
        <f t="shared" si="644"/>
        <v>3.9147958797105671E-22</v>
      </c>
      <c r="BK650" s="36">
        <f t="shared" si="645"/>
        <v>1.1680413440306949E-19</v>
      </c>
      <c r="BL650" s="36">
        <f t="shared" si="646"/>
        <v>9.5068199505703782E-20</v>
      </c>
      <c r="BM650" s="36">
        <f t="shared" si="680"/>
        <v>1.247443646847412E-17</v>
      </c>
      <c r="BN650" s="36">
        <f t="shared" ca="1" si="647"/>
        <v>0.20292473107293074</v>
      </c>
      <c r="BO650" s="36">
        <f t="shared" ca="1" si="669"/>
        <v>1</v>
      </c>
      <c r="BP650" s="36">
        <f t="shared" si="648"/>
        <v>-1.247443646847412E-17</v>
      </c>
      <c r="BQ650" s="36">
        <f t="shared" si="670"/>
        <v>1</v>
      </c>
      <c r="BR650" s="2">
        <f t="shared" si="681"/>
        <v>-5</v>
      </c>
      <c r="BS650">
        <v>0</v>
      </c>
      <c r="BT650" s="37">
        <f t="shared" si="671"/>
        <v>0.16268354574816868</v>
      </c>
      <c r="BU650" s="34">
        <f t="shared" si="649"/>
        <v>5.3654316346505144</v>
      </c>
      <c r="BV650" s="34">
        <f t="shared" si="650"/>
        <v>6.9810514001447999</v>
      </c>
      <c r="BW650" s="34">
        <f t="shared" si="651"/>
        <v>-5</v>
      </c>
      <c r="BX650" s="34">
        <f t="shared" si="652"/>
        <v>-5</v>
      </c>
      <c r="BY650" s="34">
        <f t="shared" si="653"/>
        <v>4.5160348980341265</v>
      </c>
      <c r="BZ650" s="36">
        <f t="shared" si="672"/>
        <v>1.6227785112036777E-4</v>
      </c>
      <c r="CA650" s="34">
        <f t="shared" si="673"/>
        <v>2.4797383867847633E-2</v>
      </c>
    </row>
    <row r="651" spans="1:79" ht="13.2" x14ac:dyDescent="0.25">
      <c r="A651" s="75">
        <f t="shared" si="654"/>
        <v>1.6904109589041312</v>
      </c>
      <c r="B651" s="34">
        <f t="shared" si="655"/>
        <v>617.00000000000784</v>
      </c>
      <c r="C651">
        <f t="shared" si="656"/>
        <v>15</v>
      </c>
      <c r="D651" s="35">
        <f t="shared" si="614"/>
        <v>3000</v>
      </c>
      <c r="E651" s="27">
        <v>0</v>
      </c>
      <c r="F651" s="64">
        <f t="shared" si="657"/>
        <v>0.46593146951268899</v>
      </c>
      <c r="G651" s="34">
        <v>0</v>
      </c>
      <c r="H651" s="34">
        <f t="shared" si="615"/>
        <v>1</v>
      </c>
      <c r="I651" s="34">
        <f t="shared" si="658"/>
        <v>6192.2292298236371</v>
      </c>
      <c r="J651" s="34">
        <f t="shared" si="616"/>
        <v>16827.007793397755</v>
      </c>
      <c r="K651" s="34">
        <f t="shared" si="617"/>
        <v>14824.381966610476</v>
      </c>
      <c r="L651" s="36">
        <f t="shared" si="674"/>
        <v>1567.862058450469</v>
      </c>
      <c r="M651" s="34">
        <f t="shared" si="618"/>
        <v>52.228002934779802</v>
      </c>
      <c r="N651" s="34">
        <f t="shared" si="659"/>
        <v>141.92643388981438</v>
      </c>
      <c r="O651" s="34">
        <f t="shared" si="619"/>
        <v>4.9430669600601176</v>
      </c>
      <c r="P651">
        <f t="shared" si="660"/>
        <v>22.142991825881023</v>
      </c>
      <c r="Q651" s="36">
        <f t="shared" si="620"/>
        <v>115.54120531046483</v>
      </c>
      <c r="R651" s="34">
        <f t="shared" si="621"/>
        <v>53.750443950611782</v>
      </c>
      <c r="S651" s="34">
        <f t="shared" si="622"/>
        <v>61.79076135985305</v>
      </c>
      <c r="T651" s="36">
        <f t="shared" si="661"/>
        <v>-3.0605622815026524E-2</v>
      </c>
      <c r="U651" s="36">
        <f t="shared" si="623"/>
        <v>3400.4735985784127</v>
      </c>
      <c r="V651" s="36">
        <f t="shared" si="624"/>
        <v>7.7995987730650231E-3</v>
      </c>
      <c r="W651" s="68">
        <f t="shared" si="625"/>
        <v>4.4796058812870543</v>
      </c>
      <c r="X651">
        <f t="shared" si="626"/>
        <v>5.3685461374595507</v>
      </c>
      <c r="Y651">
        <f t="shared" si="627"/>
        <v>1.5373874768040686E-2</v>
      </c>
      <c r="Z651" s="34">
        <f t="shared" si="628"/>
        <v>6.2394342047891618E-4</v>
      </c>
      <c r="AA651" s="36">
        <f t="shared" si="629"/>
        <v>1.7411350417336465E-3</v>
      </c>
      <c r="AB651" s="34">
        <f t="shared" si="630"/>
        <v>1.7719373785567562E-3</v>
      </c>
      <c r="AC651" s="36">
        <f t="shared" si="631"/>
        <v>17.92798151528007</v>
      </c>
      <c r="AD651" s="34">
        <f t="shared" si="632"/>
        <v>13.679470609450693</v>
      </c>
      <c r="AE651">
        <f t="shared" si="662"/>
        <v>10117.728612893994</v>
      </c>
      <c r="AF651" s="36">
        <f t="shared" si="663"/>
        <v>13.679470609450693</v>
      </c>
      <c r="AG651" s="34">
        <f t="shared" si="633"/>
        <v>0</v>
      </c>
      <c r="AH651">
        <f t="shared" si="675"/>
        <v>0</v>
      </c>
      <c r="AI651" s="29">
        <f t="shared" si="664"/>
        <v>0</v>
      </c>
      <c r="AJ651">
        <f t="shared" si="665"/>
        <v>0</v>
      </c>
      <c r="AK651" s="36">
        <f t="shared" si="676"/>
        <v>-0.21616196354587064</v>
      </c>
      <c r="AL651" s="36">
        <f t="shared" si="666"/>
        <v>-1.5308434300607824E-4</v>
      </c>
      <c r="AM651" s="36">
        <f t="shared" si="667"/>
        <v>-0.17360446970802373</v>
      </c>
      <c r="AN651" s="37">
        <f t="shared" si="677"/>
        <v>20.078779031212058</v>
      </c>
      <c r="AO651" s="36">
        <f t="shared" si="678"/>
        <v>1.4865495998467799</v>
      </c>
      <c r="AP651" s="36">
        <f t="shared" si="679"/>
        <v>131.17318765609355</v>
      </c>
      <c r="AQ651" s="74">
        <f t="shared" si="634"/>
        <v>9.3968528559740014E-2</v>
      </c>
      <c r="AR651" s="73">
        <f t="shared" si="635"/>
        <v>0.21392060512312766</v>
      </c>
      <c r="AS651" s="72">
        <f t="shared" si="668"/>
        <v>3.285021475299235</v>
      </c>
      <c r="AT651" s="37">
        <f t="shared" si="636"/>
        <v>319.22912469648736</v>
      </c>
      <c r="AU651" s="37">
        <f t="shared" si="637"/>
        <v>6850.9136298668755</v>
      </c>
      <c r="AV651" s="34">
        <f t="shared" si="638"/>
        <v>0</v>
      </c>
      <c r="AW651" s="34">
        <f t="shared" si="639"/>
        <v>0.42127170699442018</v>
      </c>
      <c r="AX651" s="37">
        <f t="shared" si="640"/>
        <v>2.092318842524953</v>
      </c>
      <c r="AY651" s="7">
        <f t="shared" si="641"/>
        <v>6.9931964308064272</v>
      </c>
      <c r="AZ651" s="37">
        <f t="shared" si="642"/>
        <v>6.5719247238120069</v>
      </c>
      <c r="BA651" s="2">
        <f>BE651*'mass balance'!$B$17+BF651*'mass balance'!$C$17+BG651*'mass balance'!$D$17+BH651*'mass balance'!$E$17</f>
        <v>1.2802187529824442E-4</v>
      </c>
      <c r="BB651" s="2">
        <f>BE651*'mass balance'!$B$18+BF651*'mass balance'!$C$18+BG651*'mass balance'!$D$18+BH651*'mass balance'!$E$18</f>
        <v>1.2999144261052512E-4</v>
      </c>
      <c r="BC651" s="2">
        <f>BE651*'mass balance'!$B$19+BF651*'mass balance'!$C$19+BG651*'mass balance'!$D$19+BH651*'mass balance'!$E$19</f>
        <v>-1.6248930326315638E-4</v>
      </c>
      <c r="BD651" s="2">
        <f>BE651*'mass balance'!$B$20+BF651*'mass balance'!$C$20+BG651*'mass balance'!$D$20+BH651*'mass balance'!$E$20</f>
        <v>5.9087019368420483E-6</v>
      </c>
      <c r="BE651" s="2">
        <f>N651*'mass balance'!$H$11+R651*'mass balance'!$I$11+S651*'mass balance'!$J$11</f>
        <v>-3.3792008069003421E-4</v>
      </c>
      <c r="BF651" s="2">
        <f>N651*'mass balance'!$H$12+R651*'mass balance'!$I$12+S651*'mass balance'!$J$12</f>
        <v>9.7902913469435454E-5</v>
      </c>
      <c r="BG651" s="2">
        <f>N651*'mass balance'!$H$13+R651*'mass balance'!$I$13+S651*'mass balance'!$J$13</f>
        <v>4.5491773412671623E-5</v>
      </c>
      <c r="BH651" s="2">
        <f>N651*'mass balance'!$H$14+R651*'mass balance'!$I$14+S651*'mass balance'!$J$14</f>
        <v>3.696000882547249E-5</v>
      </c>
      <c r="BI651" s="36">
        <f t="shared" si="643"/>
        <v>7.8325413151257937E-20</v>
      </c>
      <c r="BJ651" s="36">
        <f t="shared" si="644"/>
        <v>3.9062251852913963E-22</v>
      </c>
      <c r="BK651" s="36">
        <f t="shared" si="645"/>
        <v>1.1719561399104055E-19</v>
      </c>
      <c r="BL651" s="36">
        <f t="shared" si="646"/>
        <v>9.5310408956386233E-20</v>
      </c>
      <c r="BM651" s="36">
        <f t="shared" si="680"/>
        <v>1.2569504667979825E-17</v>
      </c>
      <c r="BN651" s="36">
        <f t="shared" ca="1" si="647"/>
        <v>2.5348014438851374E-2</v>
      </c>
      <c r="BO651" s="36">
        <f t="shared" ca="1" si="669"/>
        <v>1</v>
      </c>
      <c r="BP651" s="36">
        <f t="shared" si="648"/>
        <v>-1.2569504667979825E-17</v>
      </c>
      <c r="BQ651" s="36">
        <f t="shared" si="670"/>
        <v>1</v>
      </c>
      <c r="BR651" s="2">
        <f t="shared" si="681"/>
        <v>-5</v>
      </c>
      <c r="BS651">
        <v>0</v>
      </c>
      <c r="BT651" s="37">
        <f t="shared" si="671"/>
        <v>0.16289552652131428</v>
      </c>
      <c r="BU651" s="34">
        <f t="shared" si="649"/>
        <v>5.3685461374595507</v>
      </c>
      <c r="BV651" s="34">
        <f t="shared" si="650"/>
        <v>6.9931964308064272</v>
      </c>
      <c r="BW651" s="34">
        <f t="shared" si="651"/>
        <v>-5</v>
      </c>
      <c r="BX651" s="34">
        <f t="shared" si="652"/>
        <v>-5</v>
      </c>
      <c r="BY651" s="34">
        <f t="shared" si="653"/>
        <v>4.521279316969343</v>
      </c>
      <c r="BZ651" s="36">
        <f t="shared" si="672"/>
        <v>1.6248930326315638E-4</v>
      </c>
      <c r="CA651" s="34">
        <f t="shared" si="673"/>
        <v>2.4786578265435105E-2</v>
      </c>
    </row>
    <row r="652" spans="1:79" ht="13.2" x14ac:dyDescent="0.25">
      <c r="A652" s="75">
        <f t="shared" si="654"/>
        <v>1.6931506849315285</v>
      </c>
      <c r="B652" s="34">
        <f t="shared" si="655"/>
        <v>618.00000000000796</v>
      </c>
      <c r="C652">
        <f t="shared" si="656"/>
        <v>15</v>
      </c>
      <c r="D652" s="35">
        <f t="shared" si="614"/>
        <v>3000</v>
      </c>
      <c r="E652" s="27">
        <v>0</v>
      </c>
      <c r="F652" s="64">
        <f t="shared" si="657"/>
        <v>0.46593146951268899</v>
      </c>
      <c r="G652" s="34">
        <v>0</v>
      </c>
      <c r="H652" s="34">
        <f t="shared" si="615"/>
        <v>1</v>
      </c>
      <c r="I652" s="34">
        <f t="shared" si="658"/>
        <v>6192.2292298236371</v>
      </c>
      <c r="J652" s="34">
        <f t="shared" si="616"/>
        <v>16846.534191730909</v>
      </c>
      <c r="K652" s="34">
        <f t="shared" si="617"/>
        <v>14841.584477649687</v>
      </c>
      <c r="L652" s="36">
        <f t="shared" si="674"/>
        <v>1570.5919180210419</v>
      </c>
      <c r="M652" s="34">
        <f t="shared" si="618"/>
        <v>52.228002934779802</v>
      </c>
      <c r="N652" s="34">
        <f t="shared" si="659"/>
        <v>142.09112817867205</v>
      </c>
      <c r="O652" s="34">
        <f t="shared" si="619"/>
        <v>4.9430669600601176</v>
      </c>
      <c r="P652">
        <f t="shared" si="660"/>
        <v>22.181545764877889</v>
      </c>
      <c r="Q652" s="36">
        <f t="shared" si="620"/>
        <v>115.67869539425669</v>
      </c>
      <c r="R652" s="34">
        <f t="shared" si="621"/>
        <v>53.826609676930744</v>
      </c>
      <c r="S652" s="34">
        <f t="shared" si="622"/>
        <v>61.852085717325949</v>
      </c>
      <c r="T652" s="36">
        <f t="shared" si="661"/>
        <v>-3.0302612740640115E-2</v>
      </c>
      <c r="U652" s="36">
        <f t="shared" si="623"/>
        <v>3400.4429929555977</v>
      </c>
      <c r="V652" s="36">
        <f t="shared" si="624"/>
        <v>7.8073394995551706E-3</v>
      </c>
      <c r="W652" s="68">
        <f t="shared" si="625"/>
        <v>4.4874054800601195</v>
      </c>
      <c r="X652">
        <f t="shared" si="626"/>
        <v>5.3716601188052344</v>
      </c>
      <c r="Y652">
        <f t="shared" si="627"/>
        <v>1.5373874768040686E-2</v>
      </c>
      <c r="Z652" s="34">
        <f t="shared" si="628"/>
        <v>6.2394342047891618E-4</v>
      </c>
      <c r="AA652" s="36">
        <f t="shared" si="629"/>
        <v>1.7398337489774988E-3</v>
      </c>
      <c r="AB652" s="34">
        <f t="shared" si="630"/>
        <v>1.7719373785567562E-3</v>
      </c>
      <c r="AC652" s="36">
        <f t="shared" si="631"/>
        <v>17.952220680571823</v>
      </c>
      <c r="AD652" s="34">
        <f t="shared" si="632"/>
        <v>13.692843231481039</v>
      </c>
      <c r="AE652">
        <f t="shared" si="662"/>
        <v>10131.408083503446</v>
      </c>
      <c r="AF652" s="36">
        <f t="shared" si="663"/>
        <v>13.692843231481039</v>
      </c>
      <c r="AG652" s="34">
        <f t="shared" si="633"/>
        <v>0</v>
      </c>
      <c r="AH652">
        <f t="shared" si="675"/>
        <v>0</v>
      </c>
      <c r="AI652" s="29">
        <f t="shared" si="664"/>
        <v>0</v>
      </c>
      <c r="AJ652">
        <f t="shared" si="665"/>
        <v>0</v>
      </c>
      <c r="AK652" s="36">
        <f t="shared" si="676"/>
        <v>-0.21392060512312766</v>
      </c>
      <c r="AL652" s="36">
        <f t="shared" si="666"/>
        <v>-1.5464014037359339E-4</v>
      </c>
      <c r="AM652" s="36">
        <f t="shared" si="667"/>
        <v>-0.17391055353478904</v>
      </c>
      <c r="AN652" s="37">
        <f t="shared" si="677"/>
        <v>19.862617067666186</v>
      </c>
      <c r="AO652" s="36">
        <f t="shared" si="678"/>
        <v>1.4863965155037739</v>
      </c>
      <c r="AP652" s="36">
        <f t="shared" si="679"/>
        <v>130.99958318638554</v>
      </c>
      <c r="AQ652" s="74">
        <f t="shared" si="634"/>
        <v>9.2985616181583589E-2</v>
      </c>
      <c r="AR652" s="73">
        <f t="shared" si="635"/>
        <v>0.21170113230917365</v>
      </c>
      <c r="AS652" s="72">
        <f t="shared" si="668"/>
        <v>3.2840067088174769</v>
      </c>
      <c r="AT652" s="37">
        <f t="shared" si="636"/>
        <v>315.88998272053595</v>
      </c>
      <c r="AU652" s="37">
        <f t="shared" si="637"/>
        <v>6841.8466151134744</v>
      </c>
      <c r="AV652" s="34">
        <f t="shared" si="638"/>
        <v>0</v>
      </c>
      <c r="AW652" s="34">
        <f t="shared" si="639"/>
        <v>0.42200519792555913</v>
      </c>
      <c r="AX652" s="37">
        <f t="shared" si="640"/>
        <v>2.0959429876849511</v>
      </c>
      <c r="AY652" s="7">
        <f t="shared" si="641"/>
        <v>7.0053536656706292</v>
      </c>
      <c r="AZ652" s="37">
        <f t="shared" si="642"/>
        <v>6.5833484677450702</v>
      </c>
      <c r="BA652" s="2">
        <f>BE652*'mass balance'!$B$17+BF652*'mass balance'!$C$17+BG652*'mass balance'!$D$17+BH652*'mass balance'!$E$17</f>
        <v>1.2818857786413241E-4</v>
      </c>
      <c r="BB652" s="2">
        <f>BE652*'mass balance'!$B$18+BF652*'mass balance'!$C$18+BG652*'mass balance'!$D$18+BH652*'mass balance'!$E$18</f>
        <v>1.3016070983127296E-4</v>
      </c>
      <c r="BC652" s="2">
        <f>BE652*'mass balance'!$B$19+BF652*'mass balance'!$C$19+BG652*'mass balance'!$D$19+BH652*'mass balance'!$E$19</f>
        <v>-1.6270088728909121E-4</v>
      </c>
      <c r="BD652" s="2">
        <f>BE652*'mass balance'!$B$20+BF652*'mass balance'!$C$20+BG652*'mass balance'!$D$20+BH652*'mass balance'!$E$20</f>
        <v>5.9163959014214981E-6</v>
      </c>
      <c r="BE652" s="2">
        <f>N652*'mass balance'!$H$11+R652*'mass balance'!$I$11+S652*'mass balance'!$J$11</f>
        <v>-3.3831220994921915E-4</v>
      </c>
      <c r="BF652" s="2">
        <f>N652*'mass balance'!$H$12+R652*'mass balance'!$I$12+S652*'mass balance'!$J$12</f>
        <v>9.8000077400274134E-5</v>
      </c>
      <c r="BG652" s="2">
        <f>N652*'mass balance'!$H$13+R652*'mass balance'!$I$13+S652*'mass balance'!$J$13</f>
        <v>4.5538677214509239E-5</v>
      </c>
      <c r="BH652" s="2">
        <f>N652*'mass balance'!$H$14+R652*'mass balance'!$I$14+S652*'mass balance'!$J$14</f>
        <v>3.7002897963195841E-5</v>
      </c>
      <c r="BI652" s="36">
        <f t="shared" si="643"/>
        <v>7.8325413151257937E-20</v>
      </c>
      <c r="BJ652" s="36">
        <f t="shared" si="644"/>
        <v>3.897682131973939E-22</v>
      </c>
      <c r="BK652" s="36">
        <f t="shared" si="645"/>
        <v>1.175862365095697E-19</v>
      </c>
      <c r="BL652" s="36">
        <f t="shared" si="646"/>
        <v>9.5551563814157023E-20</v>
      </c>
      <c r="BM652" s="36">
        <f t="shared" si="680"/>
        <v>1.2664815076936211E-17</v>
      </c>
      <c r="BN652" s="36">
        <f t="shared" ca="1" si="647"/>
        <v>0.41385107605770266</v>
      </c>
      <c r="BO652" s="36">
        <f t="shared" ca="1" si="669"/>
        <v>1</v>
      </c>
      <c r="BP652" s="36">
        <f t="shared" si="648"/>
        <v>-1.2664815076936211E-17</v>
      </c>
      <c r="BQ652" s="36">
        <f t="shared" si="670"/>
        <v>1</v>
      </c>
      <c r="BR652" s="2">
        <f t="shared" si="681"/>
        <v>-5</v>
      </c>
      <c r="BS652">
        <v>0</v>
      </c>
      <c r="BT652" s="37">
        <f t="shared" si="671"/>
        <v>0.16310763950731394</v>
      </c>
      <c r="BU652" s="34">
        <f t="shared" si="649"/>
        <v>5.3716601188052344</v>
      </c>
      <c r="BV652" s="34">
        <f t="shared" si="650"/>
        <v>7.0053536656706292</v>
      </c>
      <c r="BW652" s="34">
        <f t="shared" si="651"/>
        <v>-5</v>
      </c>
      <c r="BX652" s="34">
        <f t="shared" si="652"/>
        <v>-5</v>
      </c>
      <c r="BY652" s="34">
        <f t="shared" si="653"/>
        <v>4.5265259004381653</v>
      </c>
      <c r="BZ652" s="36">
        <f t="shared" si="672"/>
        <v>1.6270088728909121E-4</v>
      </c>
      <c r="CA652" s="34">
        <f t="shared" si="673"/>
        <v>2.4775787018787659E-2</v>
      </c>
    </row>
    <row r="653" spans="1:79" ht="13.2" x14ac:dyDescent="0.25">
      <c r="A653" s="75">
        <f t="shared" si="654"/>
        <v>1.6958904109589259</v>
      </c>
      <c r="B653" s="34">
        <f t="shared" si="655"/>
        <v>619.00000000000796</v>
      </c>
      <c r="C653">
        <f t="shared" si="656"/>
        <v>15</v>
      </c>
      <c r="D653" s="35">
        <f t="shared" si="614"/>
        <v>3000</v>
      </c>
      <c r="E653" s="27">
        <v>0</v>
      </c>
      <c r="F653" s="64">
        <f t="shared" si="657"/>
        <v>0.46593146951268899</v>
      </c>
      <c r="G653" s="34">
        <v>0</v>
      </c>
      <c r="H653" s="34">
        <f t="shared" si="615"/>
        <v>1</v>
      </c>
      <c r="I653" s="34">
        <f t="shared" si="658"/>
        <v>6192.2292298236371</v>
      </c>
      <c r="J653" s="34">
        <f t="shared" si="616"/>
        <v>16866.06864251001</v>
      </c>
      <c r="K653" s="34">
        <f t="shared" si="617"/>
        <v>14858.794082792378</v>
      </c>
      <c r="L653" s="36">
        <f t="shared" si="674"/>
        <v>1573.3244868458862</v>
      </c>
      <c r="M653" s="34">
        <f t="shared" si="618"/>
        <v>52.228002934779802</v>
      </c>
      <c r="N653" s="34">
        <f t="shared" si="659"/>
        <v>142.2558903854241</v>
      </c>
      <c r="O653" s="34">
        <f t="shared" si="619"/>
        <v>4.9430669600601176</v>
      </c>
      <c r="P653">
        <f t="shared" si="660"/>
        <v>22.22013796680411</v>
      </c>
      <c r="Q653" s="36">
        <f t="shared" si="620"/>
        <v>115.81625578754523</v>
      </c>
      <c r="R653" s="34">
        <f t="shared" si="621"/>
        <v>53.902832900044984</v>
      </c>
      <c r="S653" s="34">
        <f t="shared" si="622"/>
        <v>61.913422887500239</v>
      </c>
      <c r="T653" s="36">
        <f t="shared" si="661"/>
        <v>-3.0002779334256692E-2</v>
      </c>
      <c r="U653" s="36">
        <f t="shared" si="623"/>
        <v>3400.4126903428569</v>
      </c>
      <c r="V653" s="36">
        <f t="shared" si="624"/>
        <v>7.8150818433409784E-3</v>
      </c>
      <c r="W653" s="68">
        <f t="shared" si="625"/>
        <v>4.4952128195596748</v>
      </c>
      <c r="X653">
        <f t="shared" si="626"/>
        <v>5.3747735790559101</v>
      </c>
      <c r="Y653">
        <f t="shared" si="627"/>
        <v>1.5373874768040686E-2</v>
      </c>
      <c r="Z653" s="34">
        <f t="shared" si="628"/>
        <v>6.2394342047891618E-4</v>
      </c>
      <c r="AA653" s="36">
        <f t="shared" si="629"/>
        <v>1.7385343379819108E-3</v>
      </c>
      <c r="AB653" s="34">
        <f t="shared" si="630"/>
        <v>1.7719373785567562E-3</v>
      </c>
      <c r="AC653" s="36">
        <f t="shared" si="631"/>
        <v>17.976483541312405</v>
      </c>
      <c r="AD653" s="34">
        <f t="shared" si="632"/>
        <v>13.70621139192847</v>
      </c>
      <c r="AE653">
        <f t="shared" si="662"/>
        <v>10145.100926734927</v>
      </c>
      <c r="AF653" s="36">
        <f t="shared" si="663"/>
        <v>13.70621139192847</v>
      </c>
      <c r="AG653" s="34">
        <f t="shared" si="633"/>
        <v>0</v>
      </c>
      <c r="AH653">
        <f t="shared" si="675"/>
        <v>0</v>
      </c>
      <c r="AI653" s="29">
        <f t="shared" si="664"/>
        <v>0</v>
      </c>
      <c r="AJ653">
        <f t="shared" si="665"/>
        <v>0</v>
      </c>
      <c r="AK653" s="36">
        <f t="shared" si="676"/>
        <v>-0.21170113230917365</v>
      </c>
      <c r="AL653" s="36">
        <f t="shared" si="666"/>
        <v>-1.5618012465338493E-4</v>
      </c>
      <c r="AM653" s="36">
        <f t="shared" si="667"/>
        <v>-0.17421009626881417</v>
      </c>
      <c r="AN653" s="37">
        <f t="shared" si="677"/>
        <v>19.648696462543057</v>
      </c>
      <c r="AO653" s="36">
        <f t="shared" si="678"/>
        <v>1.4862418753634004</v>
      </c>
      <c r="AP653" s="36">
        <f t="shared" si="679"/>
        <v>130.82567263285074</v>
      </c>
      <c r="AQ653" s="74">
        <f t="shared" si="634"/>
        <v>9.2012875294077673E-2</v>
      </c>
      <c r="AR653" s="73">
        <f t="shared" si="635"/>
        <v>0.20950335471838161</v>
      </c>
      <c r="AS653" s="72">
        <f t="shared" si="668"/>
        <v>3.282981841453485</v>
      </c>
      <c r="AT653" s="37">
        <f t="shared" si="636"/>
        <v>312.58539525030028</v>
      </c>
      <c r="AU653" s="37">
        <f t="shared" si="637"/>
        <v>6832.7636142130705</v>
      </c>
      <c r="AV653" s="34">
        <f t="shared" si="638"/>
        <v>0</v>
      </c>
      <c r="AW653" s="34">
        <f t="shared" si="639"/>
        <v>0.42273941681115396</v>
      </c>
      <c r="AX653" s="37">
        <f t="shared" si="640"/>
        <v>2.0995708698068993</v>
      </c>
      <c r="AY653" s="7">
        <f t="shared" si="641"/>
        <v>7.0175231061777277</v>
      </c>
      <c r="AZ653" s="37">
        <f t="shared" si="642"/>
        <v>6.5947836893665741</v>
      </c>
      <c r="BA653" s="2">
        <f>BE653*'mass balance'!$B$17+BF653*'mass balance'!$C$17+BG653*'mass balance'!$D$17+BH653*'mass balance'!$E$17</f>
        <v>1.283553843040753E-4</v>
      </c>
      <c r="BB653" s="2">
        <f>BE653*'mass balance'!$B$18+BF653*'mass balance'!$C$18+BG653*'mass balance'!$D$18+BH653*'mass balance'!$E$18</f>
        <v>1.30330082524138E-4</v>
      </c>
      <c r="BC653" s="2">
        <f>BE653*'mass balance'!$B$19+BF653*'mass balance'!$C$19+BG653*'mass balance'!$D$19+BH653*'mass balance'!$E$19</f>
        <v>-1.6291260315517248E-4</v>
      </c>
      <c r="BD653" s="2">
        <f>BE653*'mass balance'!$B$20+BF653*'mass balance'!$C$20+BG653*'mass balance'!$D$20+BH653*'mass balance'!$E$20</f>
        <v>5.9240946601880916E-6</v>
      </c>
      <c r="BE653" s="2">
        <f>N653*'mass balance'!$H$11+R653*'mass balance'!$I$11+S653*'mass balance'!$J$11</f>
        <v>-3.3870450091767637E-4</v>
      </c>
      <c r="BF653" s="2">
        <f>N653*'mass balance'!$H$12+R653*'mass balance'!$I$12+S653*'mass balance'!$J$12</f>
        <v>9.8097261631895124E-5</v>
      </c>
      <c r="BG653" s="2">
        <f>N653*'mass balance'!$H$13+R653*'mass balance'!$I$13+S653*'mass balance'!$J$13</f>
        <v>4.5585576892894611E-5</v>
      </c>
      <c r="BH653" s="2">
        <f>N653*'mass balance'!$H$14+R653*'mass balance'!$I$14+S653*'mass balance'!$J$14</f>
        <v>3.7045804787870855E-5</v>
      </c>
      <c r="BI653" s="36">
        <f t="shared" si="643"/>
        <v>7.8325413151257937E-20</v>
      </c>
      <c r="BJ653" s="36">
        <f t="shared" si="644"/>
        <v>3.8891666087983636E-22</v>
      </c>
      <c r="BK653" s="36">
        <f t="shared" si="645"/>
        <v>1.1797600472276708E-19</v>
      </c>
      <c r="BL653" s="36">
        <f t="shared" si="646"/>
        <v>9.5791669152583683E-20</v>
      </c>
      <c r="BM653" s="36">
        <f t="shared" si="680"/>
        <v>1.2760366640750367E-17</v>
      </c>
      <c r="BN653" s="36">
        <f t="shared" ca="1" si="647"/>
        <v>0.16638611202747489</v>
      </c>
      <c r="BO653" s="36">
        <f t="shared" ca="1" si="669"/>
        <v>1</v>
      </c>
      <c r="BP653" s="36">
        <f t="shared" si="648"/>
        <v>-1.2760366640750367E-17</v>
      </c>
      <c r="BQ653" s="36">
        <f t="shared" si="670"/>
        <v>1</v>
      </c>
      <c r="BR653" s="2">
        <f t="shared" si="681"/>
        <v>-5</v>
      </c>
      <c r="BS653">
        <v>0</v>
      </c>
      <c r="BT653" s="37">
        <f t="shared" si="671"/>
        <v>0.16331988466306038</v>
      </c>
      <c r="BU653" s="34">
        <f t="shared" si="649"/>
        <v>5.3747735790559101</v>
      </c>
      <c r="BV653" s="34">
        <f t="shared" si="650"/>
        <v>7.0175231061777277</v>
      </c>
      <c r="BW653" s="34">
        <f t="shared" si="651"/>
        <v>-5</v>
      </c>
      <c r="BX653" s="34">
        <f t="shared" si="652"/>
        <v>-5</v>
      </c>
      <c r="BY653" s="34">
        <f t="shared" si="653"/>
        <v>4.5317746475333305</v>
      </c>
      <c r="BZ653" s="36">
        <f t="shared" si="672"/>
        <v>1.6291260315517248E-4</v>
      </c>
      <c r="CA653" s="34">
        <f t="shared" si="673"/>
        <v>2.4765010098268619E-2</v>
      </c>
    </row>
    <row r="654" spans="1:79" ht="13.2" x14ac:dyDescent="0.25">
      <c r="A654" s="75">
        <f t="shared" si="654"/>
        <v>1.6986301369863233</v>
      </c>
      <c r="B654" s="34">
        <f t="shared" si="655"/>
        <v>620.00000000000796</v>
      </c>
      <c r="C654">
        <f t="shared" si="656"/>
        <v>15</v>
      </c>
      <c r="D654" s="35">
        <f t="shared" si="614"/>
        <v>3000</v>
      </c>
      <c r="E654" s="27">
        <v>0</v>
      </c>
      <c r="F654" s="64">
        <f t="shared" si="657"/>
        <v>0.46593146951268899</v>
      </c>
      <c r="G654" s="34">
        <v>0</v>
      </c>
      <c r="H654" s="34">
        <f t="shared" si="615"/>
        <v>1</v>
      </c>
      <c r="I654" s="34">
        <f t="shared" si="658"/>
        <v>6192.2292298236371</v>
      </c>
      <c r="J654" s="34">
        <f t="shared" si="616"/>
        <v>16885.611142345573</v>
      </c>
      <c r="K654" s="34">
        <f t="shared" si="617"/>
        <v>14876.010779052449</v>
      </c>
      <c r="L654" s="36">
        <f t="shared" si="674"/>
        <v>1576.0597654910555</v>
      </c>
      <c r="M654" s="34">
        <f t="shared" si="618"/>
        <v>52.228002934779802</v>
      </c>
      <c r="N654" s="34">
        <f t="shared" si="659"/>
        <v>142.42072048148205</v>
      </c>
      <c r="O654" s="34">
        <f t="shared" si="619"/>
        <v>4.9430669600601176</v>
      </c>
      <c r="P654">
        <f t="shared" si="660"/>
        <v>22.258768439654094</v>
      </c>
      <c r="Q654" s="36">
        <f t="shared" si="620"/>
        <v>115.95388641552464</v>
      </c>
      <c r="R654" s="34">
        <f t="shared" si="621"/>
        <v>53.979113607485019</v>
      </c>
      <c r="S654" s="34">
        <f t="shared" si="622"/>
        <v>61.974772808039631</v>
      </c>
      <c r="T654" s="36">
        <f t="shared" si="661"/>
        <v>-2.9706087414730811E-2</v>
      </c>
      <c r="U654" s="36">
        <f t="shared" si="623"/>
        <v>3400.3826875635227</v>
      </c>
      <c r="V654" s="36">
        <f t="shared" si="624"/>
        <v>7.822825796553981E-3</v>
      </c>
      <c r="W654" s="68">
        <f t="shared" si="625"/>
        <v>4.5030279014030157</v>
      </c>
      <c r="X654">
        <f t="shared" si="626"/>
        <v>5.3778865185768643</v>
      </c>
      <c r="Y654">
        <f t="shared" si="627"/>
        <v>1.5373874768040686E-2</v>
      </c>
      <c r="Z654" s="34">
        <f t="shared" si="628"/>
        <v>6.2394342047891618E-4</v>
      </c>
      <c r="AA654" s="36">
        <f t="shared" si="629"/>
        <v>1.7372368032888736E-3</v>
      </c>
      <c r="AB654" s="34">
        <f t="shared" si="630"/>
        <v>1.7719373785567562E-3</v>
      </c>
      <c r="AC654" s="36">
        <f t="shared" si="631"/>
        <v>18.000770089596163</v>
      </c>
      <c r="AD654" s="34">
        <f t="shared" si="632"/>
        <v>13.719575078234758</v>
      </c>
      <c r="AE654">
        <f t="shared" si="662"/>
        <v>10158.807138126856</v>
      </c>
      <c r="AF654" s="36">
        <f t="shared" si="663"/>
        <v>13.719575078234758</v>
      </c>
      <c r="AG654" s="34">
        <f t="shared" si="633"/>
        <v>0</v>
      </c>
      <c r="AH654">
        <f t="shared" si="675"/>
        <v>0</v>
      </c>
      <c r="AI654" s="29">
        <f t="shared" si="664"/>
        <v>0</v>
      </c>
      <c r="AJ654">
        <f t="shared" si="665"/>
        <v>0</v>
      </c>
      <c r="AK654" s="36">
        <f t="shared" si="676"/>
        <v>-0.20950335471838161</v>
      </c>
      <c r="AL654" s="36">
        <f t="shared" si="666"/>
        <v>-1.5770444040925832E-4</v>
      </c>
      <c r="AM654" s="36">
        <f t="shared" si="667"/>
        <v>-0.17450316169621741</v>
      </c>
      <c r="AN654" s="37">
        <f t="shared" si="677"/>
        <v>19.436995330233884</v>
      </c>
      <c r="AO654" s="36">
        <f t="shared" si="678"/>
        <v>1.4860856952387469</v>
      </c>
      <c r="AP654" s="36">
        <f t="shared" si="679"/>
        <v>130.65146253658193</v>
      </c>
      <c r="AQ654" s="74">
        <f t="shared" si="634"/>
        <v>9.105020083974337E-2</v>
      </c>
      <c r="AR654" s="73">
        <f t="shared" si="635"/>
        <v>0.20732708318666679</v>
      </c>
      <c r="AS654" s="72">
        <f t="shared" si="668"/>
        <v>3.2819469843889872</v>
      </c>
      <c r="AT654" s="37">
        <f t="shared" si="636"/>
        <v>309.31500538536335</v>
      </c>
      <c r="AU654" s="37">
        <f t="shared" si="637"/>
        <v>6823.6649687938743</v>
      </c>
      <c r="AV654" s="34">
        <f t="shared" si="638"/>
        <v>0</v>
      </c>
      <c r="AW654" s="34">
        <f t="shared" si="639"/>
        <v>0.42347436380329861</v>
      </c>
      <c r="AX654" s="37">
        <f t="shared" si="640"/>
        <v>2.1032024885595231</v>
      </c>
      <c r="AY654" s="7">
        <f t="shared" si="641"/>
        <v>7.029704753765837</v>
      </c>
      <c r="AZ654" s="37">
        <f t="shared" si="642"/>
        <v>6.6062303899625388</v>
      </c>
      <c r="BA654" s="2">
        <f>BE654*'mass balance'!$B$17+BF654*'mass balance'!$C$17+BG654*'mass balance'!$D$17+BH654*'mass balance'!$E$17</f>
        <v>1.2852229458432137E-4</v>
      </c>
      <c r="BB654" s="2">
        <f>BE654*'mass balance'!$B$18+BF654*'mass balance'!$C$18+BG654*'mass balance'!$D$18+BH654*'mass balance'!$E$18</f>
        <v>1.3049956065484938E-4</v>
      </c>
      <c r="BC654" s="2">
        <f>BE654*'mass balance'!$B$19+BF654*'mass balance'!$C$19+BG654*'mass balance'!$D$19+BH654*'mass balance'!$E$19</f>
        <v>-1.6312445081856169E-4</v>
      </c>
      <c r="BD654" s="2">
        <f>BE654*'mass balance'!$B$20+BF654*'mass balance'!$C$20+BG654*'mass balance'!$D$20+BH654*'mass balance'!$E$20</f>
        <v>5.9317982115840623E-6</v>
      </c>
      <c r="BE654" s="2">
        <f>N654*'mass balance'!$H$11+R654*'mass balance'!$I$11+S654*'mass balance'!$J$11</f>
        <v>-3.3909695352733819E-4</v>
      </c>
      <c r="BF654" s="2">
        <f>N654*'mass balance'!$H$12+R654*'mass balance'!$I$12+S654*'mass balance'!$J$12</f>
        <v>9.8194466065531168E-5</v>
      </c>
      <c r="BG654" s="2">
        <f>N654*'mass balance'!$H$13+R654*'mass balance'!$I$13+S654*'mass balance'!$J$13</f>
        <v>4.5632472527512764E-5</v>
      </c>
      <c r="BH654" s="2">
        <f>N654*'mass balance'!$H$14+R654*'mass balance'!$I$14+S654*'mass balance'!$J$14</f>
        <v>3.7088729292052612E-5</v>
      </c>
      <c r="BI654" s="36">
        <f t="shared" si="643"/>
        <v>7.8325413151257937E-20</v>
      </c>
      <c r="BJ654" s="36">
        <f t="shared" si="644"/>
        <v>3.8806785053687574E-22</v>
      </c>
      <c r="BK654" s="36">
        <f t="shared" si="645"/>
        <v>1.1836492138364692E-19</v>
      </c>
      <c r="BL654" s="36">
        <f t="shared" si="646"/>
        <v>9.6030730018775426E-20</v>
      </c>
      <c r="BM654" s="36">
        <f t="shared" si="680"/>
        <v>1.2856158309902951E-17</v>
      </c>
      <c r="BN654" s="36">
        <f t="shared" ca="1" si="647"/>
        <v>0.12529214095578756</v>
      </c>
      <c r="BO654" s="36">
        <f t="shared" ca="1" si="669"/>
        <v>1</v>
      </c>
      <c r="BP654" s="36">
        <f t="shared" si="648"/>
        <v>-1.2856158309902951E-17</v>
      </c>
      <c r="BQ654" s="36">
        <f t="shared" si="670"/>
        <v>1</v>
      </c>
      <c r="BR654" s="2">
        <f t="shared" si="681"/>
        <v>-5</v>
      </c>
      <c r="BS654">
        <v>0</v>
      </c>
      <c r="BT654" s="37">
        <f t="shared" si="671"/>
        <v>0.16353226194560808</v>
      </c>
      <c r="BU654" s="34">
        <f t="shared" si="649"/>
        <v>5.3778865185768643</v>
      </c>
      <c r="BV654" s="34">
        <f t="shared" si="650"/>
        <v>7.029704753765837</v>
      </c>
      <c r="BW654" s="34">
        <f t="shared" si="651"/>
        <v>-5</v>
      </c>
      <c r="BX654" s="34">
        <f t="shared" si="652"/>
        <v>-5</v>
      </c>
      <c r="BY654" s="34">
        <f t="shared" si="653"/>
        <v>4.5370255573441094</v>
      </c>
      <c r="BZ654" s="36">
        <f t="shared" si="672"/>
        <v>1.6312445081856169E-4</v>
      </c>
      <c r="CA654" s="34">
        <f t="shared" si="673"/>
        <v>2.4754247474335422E-2</v>
      </c>
    </row>
    <row r="655" spans="1:79" ht="13.2" x14ac:dyDescent="0.25">
      <c r="A655" s="75">
        <f t="shared" si="654"/>
        <v>1.7013698630137206</v>
      </c>
      <c r="B655" s="34">
        <f t="shared" si="655"/>
        <v>621.00000000000807</v>
      </c>
      <c r="C655">
        <f t="shared" si="656"/>
        <v>15</v>
      </c>
      <c r="D655" s="35">
        <f t="shared" si="614"/>
        <v>3000</v>
      </c>
      <c r="E655" s="27">
        <v>0</v>
      </c>
      <c r="F655" s="64">
        <f t="shared" si="657"/>
        <v>0.46593146951268899</v>
      </c>
      <c r="G655" s="34">
        <v>0</v>
      </c>
      <c r="H655" s="34">
        <f t="shared" si="615"/>
        <v>1</v>
      </c>
      <c r="I655" s="34">
        <f t="shared" si="658"/>
        <v>6192.2292298236371</v>
      </c>
      <c r="J655" s="34">
        <f t="shared" si="616"/>
        <v>16905.16168783532</v>
      </c>
      <c r="K655" s="34">
        <f t="shared" si="617"/>
        <v>14893.234563432541</v>
      </c>
      <c r="L655" s="36">
        <f t="shared" si="674"/>
        <v>1578.7977545198494</v>
      </c>
      <c r="M655" s="34">
        <f t="shared" si="618"/>
        <v>52.228002934779802</v>
      </c>
      <c r="N655" s="34">
        <f t="shared" si="659"/>
        <v>142.58561843814962</v>
      </c>
      <c r="O655" s="34">
        <f t="shared" si="619"/>
        <v>4.9430669600601176</v>
      </c>
      <c r="P655">
        <f t="shared" si="660"/>
        <v>22.297437191383345</v>
      </c>
      <c r="Q655" s="36">
        <f t="shared" si="620"/>
        <v>116.09158720384033</v>
      </c>
      <c r="R655" s="34">
        <f t="shared" si="621"/>
        <v>54.055451786865909</v>
      </c>
      <c r="S655" s="34">
        <f t="shared" si="622"/>
        <v>62.036135416974425</v>
      </c>
      <c r="T655" s="36">
        <f t="shared" si="661"/>
        <v>-2.9412502211589659E-2</v>
      </c>
      <c r="U655" s="36">
        <f t="shared" si="623"/>
        <v>3400.3529814761082</v>
      </c>
      <c r="V655" s="36">
        <f t="shared" si="624"/>
        <v>7.8305713513720059E-3</v>
      </c>
      <c r="W655" s="68">
        <f t="shared" si="625"/>
        <v>4.5108507271995695</v>
      </c>
      <c r="X655">
        <f t="shared" si="626"/>
        <v>5.3809989377303502</v>
      </c>
      <c r="Y655">
        <f t="shared" si="627"/>
        <v>1.5373874768040686E-2</v>
      </c>
      <c r="Z655" s="34">
        <f t="shared" si="628"/>
        <v>6.2394342047891618E-4</v>
      </c>
      <c r="AA655" s="36">
        <f t="shared" si="629"/>
        <v>1.7359411394740141E-3</v>
      </c>
      <c r="AB655" s="34">
        <f t="shared" si="630"/>
        <v>1.7719373785567562E-3</v>
      </c>
      <c r="AC655" s="36">
        <f t="shared" si="631"/>
        <v>18.025080317495203</v>
      </c>
      <c r="AD655" s="34">
        <f t="shared" si="632"/>
        <v>13.732934277987361</v>
      </c>
      <c r="AE655">
        <f t="shared" si="662"/>
        <v>10172.52671320509</v>
      </c>
      <c r="AF655" s="36">
        <f t="shared" si="663"/>
        <v>13.732934277987361</v>
      </c>
      <c r="AG655" s="34">
        <f t="shared" si="633"/>
        <v>0</v>
      </c>
      <c r="AH655">
        <f t="shared" si="675"/>
        <v>0</v>
      </c>
      <c r="AI655" s="29">
        <f t="shared" si="664"/>
        <v>0</v>
      </c>
      <c r="AJ655">
        <f t="shared" si="665"/>
        <v>0</v>
      </c>
      <c r="AK655" s="36">
        <f t="shared" si="676"/>
        <v>-0.20732708318666679</v>
      </c>
      <c r="AL655" s="36">
        <f t="shared" si="666"/>
        <v>-1.5921323104967463E-4</v>
      </c>
      <c r="AM655" s="36">
        <f t="shared" si="667"/>
        <v>-0.17478981315513265</v>
      </c>
      <c r="AN655" s="37">
        <f t="shared" si="677"/>
        <v>19.227491975515502</v>
      </c>
      <c r="AO655" s="36">
        <f t="shared" si="678"/>
        <v>1.4859279907983376</v>
      </c>
      <c r="AP655" s="36">
        <f t="shared" si="679"/>
        <v>130.47695937488572</v>
      </c>
      <c r="AQ655" s="74">
        <f t="shared" si="634"/>
        <v>9.0097488863394901E-2</v>
      </c>
      <c r="AR655" s="73">
        <f t="shared" si="635"/>
        <v>0.20517212977263055</v>
      </c>
      <c r="AS655" s="72">
        <f t="shared" si="668"/>
        <v>3.280902247822584</v>
      </c>
      <c r="AT655" s="37">
        <f t="shared" si="636"/>
        <v>306.07845997000942</v>
      </c>
      <c r="AU655" s="37">
        <f t="shared" si="637"/>
        <v>6814.5510171526766</v>
      </c>
      <c r="AV655" s="34">
        <f t="shared" si="638"/>
        <v>0</v>
      </c>
      <c r="AW655" s="34">
        <f t="shared" si="639"/>
        <v>0.42421003905334703</v>
      </c>
      <c r="AX655" s="37">
        <f t="shared" si="640"/>
        <v>2.106837843617924</v>
      </c>
      <c r="AY655" s="7">
        <f t="shared" si="641"/>
        <v>7.0418986098708407</v>
      </c>
      <c r="AZ655" s="37">
        <f t="shared" si="642"/>
        <v>6.617688570817494</v>
      </c>
      <c r="BA655" s="2">
        <f>BE655*'mass balance'!$B$17+BF655*'mass balance'!$C$17+BG655*'mass balance'!$D$17+BH655*'mass balance'!$E$17</f>
        <v>1.28689308671244E-4</v>
      </c>
      <c r="BB655" s="2">
        <f>BE655*'mass balance'!$B$18+BF655*'mass balance'!$C$18+BG655*'mass balance'!$D$18+BH655*'mass balance'!$E$18</f>
        <v>1.3066914418926316E-4</v>
      </c>
      <c r="BC655" s="2">
        <f>BE655*'mass balance'!$B$19+BF655*'mass balance'!$C$19+BG655*'mass balance'!$D$19+BH655*'mass balance'!$E$19</f>
        <v>-1.633364302365789E-4</v>
      </c>
      <c r="BD655" s="2">
        <f>BE655*'mass balance'!$B$20+BF655*'mass balance'!$C$20+BG655*'mass balance'!$D$20+BH655*'mass balance'!$E$20</f>
        <v>5.9395065540574148E-6</v>
      </c>
      <c r="BE655" s="2">
        <f>N655*'mass balance'!$H$11+R655*'mass balance'!$I$11+S655*'mass balance'!$J$11</f>
        <v>-3.3948956770988003E-4</v>
      </c>
      <c r="BF655" s="2">
        <f>N655*'mass balance'!$H$12+R655*'mass balance'!$I$12+S655*'mass balance'!$J$12</f>
        <v>9.8291690602995849E-5</v>
      </c>
      <c r="BG655" s="2">
        <f>N655*'mass balance'!$H$13+R655*'mass balance'!$I$13+S655*'mass balance'!$J$13</f>
        <v>4.5679364197084973E-5</v>
      </c>
      <c r="BH655" s="2">
        <f>N655*'mass balance'!$H$14+R655*'mass balance'!$I$14+S655*'mass balance'!$J$14</f>
        <v>3.7131671468268127E-5</v>
      </c>
      <c r="BI655" s="36">
        <f t="shared" si="643"/>
        <v>7.8325413151257937E-20</v>
      </c>
      <c r="BJ655" s="36">
        <f t="shared" si="644"/>
        <v>3.8722177118493232E-22</v>
      </c>
      <c r="BK655" s="36">
        <f t="shared" si="645"/>
        <v>1.187529892341838E-19</v>
      </c>
      <c r="BL655" s="36">
        <f t="shared" si="646"/>
        <v>9.6268751433539244E-20</v>
      </c>
      <c r="BM655" s="36">
        <f t="shared" si="680"/>
        <v>1.2952189039921727E-17</v>
      </c>
      <c r="BN655" s="36">
        <f t="shared" ca="1" si="647"/>
        <v>0.34353953677717064</v>
      </c>
      <c r="BO655" s="36">
        <f t="shared" ca="1" si="669"/>
        <v>1</v>
      </c>
      <c r="BP655" s="36">
        <f t="shared" si="648"/>
        <v>-1.2952189039921727E-17</v>
      </c>
      <c r="BQ655" s="36">
        <f t="shared" si="670"/>
        <v>1</v>
      </c>
      <c r="BR655" s="2">
        <f t="shared" si="681"/>
        <v>-5</v>
      </c>
      <c r="BS655">
        <v>0</v>
      </c>
      <c r="BT655" s="37">
        <f t="shared" si="671"/>
        <v>0.16374477131217033</v>
      </c>
      <c r="BU655" s="34">
        <f t="shared" si="649"/>
        <v>5.3809989377303502</v>
      </c>
      <c r="BV655" s="34">
        <f t="shared" si="650"/>
        <v>7.0418986098708407</v>
      </c>
      <c r="BW655" s="34">
        <f t="shared" si="651"/>
        <v>-5</v>
      </c>
      <c r="BX655" s="34">
        <f t="shared" si="652"/>
        <v>-5</v>
      </c>
      <c r="BY655" s="34">
        <f t="shared" si="653"/>
        <v>4.5422786289563382</v>
      </c>
      <c r="BZ655" s="36">
        <f t="shared" si="672"/>
        <v>1.633364302365789E-4</v>
      </c>
      <c r="CA655" s="34">
        <f t="shared" si="673"/>
        <v>2.474349911753896E-2</v>
      </c>
    </row>
    <row r="656" spans="1:79" ht="13.2" x14ac:dyDescent="0.25">
      <c r="A656" s="75">
        <f t="shared" si="654"/>
        <v>1.704109589041118</v>
      </c>
      <c r="B656" s="34">
        <f t="shared" si="655"/>
        <v>622.00000000000807</v>
      </c>
      <c r="C656">
        <f t="shared" si="656"/>
        <v>15</v>
      </c>
      <c r="D656" s="35">
        <f t="shared" si="614"/>
        <v>3000</v>
      </c>
      <c r="E656" s="27">
        <v>0</v>
      </c>
      <c r="F656" s="64">
        <f t="shared" si="657"/>
        <v>0.46593146951268899</v>
      </c>
      <c r="G656" s="34">
        <v>0</v>
      </c>
      <c r="H656" s="34">
        <f t="shared" si="615"/>
        <v>1</v>
      </c>
      <c r="I656" s="34">
        <f t="shared" si="658"/>
        <v>6192.2292298236371</v>
      </c>
      <c r="J656" s="34">
        <f t="shared" si="616"/>
        <v>16924.720275564374</v>
      </c>
      <c r="K656" s="34">
        <f t="shared" si="617"/>
        <v>14910.465432924189</v>
      </c>
      <c r="L656" s="36">
        <f t="shared" si="674"/>
        <v>1581.5384544928295</v>
      </c>
      <c r="M656" s="34">
        <f t="shared" si="618"/>
        <v>52.228002934779802</v>
      </c>
      <c r="N656" s="34">
        <f t="shared" si="659"/>
        <v>142.7505842266242</v>
      </c>
      <c r="O656" s="34">
        <f t="shared" si="619"/>
        <v>4.9430669600601176</v>
      </c>
      <c r="P656">
        <f t="shared" si="660"/>
        <v>22.336144229908705</v>
      </c>
      <c r="Q656" s="36">
        <f t="shared" si="620"/>
        <v>116.2293580785843</v>
      </c>
      <c r="R656" s="34">
        <f t="shared" si="621"/>
        <v>54.131847425886221</v>
      </c>
      <c r="S656" s="34">
        <f t="shared" si="622"/>
        <v>62.097510652698077</v>
      </c>
      <c r="T656" s="36">
        <f t="shared" si="661"/>
        <v>-2.9121989360018388E-2</v>
      </c>
      <c r="U656" s="36">
        <f t="shared" si="623"/>
        <v>3400.3235689738967</v>
      </c>
      <c r="V656" s="36">
        <f t="shared" si="624"/>
        <v>7.8383185000186883E-3</v>
      </c>
      <c r="W656" s="68">
        <f t="shared" si="625"/>
        <v>4.5186812985509412</v>
      </c>
      <c r="X656">
        <f t="shared" si="626"/>
        <v>5.3841108368756325</v>
      </c>
      <c r="Y656">
        <f t="shared" si="627"/>
        <v>1.5373874768040686E-2</v>
      </c>
      <c r="Z656" s="34">
        <f t="shared" si="628"/>
        <v>6.2394342047891618E-4</v>
      </c>
      <c r="AA656" s="36">
        <f t="shared" si="629"/>
        <v>1.7346473411462531E-3</v>
      </c>
      <c r="AB656" s="34">
        <f t="shared" si="630"/>
        <v>1.7719373785567562E-3</v>
      </c>
      <c r="AC656" s="36">
        <f t="shared" si="631"/>
        <v>18.049414217059631</v>
      </c>
      <c r="AD656" s="34">
        <f t="shared" si="632"/>
        <v>13.746288978917892</v>
      </c>
      <c r="AE656">
        <f t="shared" si="662"/>
        <v>10186.259647483077</v>
      </c>
      <c r="AF656" s="36">
        <f t="shared" si="663"/>
        <v>13.746288978917892</v>
      </c>
      <c r="AG656" s="34">
        <f t="shared" si="633"/>
        <v>0</v>
      </c>
      <c r="AH656">
        <f t="shared" si="675"/>
        <v>0</v>
      </c>
      <c r="AI656" s="29">
        <f t="shared" si="664"/>
        <v>0</v>
      </c>
      <c r="AJ656">
        <f t="shared" si="665"/>
        <v>0</v>
      </c>
      <c r="AK656" s="36">
        <f t="shared" si="676"/>
        <v>-0.20517212977263055</v>
      </c>
      <c r="AL656" s="36">
        <f t="shared" si="666"/>
        <v>-1.6070663883399443E-4</v>
      </c>
      <c r="AM656" s="36">
        <f t="shared" si="667"/>
        <v>-0.17507011353619056</v>
      </c>
      <c r="AN656" s="37">
        <f t="shared" si="677"/>
        <v>19.020164892328836</v>
      </c>
      <c r="AO656" s="36">
        <f t="shared" si="678"/>
        <v>1.4857687775672879</v>
      </c>
      <c r="AP656" s="36">
        <f t="shared" si="679"/>
        <v>130.30216956173058</v>
      </c>
      <c r="AQ656" s="74">
        <f t="shared" si="634"/>
        <v>8.9154636500019674E-2</v>
      </c>
      <c r="AR656" s="73">
        <f t="shared" si="635"/>
        <v>0.2030383077584611</v>
      </c>
      <c r="AS656" s="72">
        <f t="shared" si="668"/>
        <v>3.2798477409762423</v>
      </c>
      <c r="AT656" s="37">
        <f t="shared" si="636"/>
        <v>302.8754095520502</v>
      </c>
      <c r="AU656" s="37">
        <f t="shared" si="637"/>
        <v>6805.4220942782404</v>
      </c>
      <c r="AV656" s="34">
        <f t="shared" si="638"/>
        <v>0</v>
      </c>
      <c r="AW656" s="34">
        <f t="shared" si="639"/>
        <v>0.42494644271191762</v>
      </c>
      <c r="AX656" s="37">
        <f t="shared" si="640"/>
        <v>2.1104769346635046</v>
      </c>
      <c r="AY656" s="7">
        <f t="shared" si="641"/>
        <v>7.0541046759263626</v>
      </c>
      <c r="AZ656" s="37">
        <f t="shared" si="642"/>
        <v>6.6291582332144454</v>
      </c>
      <c r="BA656" s="2">
        <f>BE656*'mass balance'!$B$17+BF656*'mass balance'!$C$17+BG656*'mass balance'!$D$17+BH656*'mass balance'!$E$17</f>
        <v>1.288564265313409E-4</v>
      </c>
      <c r="BB656" s="2">
        <f>BE656*'mass balance'!$B$18+BF656*'mass balance'!$C$18+BG656*'mass balance'!$D$18+BH656*'mass balance'!$E$18</f>
        <v>1.3083883309336153E-4</v>
      </c>
      <c r="BC656" s="2">
        <f>BE656*'mass balance'!$B$19+BF656*'mass balance'!$C$19+BG656*'mass balance'!$D$19+BH656*'mass balance'!$E$19</f>
        <v>-1.6354854136670186E-4</v>
      </c>
      <c r="BD656" s="2">
        <f>BE656*'mass balance'!$B$20+BF656*'mass balance'!$C$20+BG656*'mass balance'!$D$20+BH656*'mass balance'!$E$20</f>
        <v>5.9472196860618868E-6</v>
      </c>
      <c r="BE656" s="2">
        <f>N656*'mass balance'!$H$11+R656*'mass balance'!$I$11+S656*'mass balance'!$J$11</f>
        <v>-3.3988234339672426E-4</v>
      </c>
      <c r="BF656" s="2">
        <f>N656*'mass balance'!$H$12+R656*'mass balance'!$I$12+S656*'mass balance'!$J$12</f>
        <v>9.8388935146678119E-5</v>
      </c>
      <c r="BG656" s="2">
        <f>N656*'mass balance'!$H$13+R656*'mass balance'!$I$13+S656*'mass balance'!$J$13</f>
        <v>4.572625197937911E-5</v>
      </c>
      <c r="BH656" s="2">
        <f>N656*'mass balance'!$H$14+R656*'mass balance'!$I$14+S656*'mass balance'!$J$14</f>
        <v>3.7174631309016714E-5</v>
      </c>
      <c r="BI656" s="36">
        <f t="shared" si="643"/>
        <v>7.8325413151257937E-20</v>
      </c>
      <c r="BJ656" s="36">
        <f t="shared" si="644"/>
        <v>3.8637841189606336E-22</v>
      </c>
      <c r="BK656" s="36">
        <f t="shared" si="645"/>
        <v>1.1914021100536874E-19</v>
      </c>
      <c r="BL656" s="36">
        <f t="shared" si="646"/>
        <v>9.6505738391535224E-20</v>
      </c>
      <c r="BM656" s="36">
        <f t="shared" si="680"/>
        <v>1.3048457791355265E-17</v>
      </c>
      <c r="BN656" s="36">
        <f t="shared" ca="1" si="647"/>
        <v>0.46223476903733141</v>
      </c>
      <c r="BO656" s="36">
        <f t="shared" ca="1" si="669"/>
        <v>1</v>
      </c>
      <c r="BP656" s="36">
        <f t="shared" si="648"/>
        <v>-1.3048457791355265E-17</v>
      </c>
      <c r="BQ656" s="36">
        <f t="shared" si="670"/>
        <v>1</v>
      </c>
      <c r="BR656" s="2">
        <f t="shared" si="681"/>
        <v>-5</v>
      </c>
      <c r="BS656">
        <v>0</v>
      </c>
      <c r="BT656" s="37">
        <f t="shared" si="671"/>
        <v>0.16395741272011857</v>
      </c>
      <c r="BU656" s="34">
        <f t="shared" si="649"/>
        <v>5.3841108368756325</v>
      </c>
      <c r="BV656" s="34">
        <f t="shared" si="650"/>
        <v>7.0541046759263626</v>
      </c>
      <c r="BW656" s="34">
        <f t="shared" si="651"/>
        <v>-5</v>
      </c>
      <c r="BX656" s="34">
        <f t="shared" si="652"/>
        <v>-5</v>
      </c>
      <c r="BY656" s="34">
        <f t="shared" si="653"/>
        <v>4.5475338614524681</v>
      </c>
      <c r="BZ656" s="36">
        <f t="shared" si="672"/>
        <v>1.6354854136670186E-4</v>
      </c>
      <c r="CA656" s="34">
        <f t="shared" si="673"/>
        <v>2.4732764998523265E-2</v>
      </c>
    </row>
    <row r="657" spans="1:79" ht="13.2" x14ac:dyDescent="0.25">
      <c r="A657" s="75">
        <f t="shared" si="654"/>
        <v>1.7068493150685153</v>
      </c>
      <c r="B657" s="34">
        <f t="shared" si="655"/>
        <v>623.00000000000807</v>
      </c>
      <c r="C657">
        <f t="shared" si="656"/>
        <v>15</v>
      </c>
      <c r="D657" s="35">
        <f t="shared" si="614"/>
        <v>3000</v>
      </c>
      <c r="E657" s="27">
        <v>0</v>
      </c>
      <c r="F657" s="64">
        <f t="shared" si="657"/>
        <v>0.46593146951268899</v>
      </c>
      <c r="G657" s="34">
        <v>0</v>
      </c>
      <c r="H657" s="34">
        <f t="shared" si="615"/>
        <v>1</v>
      </c>
      <c r="I657" s="34">
        <f t="shared" si="658"/>
        <v>6192.2292298236371</v>
      </c>
      <c r="J657" s="34">
        <f t="shared" si="616"/>
        <v>16944.286902105407</v>
      </c>
      <c r="K657" s="34">
        <f t="shared" si="617"/>
        <v>14927.703384507955</v>
      </c>
      <c r="L657" s="36">
        <f t="shared" si="674"/>
        <v>1584.281865967836</v>
      </c>
      <c r="M657" s="34">
        <f t="shared" si="618"/>
        <v>52.228002934779802</v>
      </c>
      <c r="N657" s="34">
        <f t="shared" si="659"/>
        <v>142.91561781799817</v>
      </c>
      <c r="O657" s="34">
        <f t="shared" si="619"/>
        <v>4.9430669600601176</v>
      </c>
      <c r="P657">
        <f t="shared" si="660"/>
        <v>22.374889563108578</v>
      </c>
      <c r="Q657" s="36">
        <f t="shared" si="620"/>
        <v>116.36719896629032</v>
      </c>
      <c r="R657" s="34">
        <f t="shared" si="621"/>
        <v>54.208300512326957</v>
      </c>
      <c r="S657" s="34">
        <f t="shared" si="622"/>
        <v>62.158898453963346</v>
      </c>
      <c r="T657" s="36">
        <f t="shared" si="661"/>
        <v>-2.8834514895854955E-2</v>
      </c>
      <c r="U657" s="36">
        <f t="shared" si="623"/>
        <v>3400.2944469845365</v>
      </c>
      <c r="V657" s="36">
        <f t="shared" si="624"/>
        <v>7.8460672347630545E-3</v>
      </c>
      <c r="W657" s="68">
        <f t="shared" si="625"/>
        <v>4.5265196170509601</v>
      </c>
      <c r="X657">
        <f t="shared" si="626"/>
        <v>5.3872222163690102</v>
      </c>
      <c r="Y657">
        <f t="shared" si="627"/>
        <v>1.5373874768040686E-2</v>
      </c>
      <c r="Z657" s="34">
        <f t="shared" si="628"/>
        <v>6.2394342047891618E-4</v>
      </c>
      <c r="AA657" s="36">
        <f t="shared" si="629"/>
        <v>1.7333554029474831E-3</v>
      </c>
      <c r="AB657" s="34">
        <f t="shared" si="630"/>
        <v>1.7719373785567562E-3</v>
      </c>
      <c r="AC657" s="36">
        <f t="shared" si="631"/>
        <v>18.07377178031782</v>
      </c>
      <c r="AD657" s="34">
        <f t="shared" si="632"/>
        <v>13.759639168900563</v>
      </c>
      <c r="AE657">
        <f t="shared" si="662"/>
        <v>10200.005936461996</v>
      </c>
      <c r="AF657" s="36">
        <f t="shared" si="663"/>
        <v>13.759639168900563</v>
      </c>
      <c r="AG657" s="34">
        <f t="shared" si="633"/>
        <v>0</v>
      </c>
      <c r="AH657">
        <f t="shared" si="675"/>
        <v>0</v>
      </c>
      <c r="AI657" s="29">
        <f t="shared" si="664"/>
        <v>0</v>
      </c>
      <c r="AJ657">
        <f t="shared" si="665"/>
        <v>0</v>
      </c>
      <c r="AK657" s="36">
        <f t="shared" si="676"/>
        <v>-0.2030383077584611</v>
      </c>
      <c r="AL657" s="36">
        <f t="shared" si="666"/>
        <v>-1.6218480487874786E-4</v>
      </c>
      <c r="AM657" s="36">
        <f t="shared" si="667"/>
        <v>-0.1753441252830662</v>
      </c>
      <c r="AN657" s="37">
        <f t="shared" si="677"/>
        <v>18.814992762556205</v>
      </c>
      <c r="AO657" s="36">
        <f t="shared" si="678"/>
        <v>1.4856080709284538</v>
      </c>
      <c r="AP657" s="36">
        <f t="shared" si="679"/>
        <v>130.1270994481944</v>
      </c>
      <c r="AQ657" s="74">
        <f t="shared" si="634"/>
        <v>8.822154196280349E-2</v>
      </c>
      <c r="AR657" s="73">
        <f t="shared" si="635"/>
        <v>0.2009254316505984</v>
      </c>
      <c r="AS657" s="72">
        <f t="shared" si="668"/>
        <v>3.2787835721018146</v>
      </c>
      <c r="AT657" s="37">
        <f t="shared" si="636"/>
        <v>299.70550834214436</v>
      </c>
      <c r="AU657" s="37">
        <f t="shared" si="637"/>
        <v>6796.2785318746801</v>
      </c>
      <c r="AV657" s="34">
        <f t="shared" si="638"/>
        <v>0</v>
      </c>
      <c r="AW657" s="34">
        <f t="shared" si="639"/>
        <v>0.42568357492889741</v>
      </c>
      <c r="AX657" s="37">
        <f t="shared" si="640"/>
        <v>2.1141197613838871</v>
      </c>
      <c r="AY657" s="7">
        <f t="shared" si="641"/>
        <v>7.0663229533637448</v>
      </c>
      <c r="AZ657" s="37">
        <f t="shared" si="642"/>
        <v>6.6406393784348472</v>
      </c>
      <c r="BA657" s="2">
        <f>BE657*'mass balance'!$B$17+BF657*'mass balance'!$C$17+BG657*'mass balance'!$D$17+BH657*'mass balance'!$E$17</f>
        <v>1.2902364813123187E-4</v>
      </c>
      <c r="BB657" s="2">
        <f>BE657*'mass balance'!$B$18+BF657*'mass balance'!$C$18+BG657*'mass balance'!$D$18+BH657*'mass balance'!$E$18</f>
        <v>1.3100862733325083E-4</v>
      </c>
      <c r="BC657" s="2">
        <f>BE657*'mass balance'!$B$19+BF657*'mass balance'!$C$19+BG657*'mass balance'!$D$19+BH657*'mass balance'!$E$19</f>
        <v>-1.6376078416656354E-4</v>
      </c>
      <c r="BD657" s="2">
        <f>BE657*'mass balance'!$B$20+BF657*'mass balance'!$C$20+BG657*'mass balance'!$D$20+BH657*'mass balance'!$E$20</f>
        <v>5.9549376060568569E-6</v>
      </c>
      <c r="BE657" s="2">
        <f>N657*'mass balance'!$H$11+R657*'mass balance'!$I$11+S657*'mass balance'!$J$11</f>
        <v>-3.4027528051904323E-4</v>
      </c>
      <c r="BF657" s="2">
        <f>N657*'mass balance'!$H$12+R657*'mass balance'!$I$12+S657*'mass balance'!$J$12</f>
        <v>9.8486199599536232E-5</v>
      </c>
      <c r="BG657" s="2">
        <f>N657*'mass balance'!$H$13+R657*'mass balance'!$I$13+S657*'mass balance'!$J$13</f>
        <v>4.577313595122048E-5</v>
      </c>
      <c r="BH657" s="2">
        <f>N657*'mass balance'!$H$14+R657*'mass balance'!$I$14+S657*'mass balance'!$J$14</f>
        <v>3.721760880677035E-5</v>
      </c>
      <c r="BI657" s="36">
        <f t="shared" si="643"/>
        <v>7.8325413151257937E-20</v>
      </c>
      <c r="BJ657" s="36">
        <f t="shared" si="644"/>
        <v>3.8553776179759001E-22</v>
      </c>
      <c r="BK657" s="36">
        <f t="shared" si="645"/>
        <v>1.1952658941726481E-19</v>
      </c>
      <c r="BL657" s="36">
        <f t="shared" si="646"/>
        <v>9.6741695861430571E-20</v>
      </c>
      <c r="BM657" s="36">
        <f t="shared" si="680"/>
        <v>1.3144963529746801E-17</v>
      </c>
      <c r="BN657" s="36">
        <f t="shared" ca="1" si="647"/>
        <v>0.23690705921458932</v>
      </c>
      <c r="BO657" s="36">
        <f t="shared" ca="1" si="669"/>
        <v>1</v>
      </c>
      <c r="BP657" s="36">
        <f t="shared" si="648"/>
        <v>-1.3144963529746801E-17</v>
      </c>
      <c r="BQ657" s="36">
        <f t="shared" si="670"/>
        <v>1</v>
      </c>
      <c r="BR657" s="2">
        <f t="shared" si="681"/>
        <v>-5</v>
      </c>
      <c r="BS657">
        <v>0</v>
      </c>
      <c r="BT657" s="37">
        <f t="shared" si="671"/>
        <v>0.16417018612697998</v>
      </c>
      <c r="BU657" s="34">
        <f t="shared" si="649"/>
        <v>5.3872222163690102</v>
      </c>
      <c r="BV657" s="34">
        <f t="shared" si="650"/>
        <v>7.0663229533637448</v>
      </c>
      <c r="BW657" s="34">
        <f t="shared" si="651"/>
        <v>-5</v>
      </c>
      <c r="BX657" s="34">
        <f t="shared" si="652"/>
        <v>-5</v>
      </c>
      <c r="BY657" s="34">
        <f t="shared" si="653"/>
        <v>4.5527912539116047</v>
      </c>
      <c r="BZ657" s="36">
        <f t="shared" si="672"/>
        <v>1.6376078416656354E-4</v>
      </c>
      <c r="CA657" s="34">
        <f t="shared" si="673"/>
        <v>2.4722045088024905E-2</v>
      </c>
    </row>
    <row r="658" spans="1:79" ht="13.2" x14ac:dyDescent="0.25">
      <c r="A658" s="75">
        <f t="shared" si="654"/>
        <v>1.7095890410959127</v>
      </c>
      <c r="B658" s="34">
        <f t="shared" si="655"/>
        <v>624.00000000000819</v>
      </c>
      <c r="C658">
        <f t="shared" si="656"/>
        <v>15</v>
      </c>
      <c r="D658" s="35">
        <f t="shared" si="614"/>
        <v>3000</v>
      </c>
      <c r="E658" s="27">
        <v>0</v>
      </c>
      <c r="F658" s="64">
        <f t="shared" si="657"/>
        <v>0.46593146951268899</v>
      </c>
      <c r="G658" s="34">
        <v>0</v>
      </c>
      <c r="H658" s="34">
        <f t="shared" si="615"/>
        <v>1</v>
      </c>
      <c r="I658" s="34">
        <f t="shared" si="658"/>
        <v>6192.2292298236371</v>
      </c>
      <c r="J658" s="34">
        <f t="shared" si="616"/>
        <v>16963.861564018756</v>
      </c>
      <c r="K658" s="34">
        <f t="shared" si="617"/>
        <v>14944.948415153549</v>
      </c>
      <c r="L658" s="36">
        <f t="shared" si="674"/>
        <v>1587.0279895000033</v>
      </c>
      <c r="M658" s="34">
        <f t="shared" si="618"/>
        <v>52.228002934779802</v>
      </c>
      <c r="N658" s="34">
        <f t="shared" si="659"/>
        <v>143.08071918325996</v>
      </c>
      <c r="O658" s="34">
        <f t="shared" si="619"/>
        <v>4.9430669600601176</v>
      </c>
      <c r="P658">
        <f t="shared" si="660"/>
        <v>22.413673198823144</v>
      </c>
      <c r="Q658" s="36">
        <f t="shared" si="620"/>
        <v>116.50510979392971</v>
      </c>
      <c r="R658" s="34">
        <f t="shared" si="621"/>
        <v>54.284811034050556</v>
      </c>
      <c r="S658" s="34">
        <f t="shared" si="622"/>
        <v>62.220298759879142</v>
      </c>
      <c r="T658" s="36">
        <f t="shared" si="661"/>
        <v>-2.8550045250688789E-2</v>
      </c>
      <c r="U658" s="36">
        <f t="shared" si="623"/>
        <v>3400.2656124696405</v>
      </c>
      <c r="V658" s="36">
        <f t="shared" si="624"/>
        <v>7.8538175479190547E-3</v>
      </c>
      <c r="W658" s="68">
        <f t="shared" si="625"/>
        <v>4.5343656842857234</v>
      </c>
      <c r="X658">
        <f t="shared" si="626"/>
        <v>5.390333076563854</v>
      </c>
      <c r="Y658">
        <f t="shared" si="627"/>
        <v>1.5373874768040686E-2</v>
      </c>
      <c r="Z658" s="34">
        <f t="shared" si="628"/>
        <v>6.2394342047891618E-4</v>
      </c>
      <c r="AA658" s="36">
        <f t="shared" si="629"/>
        <v>1.732065319552238E-3</v>
      </c>
      <c r="AB658" s="34">
        <f t="shared" si="630"/>
        <v>1.7719373785567562E-3</v>
      </c>
      <c r="AC658" s="36">
        <f t="shared" si="631"/>
        <v>18.098152999276646</v>
      </c>
      <c r="AD658" s="34">
        <f t="shared" si="632"/>
        <v>13.772984835950766</v>
      </c>
      <c r="AE658">
        <f t="shared" si="662"/>
        <v>10213.765575630896</v>
      </c>
      <c r="AF658" s="36">
        <f t="shared" si="663"/>
        <v>13.772984835950766</v>
      </c>
      <c r="AG658" s="34">
        <f t="shared" si="633"/>
        <v>0</v>
      </c>
      <c r="AH658">
        <f t="shared" si="675"/>
        <v>0</v>
      </c>
      <c r="AI658" s="29">
        <f t="shared" si="664"/>
        <v>0</v>
      </c>
      <c r="AJ658">
        <f t="shared" si="665"/>
        <v>0</v>
      </c>
      <c r="AK658" s="36">
        <f t="shared" si="676"/>
        <v>-0.2009254316505984</v>
      </c>
      <c r="AL658" s="36">
        <f t="shared" si="666"/>
        <v>-1.636478691639321E-4</v>
      </c>
      <c r="AM658" s="36">
        <f t="shared" si="667"/>
        <v>-0.17561191039309018</v>
      </c>
      <c r="AN658" s="37">
        <f t="shared" si="677"/>
        <v>18.611954454797743</v>
      </c>
      <c r="AO658" s="36">
        <f t="shared" si="678"/>
        <v>1.4854458861235751</v>
      </c>
      <c r="AP658" s="36">
        <f t="shared" si="679"/>
        <v>129.95175532291134</v>
      </c>
      <c r="AQ658" s="74">
        <f t="shared" si="634"/>
        <v>8.7298104531300227E-2</v>
      </c>
      <c r="AR658" s="73">
        <f t="shared" si="635"/>
        <v>0.19883331718016731</v>
      </c>
      <c r="AS658" s="72">
        <f t="shared" si="668"/>
        <v>3.27770984848754</v>
      </c>
      <c r="AT658" s="37">
        <f t="shared" si="636"/>
        <v>296.56841417360732</v>
      </c>
      <c r="AU658" s="37">
        <f t="shared" si="637"/>
        <v>6787.1206583847998</v>
      </c>
      <c r="AV658" s="34">
        <f t="shared" si="638"/>
        <v>0</v>
      </c>
      <c r="AW658" s="34">
        <f t="shared" si="639"/>
        <v>0.42642143585344644</v>
      </c>
      <c r="AX658" s="37">
        <f t="shared" si="640"/>
        <v>2.1177663234728445</v>
      </c>
      <c r="AY658" s="7">
        <f t="shared" si="641"/>
        <v>7.0785534436120141</v>
      </c>
      <c r="AZ658" s="37">
        <f t="shared" si="642"/>
        <v>6.6521320077585679</v>
      </c>
      <c r="BA658" s="2">
        <f>BE658*'mass balance'!$B$17+BF658*'mass balance'!$C$17+BG658*'mass balance'!$D$17+BH658*'mass balance'!$E$17</f>
        <v>1.2919097343765815E-4</v>
      </c>
      <c r="BB658" s="2">
        <f>BE658*'mass balance'!$B$18+BF658*'mass balance'!$C$18+BG658*'mass balance'!$D$18+BH658*'mass balance'!$E$18</f>
        <v>1.3117852687516055E-4</v>
      </c>
      <c r="BC658" s="2">
        <f>BE658*'mass balance'!$B$19+BF658*'mass balance'!$C$19+BG658*'mass balance'!$D$19+BH658*'mass balance'!$E$19</f>
        <v>-1.6397315859395067E-4</v>
      </c>
      <c r="BD658" s="2">
        <f>BE658*'mass balance'!$B$20+BF658*'mass balance'!$C$20+BG658*'mass balance'!$D$20+BH658*'mass balance'!$E$20</f>
        <v>5.9626603125072988E-6</v>
      </c>
      <c r="BE658" s="2">
        <f>N658*'mass balance'!$H$11+R658*'mass balance'!$I$11+S658*'mass balance'!$J$11</f>
        <v>-3.4066837900776178E-4</v>
      </c>
      <c r="BF658" s="2">
        <f>N658*'mass balance'!$H$12+R658*'mass balance'!$I$12+S658*'mass balance'!$J$12</f>
        <v>9.8583483865092743E-5</v>
      </c>
      <c r="BG658" s="2">
        <f>N658*'mass balance'!$H$13+R658*'mass balance'!$I$13+S658*'mass balance'!$J$13</f>
        <v>4.5820016188500469E-5</v>
      </c>
      <c r="BH658" s="2">
        <f>N658*'mass balance'!$H$14+R658*'mass balance'!$I$14+S658*'mass balance'!$J$14</f>
        <v>3.7260603953973942E-5</v>
      </c>
      <c r="BI658" s="36">
        <f t="shared" si="643"/>
        <v>7.8325413151257937E-20</v>
      </c>
      <c r="BJ658" s="36">
        <f t="shared" si="644"/>
        <v>3.8469981007172815E-22</v>
      </c>
      <c r="BK658" s="36">
        <f t="shared" si="645"/>
        <v>1.1991212717906239E-19</v>
      </c>
      <c r="BL658" s="36">
        <f t="shared" si="646"/>
        <v>9.6976628786052735E-20</v>
      </c>
      <c r="BM658" s="36">
        <f t="shared" si="680"/>
        <v>1.3241705225608232E-17</v>
      </c>
      <c r="BN658" s="36">
        <f t="shared" ca="1" si="647"/>
        <v>0.80982046313459966</v>
      </c>
      <c r="BO658" s="36">
        <f t="shared" ca="1" si="669"/>
        <v>1</v>
      </c>
      <c r="BP658" s="36">
        <f t="shared" si="648"/>
        <v>-1.3241705225608232E-17</v>
      </c>
      <c r="BQ658" s="36">
        <f t="shared" si="670"/>
        <v>1</v>
      </c>
      <c r="BR658" s="2">
        <f t="shared" si="681"/>
        <v>-5</v>
      </c>
      <c r="BS658">
        <v>0</v>
      </c>
      <c r="BT658" s="37">
        <f t="shared" si="671"/>
        <v>0.16438309149043553</v>
      </c>
      <c r="BU658" s="34">
        <f t="shared" si="649"/>
        <v>5.390333076563854</v>
      </c>
      <c r="BV658" s="34">
        <f t="shared" si="650"/>
        <v>7.0785534436120141</v>
      </c>
      <c r="BW658" s="34">
        <f t="shared" si="651"/>
        <v>-5</v>
      </c>
      <c r="BX658" s="34">
        <f t="shared" si="652"/>
        <v>-5</v>
      </c>
      <c r="BY658" s="34">
        <f t="shared" si="653"/>
        <v>4.5580508054095379</v>
      </c>
      <c r="BZ658" s="36">
        <f t="shared" si="672"/>
        <v>1.6397315859395067E-4</v>
      </c>
      <c r="CA658" s="34">
        <f t="shared" si="673"/>
        <v>2.4711339356872492E-2</v>
      </c>
    </row>
    <row r="659" spans="1:79" ht="13.2" x14ac:dyDescent="0.25">
      <c r="A659" s="75">
        <f t="shared" si="654"/>
        <v>1.7123287671233101</v>
      </c>
      <c r="B659" s="34">
        <f t="shared" si="655"/>
        <v>625.00000000000819</v>
      </c>
      <c r="C659">
        <f t="shared" si="656"/>
        <v>15</v>
      </c>
      <c r="D659" s="35">
        <f t="shared" si="614"/>
        <v>3000</v>
      </c>
      <c r="E659" s="27">
        <v>0</v>
      </c>
      <c r="F659" s="64">
        <f t="shared" si="657"/>
        <v>0.46593146951268899</v>
      </c>
      <c r="G659" s="34">
        <v>0</v>
      </c>
      <c r="H659" s="34">
        <f t="shared" si="615"/>
        <v>1</v>
      </c>
      <c r="I659" s="34">
        <f t="shared" si="658"/>
        <v>6192.2292298236371</v>
      </c>
      <c r="J659" s="34">
        <f t="shared" si="616"/>
        <v>16983.44425785261</v>
      </c>
      <c r="K659" s="34">
        <f t="shared" si="617"/>
        <v>14962.200521819959</v>
      </c>
      <c r="L659" s="36">
        <f t="shared" si="674"/>
        <v>1589.7768256417748</v>
      </c>
      <c r="M659" s="34">
        <f t="shared" si="618"/>
        <v>52.228002934779802</v>
      </c>
      <c r="N659" s="34">
        <f t="shared" si="659"/>
        <v>143.24588829329539</v>
      </c>
      <c r="O659" s="34">
        <f t="shared" si="619"/>
        <v>4.9430669600601176</v>
      </c>
      <c r="P659">
        <f t="shared" si="660"/>
        <v>22.452495144854606</v>
      </c>
      <c r="Q659" s="36">
        <f t="shared" si="620"/>
        <v>116.64309048890676</v>
      </c>
      <c r="R659" s="34">
        <f t="shared" si="621"/>
        <v>54.361378978999952</v>
      </c>
      <c r="S659" s="34">
        <f t="shared" si="622"/>
        <v>62.281711509906813</v>
      </c>
      <c r="T659" s="36">
        <f t="shared" si="661"/>
        <v>-2.826854724701143E-2</v>
      </c>
      <c r="U659" s="36">
        <f t="shared" si="623"/>
        <v>3400.2370624243899</v>
      </c>
      <c r="V659" s="36">
        <f t="shared" si="624"/>
        <v>7.861569431845147E-3</v>
      </c>
      <c r="W659" s="68">
        <f t="shared" si="625"/>
        <v>4.5422195018336424</v>
      </c>
      <c r="X659">
        <f t="shared" si="626"/>
        <v>5.3934434178106363</v>
      </c>
      <c r="Y659">
        <f t="shared" si="627"/>
        <v>1.5373874768040686E-2</v>
      </c>
      <c r="Z659" s="34">
        <f t="shared" si="628"/>
        <v>6.2394342047891618E-4</v>
      </c>
      <c r="AA659" s="36">
        <f t="shared" si="629"/>
        <v>1.7307770856673751E-3</v>
      </c>
      <c r="AB659" s="34">
        <f t="shared" si="630"/>
        <v>1.7719373785567562E-3</v>
      </c>
      <c r="AC659" s="36">
        <f t="shared" si="631"/>
        <v>18.122557865921763</v>
      </c>
      <c r="AD659" s="34">
        <f t="shared" si="632"/>
        <v>13.786325968223576</v>
      </c>
      <c r="AE659">
        <f t="shared" si="662"/>
        <v>10227.538560466846</v>
      </c>
      <c r="AF659" s="36">
        <f t="shared" si="663"/>
        <v>13.786325968223576</v>
      </c>
      <c r="AG659" s="34">
        <f t="shared" si="633"/>
        <v>0</v>
      </c>
      <c r="AH659">
        <f t="shared" si="675"/>
        <v>0</v>
      </c>
      <c r="AI659" s="29">
        <f t="shared" si="664"/>
        <v>0</v>
      </c>
      <c r="AJ659">
        <f t="shared" si="665"/>
        <v>0</v>
      </c>
      <c r="AK659" s="36">
        <f t="shared" si="676"/>
        <v>-0.19883331718016731</v>
      </c>
      <c r="AL659" s="36">
        <f t="shared" si="666"/>
        <v>-1.6509597053933128E-4</v>
      </c>
      <c r="AM659" s="36">
        <f t="shared" si="667"/>
        <v>-0.17587353041792192</v>
      </c>
      <c r="AN659" s="37">
        <f t="shared" si="677"/>
        <v>18.411029023147144</v>
      </c>
      <c r="AO659" s="36">
        <f t="shared" si="678"/>
        <v>1.4852822382544111</v>
      </c>
      <c r="AP659" s="36">
        <f t="shared" si="679"/>
        <v>129.77614341251825</v>
      </c>
      <c r="AQ659" s="74">
        <f t="shared" si="634"/>
        <v>8.6384224539743357E-2</v>
      </c>
      <c r="AR659" s="73">
        <f t="shared" si="635"/>
        <v>0.19676178130318578</v>
      </c>
      <c r="AS659" s="72">
        <f t="shared" si="668"/>
        <v>3.2766266764645491</v>
      </c>
      <c r="AT659" s="37">
        <f t="shared" si="636"/>
        <v>293.46378846270397</v>
      </c>
      <c r="AU659" s="37">
        <f t="shared" si="637"/>
        <v>6777.9487990134076</v>
      </c>
      <c r="AV659" s="34">
        <f t="shared" si="638"/>
        <v>0</v>
      </c>
      <c r="AW659" s="34">
        <f t="shared" si="639"/>
        <v>0.42716002563400179</v>
      </c>
      <c r="AX659" s="37">
        <f t="shared" si="640"/>
        <v>2.1214166206302205</v>
      </c>
      <c r="AY659" s="7">
        <f t="shared" si="641"/>
        <v>7.0907961480978656</v>
      </c>
      <c r="AZ659" s="37">
        <f t="shared" si="642"/>
        <v>6.6636361224638634</v>
      </c>
      <c r="BA659" s="2">
        <f>BE659*'mass balance'!$B$17+BF659*'mass balance'!$C$17+BG659*'mass balance'!$D$17+BH659*'mass balance'!$E$17</f>
        <v>1.2935840241748035E-4</v>
      </c>
      <c r="BB659" s="2">
        <f>BE659*'mass balance'!$B$18+BF659*'mass balance'!$C$18+BG659*'mass balance'!$D$18+BH659*'mass balance'!$E$18</f>
        <v>1.3134853168544159E-4</v>
      </c>
      <c r="BC659" s="2">
        <f>BE659*'mass balance'!$B$19+BF659*'mass balance'!$C$19+BG659*'mass balance'!$D$19+BH659*'mass balance'!$E$19</f>
        <v>-1.6418566460680195E-4</v>
      </c>
      <c r="BD659" s="2">
        <f>BE659*'mass balance'!$B$20+BF659*'mass balance'!$C$20+BG659*'mass balance'!$D$20+BH659*'mass balance'!$E$20</f>
        <v>5.970387803883709E-6</v>
      </c>
      <c r="BE659" s="2">
        <f>N659*'mass balance'!$H$11+R659*'mass balance'!$I$11+S659*'mass balance'!$J$11</f>
        <v>-3.4106163879356045E-4</v>
      </c>
      <c r="BF659" s="2">
        <f>N659*'mass balance'!$H$12+R659*'mass balance'!$I$12+S659*'mass balance'!$J$12</f>
        <v>9.8680787847428623E-5</v>
      </c>
      <c r="BG659" s="2">
        <f>N659*'mass balance'!$H$13+R659*'mass balance'!$I$13+S659*'mass balance'!$J$13</f>
        <v>4.5866892766187269E-5</v>
      </c>
      <c r="BH659" s="2">
        <f>N659*'mass balance'!$H$14+R659*'mass balance'!$I$14+S659*'mass balance'!$J$14</f>
        <v>3.730361674304567E-5</v>
      </c>
      <c r="BI659" s="36">
        <f t="shared" si="643"/>
        <v>7.8325413151257937E-20</v>
      </c>
      <c r="BJ659" s="36">
        <f t="shared" si="644"/>
        <v>3.8386454595522305E-22</v>
      </c>
      <c r="BK659" s="36">
        <f t="shared" si="645"/>
        <v>1.2029682698913412E-19</v>
      </c>
      <c r="BL659" s="36">
        <f t="shared" si="646"/>
        <v>9.721054208254128E-20</v>
      </c>
      <c r="BM659" s="36">
        <f t="shared" si="680"/>
        <v>1.3338681854394284E-17</v>
      </c>
      <c r="BN659" s="36">
        <f t="shared" ca="1" si="647"/>
        <v>0.20465706417883311</v>
      </c>
      <c r="BO659" s="36">
        <f t="shared" ca="1" si="669"/>
        <v>1</v>
      </c>
      <c r="BP659" s="36">
        <f t="shared" si="648"/>
        <v>-1.3338681854394284E-17</v>
      </c>
      <c r="BQ659" s="36">
        <f t="shared" si="670"/>
        <v>1</v>
      </c>
      <c r="BR659" s="2">
        <f t="shared" si="681"/>
        <v>-5</v>
      </c>
      <c r="BS659">
        <v>0</v>
      </c>
      <c r="BT659" s="37">
        <f t="shared" si="671"/>
        <v>0.16459612876831894</v>
      </c>
      <c r="BU659" s="34">
        <f t="shared" si="649"/>
        <v>5.3934434178106363</v>
      </c>
      <c r="BV659" s="34">
        <f t="shared" si="650"/>
        <v>7.0907961480978656</v>
      </c>
      <c r="BW659" s="34">
        <f t="shared" si="651"/>
        <v>-5</v>
      </c>
      <c r="BX659" s="34">
        <f t="shared" si="652"/>
        <v>-5</v>
      </c>
      <c r="BY659" s="34">
        <f t="shared" si="653"/>
        <v>4.5633125150187936</v>
      </c>
      <c r="BZ659" s="36">
        <f t="shared" si="672"/>
        <v>1.6418566460680195E-4</v>
      </c>
      <c r="CA659" s="34">
        <f t="shared" si="673"/>
        <v>2.4700647775986292E-2</v>
      </c>
    </row>
    <row r="660" spans="1:79" ht="13.2" x14ac:dyDescent="0.25">
      <c r="A660" s="75">
        <f t="shared" si="654"/>
        <v>1.7150684931507074</v>
      </c>
      <c r="B660" s="34">
        <f t="shared" si="655"/>
        <v>626.00000000000819</v>
      </c>
      <c r="C660">
        <f t="shared" si="656"/>
        <v>15</v>
      </c>
      <c r="D660" s="35">
        <f t="shared" si="614"/>
        <v>3000</v>
      </c>
      <c r="E660" s="27">
        <v>0</v>
      </c>
      <c r="F660" s="64">
        <f t="shared" si="657"/>
        <v>0.46593146951268899</v>
      </c>
      <c r="G660" s="34">
        <v>0</v>
      </c>
      <c r="H660" s="34">
        <f t="shared" si="615"/>
        <v>1</v>
      </c>
      <c r="I660" s="34">
        <f t="shared" si="658"/>
        <v>6192.2292298236371</v>
      </c>
      <c r="J660" s="34">
        <f t="shared" si="616"/>
        <v>17003.034980143122</v>
      </c>
      <c r="K660" s="34">
        <f t="shared" si="617"/>
        <v>14979.459701455586</v>
      </c>
      <c r="L660" s="36">
        <f t="shared" si="674"/>
        <v>1592.5283749429207</v>
      </c>
      <c r="M660" s="34">
        <f t="shared" si="618"/>
        <v>52.228002934779802</v>
      </c>
      <c r="N660" s="34">
        <f t="shared" si="659"/>
        <v>143.41112511888889</v>
      </c>
      <c r="O660" s="34">
        <f t="shared" si="619"/>
        <v>4.9430669600601176</v>
      </c>
      <c r="P660">
        <f t="shared" si="660"/>
        <v>22.491355408967376</v>
      </c>
      <c r="Q660" s="36">
        <f t="shared" si="620"/>
        <v>116.78114097905433</v>
      </c>
      <c r="R660" s="34">
        <f t="shared" si="621"/>
        <v>54.438004335197483</v>
      </c>
      <c r="S660" s="34">
        <f t="shared" si="622"/>
        <v>62.343136643856845</v>
      </c>
      <c r="T660" s="36">
        <f t="shared" si="661"/>
        <v>-2.7989988093427419E-2</v>
      </c>
      <c r="U660" s="36">
        <f t="shared" si="623"/>
        <v>3400.2087938771429</v>
      </c>
      <c r="V660" s="36">
        <f t="shared" si="624"/>
        <v>7.8693228789438446E-3</v>
      </c>
      <c r="W660" s="68">
        <f t="shared" si="625"/>
        <v>4.5500810712654873</v>
      </c>
      <c r="X660">
        <f t="shared" si="626"/>
        <v>5.3965532404569663</v>
      </c>
      <c r="Y660">
        <f t="shared" si="627"/>
        <v>1.5373874768040686E-2</v>
      </c>
      <c r="Z660" s="34">
        <f t="shared" si="628"/>
        <v>6.2394342047891618E-4</v>
      </c>
      <c r="AA660" s="36">
        <f t="shared" si="629"/>
        <v>1.7294906960317513E-3</v>
      </c>
      <c r="AB660" s="34">
        <f t="shared" si="630"/>
        <v>1.7719373785567562E-3</v>
      </c>
      <c r="AC660" s="36">
        <f t="shared" si="631"/>
        <v>18.146986372217825</v>
      </c>
      <c r="AD660" s="34">
        <f t="shared" si="632"/>
        <v>13.799662554012279</v>
      </c>
      <c r="AE660">
        <f t="shared" si="662"/>
        <v>10241.32488643507</v>
      </c>
      <c r="AF660" s="36">
        <f t="shared" si="663"/>
        <v>13.799662554012279</v>
      </c>
      <c r="AG660" s="34">
        <f t="shared" si="633"/>
        <v>0</v>
      </c>
      <c r="AH660">
        <f t="shared" si="675"/>
        <v>0</v>
      </c>
      <c r="AI660" s="29">
        <f t="shared" si="664"/>
        <v>0</v>
      </c>
      <c r="AJ660">
        <f t="shared" si="665"/>
        <v>0</v>
      </c>
      <c r="AK660" s="36">
        <f t="shared" si="676"/>
        <v>-0.19676178130318578</v>
      </c>
      <c r="AL660" s="36">
        <f t="shared" si="666"/>
        <v>-1.6652924673085927E-4</v>
      </c>
      <c r="AM660" s="36">
        <f t="shared" si="667"/>
        <v>-0.17612904646428373</v>
      </c>
      <c r="AN660" s="37">
        <f t="shared" si="677"/>
        <v>18.212195705966977</v>
      </c>
      <c r="AO660" s="36">
        <f t="shared" si="678"/>
        <v>1.4851171422838718</v>
      </c>
      <c r="AP660" s="36">
        <f t="shared" si="679"/>
        <v>129.60026988210032</v>
      </c>
      <c r="AQ660" s="74">
        <f t="shared" si="634"/>
        <v>8.5479803365497431E-2</v>
      </c>
      <c r="AR660" s="73">
        <f t="shared" si="635"/>
        <v>0.19471064220055326</v>
      </c>
      <c r="AS660" s="72">
        <f t="shared" si="668"/>
        <v>3.2755341614133728</v>
      </c>
      <c r="AT660" s="37">
        <f t="shared" si="636"/>
        <v>290.39129616941506</v>
      </c>
      <c r="AU660" s="37">
        <f t="shared" si="637"/>
        <v>6768.7632757505899</v>
      </c>
      <c r="AV660" s="34">
        <f t="shared" si="638"/>
        <v>0</v>
      </c>
      <c r="AW660" s="34">
        <f t="shared" si="639"/>
        <v>0.42789934441828226</v>
      </c>
      <c r="AX660" s="37">
        <f t="shared" si="640"/>
        <v>2.1250706525618575</v>
      </c>
      <c r="AY660" s="7">
        <f t="shared" si="641"/>
        <v>7.1030510682456267</v>
      </c>
      <c r="AZ660" s="37">
        <f t="shared" si="642"/>
        <v>6.6751517238273443</v>
      </c>
      <c r="BA660" s="2">
        <f>BE660*'mass balance'!$B$17+BF660*'mass balance'!$C$17+BG660*'mass balance'!$D$17+BH660*'mass balance'!$E$17</f>
        <v>1.2952593503767735E-4</v>
      </c>
      <c r="BB660" s="2">
        <f>BE660*'mass balance'!$B$18+BF660*'mass balance'!$C$18+BG660*'mass balance'!$D$18+BH660*'mass balance'!$E$18</f>
        <v>1.3151864173056475E-4</v>
      </c>
      <c r="BC660" s="2">
        <f>BE660*'mass balance'!$B$19+BF660*'mass balance'!$C$19+BG660*'mass balance'!$D$19+BH660*'mass balance'!$E$19</f>
        <v>-1.6439830216320589E-4</v>
      </c>
      <c r="BD660" s="2">
        <f>BE660*'mass balance'!$B$20+BF660*'mass balance'!$C$20+BG660*'mass balance'!$D$20+BH660*'mass balance'!$E$20</f>
        <v>5.9781200786620322E-6</v>
      </c>
      <c r="BE660" s="2">
        <f>N660*'mass balance'!$H$11+R660*'mass balance'!$I$11+S660*'mass balance'!$J$11</f>
        <v>-3.4145505980687826E-4</v>
      </c>
      <c r="BF660" s="2">
        <f>N660*'mass balance'!$H$12+R660*'mass balance'!$I$12+S660*'mass balance'!$J$12</f>
        <v>9.8778111451177994E-5</v>
      </c>
      <c r="BG660" s="2">
        <f>N660*'mass balance'!$H$13+R660*'mass balance'!$I$13+S660*'mass balance'!$J$13</f>
        <v>4.5913765758335423E-5</v>
      </c>
      <c r="BH660" s="2">
        <f>N660*'mass balance'!$H$14+R660*'mass balance'!$I$14+S660*'mass balance'!$J$14</f>
        <v>3.7346647166377309E-5</v>
      </c>
      <c r="BI660" s="36">
        <f t="shared" si="643"/>
        <v>7.8325413151257937E-20</v>
      </c>
      <c r="BJ660" s="36">
        <f t="shared" si="644"/>
        <v>3.8303195873898721E-22</v>
      </c>
      <c r="BK660" s="36">
        <f t="shared" si="645"/>
        <v>1.2068069153508935E-19</v>
      </c>
      <c r="BL660" s="36">
        <f t="shared" si="646"/>
        <v>9.7443440642498927E-20</v>
      </c>
      <c r="BM660" s="36">
        <f t="shared" si="680"/>
        <v>1.3435892396476826E-17</v>
      </c>
      <c r="BN660" s="36">
        <f t="shared" ca="1" si="647"/>
        <v>5.9852723468129754E-2</v>
      </c>
      <c r="BO660" s="36">
        <f t="shared" ca="1" si="669"/>
        <v>1</v>
      </c>
      <c r="BP660" s="36">
        <f t="shared" si="648"/>
        <v>-1.3435892396476826E-17</v>
      </c>
      <c r="BQ660" s="36">
        <f t="shared" si="670"/>
        <v>1</v>
      </c>
      <c r="BR660" s="2">
        <f t="shared" si="681"/>
        <v>-5</v>
      </c>
      <c r="BS660">
        <v>0</v>
      </c>
      <c r="BT660" s="37">
        <f t="shared" si="671"/>
        <v>0.1648092979186139</v>
      </c>
      <c r="BU660" s="34">
        <f t="shared" si="649"/>
        <v>5.3965532404569663</v>
      </c>
      <c r="BV660" s="34">
        <f t="shared" si="650"/>
        <v>7.1030510682456267</v>
      </c>
      <c r="BW660" s="34">
        <f t="shared" si="651"/>
        <v>-5</v>
      </c>
      <c r="BX660" s="34">
        <f t="shared" si="652"/>
        <v>-5</v>
      </c>
      <c r="BY660" s="34">
        <f t="shared" si="653"/>
        <v>4.5685763818086649</v>
      </c>
      <c r="BZ660" s="36">
        <f t="shared" si="672"/>
        <v>1.6439830216320589E-4</v>
      </c>
      <c r="CA660" s="34">
        <f t="shared" si="673"/>
        <v>2.46899703163776E-2</v>
      </c>
    </row>
    <row r="661" spans="1:79" ht="13.2" x14ac:dyDescent="0.25">
      <c r="A661" s="75">
        <f t="shared" si="654"/>
        <v>1.7178082191781048</v>
      </c>
      <c r="B661" s="34">
        <f t="shared" si="655"/>
        <v>627.0000000000083</v>
      </c>
      <c r="C661">
        <f t="shared" si="656"/>
        <v>15</v>
      </c>
      <c r="D661" s="35">
        <f t="shared" si="614"/>
        <v>3000</v>
      </c>
      <c r="E661" s="27">
        <v>0</v>
      </c>
      <c r="F661" s="64">
        <f t="shared" si="657"/>
        <v>0.46593146951268899</v>
      </c>
      <c r="G661" s="34">
        <v>0</v>
      </c>
      <c r="H661" s="34">
        <f t="shared" si="615"/>
        <v>1</v>
      </c>
      <c r="I661" s="34">
        <f t="shared" si="658"/>
        <v>6192.2292298236371</v>
      </c>
      <c r="J661" s="34">
        <f t="shared" si="616"/>
        <v>17022.633727414577</v>
      </c>
      <c r="K661" s="34">
        <f t="shared" si="617"/>
        <v>14996.725950998365</v>
      </c>
      <c r="L661" s="36">
        <f t="shared" si="674"/>
        <v>1595.2826379505507</v>
      </c>
      <c r="M661" s="34">
        <f t="shared" si="618"/>
        <v>52.228002934779802</v>
      </c>
      <c r="N661" s="34">
        <f t="shared" si="659"/>
        <v>143.5764296307247</v>
      </c>
      <c r="O661" s="34">
        <f t="shared" si="619"/>
        <v>4.9430669600601176</v>
      </c>
      <c r="P661">
        <f t="shared" si="660"/>
        <v>22.530253998888327</v>
      </c>
      <c r="Q661" s="36">
        <f t="shared" si="620"/>
        <v>116.91926119262934</v>
      </c>
      <c r="R661" s="34">
        <f t="shared" si="621"/>
        <v>54.514687090744012</v>
      </c>
      <c r="S661" s="34">
        <f t="shared" si="622"/>
        <v>62.404574101885331</v>
      </c>
      <c r="T661" s="36">
        <f t="shared" si="661"/>
        <v>-2.7714335379916705E-2</v>
      </c>
      <c r="U661" s="36">
        <f t="shared" si="623"/>
        <v>3400.1808038890495</v>
      </c>
      <c r="V661" s="36">
        <f t="shared" si="624"/>
        <v>7.8770778816612992E-3</v>
      </c>
      <c r="W661" s="68">
        <f t="shared" si="625"/>
        <v>4.5579503941444308</v>
      </c>
      <c r="X661">
        <f t="shared" si="626"/>
        <v>5.3996625448476179</v>
      </c>
      <c r="Y661">
        <f t="shared" si="627"/>
        <v>1.5373874768040686E-2</v>
      </c>
      <c r="Z661" s="34">
        <f t="shared" si="628"/>
        <v>6.2394342047891618E-4</v>
      </c>
      <c r="AA661" s="36">
        <f t="shared" si="629"/>
        <v>1.7282061454159156E-3</v>
      </c>
      <c r="AB661" s="34">
        <f t="shared" si="630"/>
        <v>1.7719373785567562E-3</v>
      </c>
      <c r="AC661" s="36">
        <f t="shared" si="631"/>
        <v>18.17143851010875</v>
      </c>
      <c r="AD661" s="34">
        <f t="shared" si="632"/>
        <v>13.812994581746935</v>
      </c>
      <c r="AE661">
        <f t="shared" si="662"/>
        <v>10255.124548989083</v>
      </c>
      <c r="AF661" s="36">
        <f t="shared" si="663"/>
        <v>13.812994581746935</v>
      </c>
      <c r="AG661" s="34">
        <f t="shared" si="633"/>
        <v>0</v>
      </c>
      <c r="AH661">
        <f t="shared" si="675"/>
        <v>0</v>
      </c>
      <c r="AI661" s="29">
        <f t="shared" si="664"/>
        <v>0</v>
      </c>
      <c r="AJ661">
        <f t="shared" si="665"/>
        <v>0</v>
      </c>
      <c r="AK661" s="36">
        <f t="shared" si="676"/>
        <v>-0.19471064220055326</v>
      </c>
      <c r="AL661" s="36">
        <f t="shared" si="666"/>
        <v>-1.6794783434692404E-4</v>
      </c>
      <c r="AM661" s="36">
        <f t="shared" si="667"/>
        <v>-0.17637851919475361</v>
      </c>
      <c r="AN661" s="37">
        <f t="shared" si="677"/>
        <v>18.015433924663792</v>
      </c>
      <c r="AO661" s="36">
        <f t="shared" si="678"/>
        <v>1.484950613037141</v>
      </c>
      <c r="AP661" s="36">
        <f t="shared" si="679"/>
        <v>129.42414083563602</v>
      </c>
      <c r="AQ661" s="74">
        <f t="shared" si="634"/>
        <v>8.4584743417647795E-2</v>
      </c>
      <c r="AR661" s="73">
        <f t="shared" si="635"/>
        <v>0.19267971927782512</v>
      </c>
      <c r="AS661" s="72">
        <f t="shared" si="668"/>
        <v>3.2744324077704339</v>
      </c>
      <c r="AT661" s="37">
        <f t="shared" si="636"/>
        <v>287.35060575867539</v>
      </c>
      <c r="AU661" s="37">
        <f t="shared" si="637"/>
        <v>6759.5644073949525</v>
      </c>
      <c r="AV661" s="34">
        <f t="shared" si="638"/>
        <v>0</v>
      </c>
      <c r="AW661" s="34">
        <f t="shared" si="639"/>
        <v>0.42863939235329163</v>
      </c>
      <c r="AX661" s="37">
        <f t="shared" si="640"/>
        <v>2.1287284189795246</v>
      </c>
      <c r="AY661" s="7">
        <f t="shared" si="641"/>
        <v>7.115318205477247</v>
      </c>
      <c r="AZ661" s="37">
        <f t="shared" si="642"/>
        <v>6.6866788131239554</v>
      </c>
      <c r="BA661" s="2">
        <f>BE661*'mass balance'!$B$17+BF661*'mass balance'!$C$17+BG661*'mass balance'!$D$17+BH661*'mass balance'!$E$17</f>
        <v>1.2969357126534515E-4</v>
      </c>
      <c r="BB661" s="2">
        <f>BE661*'mass balance'!$B$18+BF661*'mass balance'!$C$18+BG661*'mass balance'!$D$18+BH661*'mass balance'!$E$18</f>
        <v>1.3168885697711972E-4</v>
      </c>
      <c r="BC661" s="2">
        <f>BE661*'mass balance'!$B$19+BF661*'mass balance'!$C$19+BG661*'mass balance'!$D$19+BH661*'mass balance'!$E$19</f>
        <v>-1.6461107122139963E-4</v>
      </c>
      <c r="BD661" s="2">
        <f>BE661*'mass balance'!$B$20+BF661*'mass balance'!$C$20+BG661*'mass balance'!$D$20+BH661*'mass balance'!$E$20</f>
        <v>5.985857135323624E-6</v>
      </c>
      <c r="BE661" s="2">
        <f>N661*'mass balance'!$H$11+R661*'mass balance'!$I$11+S661*'mass balance'!$J$11</f>
        <v>-3.4184864197791593E-4</v>
      </c>
      <c r="BF661" s="2">
        <f>N661*'mass balance'!$H$12+R661*'mass balance'!$I$12+S661*'mass balance'!$J$12</f>
        <v>9.8875454581522602E-5</v>
      </c>
      <c r="BG661" s="2">
        <f>N661*'mass balance'!$H$13+R661*'mass balance'!$I$13+S661*'mass balance'!$J$13</f>
        <v>4.5960635238095484E-5</v>
      </c>
      <c r="BH661" s="2">
        <f>N661*'mass balance'!$H$14+R661*'mass balance'!$I$14+S661*'mass balance'!$J$14</f>
        <v>3.7389695216334551E-5</v>
      </c>
      <c r="BI661" s="36">
        <f t="shared" si="643"/>
        <v>7.8325413151257937E-20</v>
      </c>
      <c r="BJ661" s="36">
        <f t="shared" si="644"/>
        <v>3.8220203776774056E-22</v>
      </c>
      <c r="BK661" s="36">
        <f t="shared" si="645"/>
        <v>1.2106372349382834E-19</v>
      </c>
      <c r="BL661" s="36">
        <f t="shared" si="646"/>
        <v>9.7675329332141281E-20</v>
      </c>
      <c r="BM661" s="36">
        <f t="shared" si="680"/>
        <v>1.3533335837119325E-17</v>
      </c>
      <c r="BN661" s="36">
        <f t="shared" ca="1" si="647"/>
        <v>0.29394845269215786</v>
      </c>
      <c r="BO661" s="36">
        <f t="shared" ca="1" si="669"/>
        <v>1</v>
      </c>
      <c r="BP661" s="36">
        <f t="shared" si="648"/>
        <v>-1.3533335837119325E-17</v>
      </c>
      <c r="BQ661" s="36">
        <f t="shared" si="670"/>
        <v>1</v>
      </c>
      <c r="BR661" s="2">
        <f t="shared" si="681"/>
        <v>-5</v>
      </c>
      <c r="BS661">
        <v>0</v>
      </c>
      <c r="BT661" s="37">
        <f t="shared" si="671"/>
        <v>0.16502259889945312</v>
      </c>
      <c r="BU661" s="34">
        <f t="shared" si="649"/>
        <v>5.3996625448476179</v>
      </c>
      <c r="BV661" s="34">
        <f t="shared" si="650"/>
        <v>7.115318205477247</v>
      </c>
      <c r="BW661" s="34">
        <f t="shared" si="651"/>
        <v>-5</v>
      </c>
      <c r="BX661" s="34">
        <f t="shared" si="652"/>
        <v>-5</v>
      </c>
      <c r="BY661" s="34">
        <f t="shared" si="653"/>
        <v>4.5738424048452577</v>
      </c>
      <c r="BZ661" s="36">
        <f t="shared" si="672"/>
        <v>1.6461107122139963E-4</v>
      </c>
      <c r="CA661" s="34">
        <f t="shared" si="673"/>
        <v>2.4679306949148355E-2</v>
      </c>
    </row>
    <row r="662" spans="1:79" ht="13.2" x14ac:dyDescent="0.25">
      <c r="A662" s="75">
        <f t="shared" si="654"/>
        <v>1.7205479452055021</v>
      </c>
      <c r="B662" s="34">
        <f t="shared" si="655"/>
        <v>628.0000000000083</v>
      </c>
      <c r="C662">
        <f t="shared" si="656"/>
        <v>15</v>
      </c>
      <c r="D662" s="35">
        <f t="shared" si="614"/>
        <v>3000</v>
      </c>
      <c r="E662" s="27">
        <v>0</v>
      </c>
      <c r="F662" s="64">
        <f t="shared" si="657"/>
        <v>0.46593146951268899</v>
      </c>
      <c r="G662" s="34">
        <v>0</v>
      </c>
      <c r="H662" s="34">
        <f t="shared" si="615"/>
        <v>1</v>
      </c>
      <c r="I662" s="34">
        <f t="shared" si="658"/>
        <v>6192.2292298236371</v>
      </c>
      <c r="J662" s="34">
        <f t="shared" si="616"/>
        <v>17042.240496179533</v>
      </c>
      <c r="K662" s="34">
        <f t="shared" si="617"/>
        <v>15013.999267375908</v>
      </c>
      <c r="L662" s="36">
        <f t="shared" si="674"/>
        <v>1598.0396152091323</v>
      </c>
      <c r="M662" s="34">
        <f t="shared" si="618"/>
        <v>52.228002934779802</v>
      </c>
      <c r="N662" s="34">
        <f t="shared" si="659"/>
        <v>143.74180179938827</v>
      </c>
      <c r="O662" s="34">
        <f t="shared" si="619"/>
        <v>4.9430669600601176</v>
      </c>
      <c r="P662">
        <f t="shared" si="660"/>
        <v>22.569190922306987</v>
      </c>
      <c r="Q662" s="36">
        <f t="shared" si="620"/>
        <v>117.05745105830881</v>
      </c>
      <c r="R662" s="34">
        <f t="shared" si="621"/>
        <v>54.591427233817946</v>
      </c>
      <c r="S662" s="34">
        <f t="shared" si="622"/>
        <v>62.466023824490868</v>
      </c>
      <c r="T662" s="36">
        <f t="shared" si="661"/>
        <v>-2.7441557073186854E-2</v>
      </c>
      <c r="U662" s="36">
        <f t="shared" si="623"/>
        <v>3400.1530895536694</v>
      </c>
      <c r="V662" s="36">
        <f t="shared" si="624"/>
        <v>7.8848344324868851E-3</v>
      </c>
      <c r="W662" s="68">
        <f t="shared" si="625"/>
        <v>4.5658274720260925</v>
      </c>
      <c r="X662">
        <f t="shared" si="626"/>
        <v>5.4027713313245638</v>
      </c>
      <c r="Y662">
        <f t="shared" si="627"/>
        <v>1.5373874768040686E-2</v>
      </c>
      <c r="Z662" s="34">
        <f t="shared" si="628"/>
        <v>6.2394342047891618E-4</v>
      </c>
      <c r="AA662" s="36">
        <f t="shared" si="629"/>
        <v>1.7269234286217954E-3</v>
      </c>
      <c r="AB662" s="34">
        <f t="shared" si="630"/>
        <v>1.7719373785567562E-3</v>
      </c>
      <c r="AC662" s="36">
        <f t="shared" si="631"/>
        <v>18.19591427151795</v>
      </c>
      <c r="AD662" s="34">
        <f t="shared" si="632"/>
        <v>13.826322039993009</v>
      </c>
      <c r="AE662">
        <f t="shared" si="662"/>
        <v>10268.93754357083</v>
      </c>
      <c r="AF662" s="36">
        <f t="shared" si="663"/>
        <v>13.826322039993009</v>
      </c>
      <c r="AG662" s="34">
        <f t="shared" si="633"/>
        <v>0</v>
      </c>
      <c r="AH662">
        <f t="shared" si="675"/>
        <v>0</v>
      </c>
      <c r="AI662" s="29">
        <f t="shared" si="664"/>
        <v>0</v>
      </c>
      <c r="AJ662">
        <f t="shared" si="665"/>
        <v>0</v>
      </c>
      <c r="AK662" s="36">
        <f t="shared" si="676"/>
        <v>-0.19267971927782512</v>
      </c>
      <c r="AL662" s="36">
        <f t="shared" si="666"/>
        <v>-1.6935186888480998E-4</v>
      </c>
      <c r="AM662" s="36">
        <f t="shared" si="667"/>
        <v>-0.17662200882861545</v>
      </c>
      <c r="AN662" s="37">
        <f t="shared" si="677"/>
        <v>17.820723282463238</v>
      </c>
      <c r="AO662" s="36">
        <f t="shared" si="678"/>
        <v>1.4847826652027942</v>
      </c>
      <c r="AP662" s="36">
        <f t="shared" si="679"/>
        <v>129.24776231644128</v>
      </c>
      <c r="AQ662" s="74">
        <f t="shared" si="634"/>
        <v>8.3698948125726536E-2</v>
      </c>
      <c r="AR662" s="73">
        <f t="shared" si="635"/>
        <v>0.19066883316477798</v>
      </c>
      <c r="AS662" s="72">
        <f t="shared" si="668"/>
        <v>3.2733215190345448</v>
      </c>
      <c r="AT662" s="37">
        <f t="shared" si="636"/>
        <v>284.3413891620728</v>
      </c>
      <c r="AU662" s="37">
        <f t="shared" si="637"/>
        <v>6750.3525095768173</v>
      </c>
      <c r="AV662" s="34">
        <f t="shared" si="638"/>
        <v>0</v>
      </c>
      <c r="AW662" s="34">
        <f t="shared" si="639"/>
        <v>0.42938016958532405</v>
      </c>
      <c r="AX662" s="37">
        <f t="shared" si="640"/>
        <v>2.1323899196008456</v>
      </c>
      <c r="AY662" s="7">
        <f t="shared" si="641"/>
        <v>7.1275975612122622</v>
      </c>
      <c r="AZ662" s="37">
        <f t="shared" si="642"/>
        <v>6.6982173916269385</v>
      </c>
      <c r="BA662" s="2">
        <f>BE662*'mass balance'!$B$17+BF662*'mass balance'!$C$17+BG662*'mass balance'!$D$17+BH662*'mass balance'!$E$17</f>
        <v>1.2986131106769541E-4</v>
      </c>
      <c r="BB662" s="2">
        <f>BE662*'mass balance'!$B$18+BF662*'mass balance'!$C$18+BG662*'mass balance'!$D$18+BH662*'mass balance'!$E$18</f>
        <v>1.3185917739181382E-4</v>
      </c>
      <c r="BC662" s="2">
        <f>BE662*'mass balance'!$B$19+BF662*'mass balance'!$C$19+BG662*'mass balance'!$D$19+BH662*'mass balance'!$E$19</f>
        <v>-1.6482397173976727E-4</v>
      </c>
      <c r="BD662" s="2">
        <f>BE662*'mass balance'!$B$20+BF662*'mass balance'!$C$20+BG662*'mass balance'!$D$20+BH662*'mass balance'!$E$20</f>
        <v>5.9935989723551734E-6</v>
      </c>
      <c r="BE662" s="2">
        <f>N662*'mass balance'!$H$11+R662*'mass balance'!$I$11+S662*'mass balance'!$J$11</f>
        <v>-3.4224238523663868E-4</v>
      </c>
      <c r="BF662" s="2">
        <f>N662*'mass balance'!$H$12+R662*'mass balance'!$I$12+S662*'mass balance'!$J$12</f>
        <v>9.8972817144186856E-5</v>
      </c>
      <c r="BG662" s="2">
        <f>N662*'mass balance'!$H$13+R662*'mass balance'!$I$13+S662*'mass balance'!$J$13</f>
        <v>4.600750127772321E-5</v>
      </c>
      <c r="BH662" s="2">
        <f>N662*'mass balance'!$H$14+R662*'mass balance'!$I$14+S662*'mass balance'!$J$14</f>
        <v>3.7432760885257358E-5</v>
      </c>
      <c r="BI662" s="36">
        <f t="shared" si="643"/>
        <v>7.8325413151257937E-20</v>
      </c>
      <c r="BJ662" s="36">
        <f t="shared" si="644"/>
        <v>3.8137477243965604E-22</v>
      </c>
      <c r="BK662" s="36">
        <f t="shared" si="645"/>
        <v>1.2144592553159607E-19</v>
      </c>
      <c r="BL662" s="36">
        <f t="shared" si="646"/>
        <v>9.7906212992445718E-20</v>
      </c>
      <c r="BM662" s="36">
        <f t="shared" si="680"/>
        <v>1.3631011166451466E-17</v>
      </c>
      <c r="BN662" s="36">
        <f t="shared" ca="1" si="647"/>
        <v>0.8289020438525686</v>
      </c>
      <c r="BO662" s="36">
        <f t="shared" ca="1" si="669"/>
        <v>1</v>
      </c>
      <c r="BP662" s="36">
        <f t="shared" si="648"/>
        <v>-1.3631011166451466E-17</v>
      </c>
      <c r="BQ662" s="36">
        <f t="shared" si="670"/>
        <v>1</v>
      </c>
      <c r="BR662" s="2">
        <f t="shared" si="681"/>
        <v>-5</v>
      </c>
      <c r="BS662">
        <v>0</v>
      </c>
      <c r="BT662" s="37">
        <f t="shared" si="671"/>
        <v>0.16523603166911666</v>
      </c>
      <c r="BU662" s="34">
        <f t="shared" si="649"/>
        <v>5.4027713313245638</v>
      </c>
      <c r="BV662" s="34">
        <f t="shared" si="650"/>
        <v>7.1275975612122622</v>
      </c>
      <c r="BW662" s="34">
        <f t="shared" si="651"/>
        <v>-5</v>
      </c>
      <c r="BX662" s="34">
        <f t="shared" si="652"/>
        <v>-5</v>
      </c>
      <c r="BY662" s="34">
        <f t="shared" si="653"/>
        <v>4.5791105831915209</v>
      </c>
      <c r="BZ662" s="36">
        <f t="shared" si="672"/>
        <v>1.6482397173976727E-4</v>
      </c>
      <c r="CA662" s="34">
        <f t="shared" si="673"/>
        <v>2.4668657645490699E-2</v>
      </c>
    </row>
    <row r="663" spans="1:79" ht="13.2" x14ac:dyDescent="0.25">
      <c r="A663" s="75">
        <f t="shared" si="654"/>
        <v>1.7232876712328995</v>
      </c>
      <c r="B663" s="34">
        <f t="shared" si="655"/>
        <v>629.0000000000083</v>
      </c>
      <c r="C663">
        <f t="shared" si="656"/>
        <v>15</v>
      </c>
      <c r="D663" s="35">
        <f t="shared" si="614"/>
        <v>3000</v>
      </c>
      <c r="E663" s="27">
        <v>0</v>
      </c>
      <c r="F663" s="64">
        <f t="shared" si="657"/>
        <v>0.46593146951268899</v>
      </c>
      <c r="G663" s="34">
        <v>0</v>
      </c>
      <c r="H663" s="34">
        <f t="shared" si="615"/>
        <v>1</v>
      </c>
      <c r="I663" s="34">
        <f t="shared" si="658"/>
        <v>6192.2292298236371</v>
      </c>
      <c r="J663" s="34">
        <f t="shared" si="616"/>
        <v>17061.855282938941</v>
      </c>
      <c r="K663" s="34">
        <f t="shared" si="617"/>
        <v>15031.279647505593</v>
      </c>
      <c r="L663" s="36">
        <f t="shared" si="674"/>
        <v>1600.7993072605027</v>
      </c>
      <c r="M663" s="34">
        <f t="shared" si="618"/>
        <v>52.228002934779802</v>
      </c>
      <c r="N663" s="34">
        <f t="shared" si="659"/>
        <v>143.90724159536697</v>
      </c>
      <c r="O663" s="34">
        <f t="shared" si="619"/>
        <v>4.9430669600601176</v>
      </c>
      <c r="P663">
        <f t="shared" si="660"/>
        <v>22.608166186875756</v>
      </c>
      <c r="Q663" s="36">
        <f t="shared" si="620"/>
        <v>117.19571050518516</v>
      </c>
      <c r="R663" s="34">
        <f t="shared" si="621"/>
        <v>54.668224752674206</v>
      </c>
      <c r="S663" s="34">
        <f t="shared" si="622"/>
        <v>62.527485752510941</v>
      </c>
      <c r="T663" s="36">
        <f t="shared" si="661"/>
        <v>-2.7171621512054701E-2</v>
      </c>
      <c r="U663" s="36">
        <f t="shared" si="623"/>
        <v>3400.1256479965964</v>
      </c>
      <c r="V663" s="36">
        <f t="shared" si="624"/>
        <v>7.8925925239527548E-3</v>
      </c>
      <c r="W663" s="68">
        <f t="shared" si="625"/>
        <v>4.573712306458579</v>
      </c>
      <c r="X663">
        <f t="shared" si="626"/>
        <v>5.4058796002270011</v>
      </c>
      <c r="Y663">
        <f t="shared" si="627"/>
        <v>1.5373874768040686E-2</v>
      </c>
      <c r="Z663" s="34">
        <f t="shared" si="628"/>
        <v>6.2394342047891618E-4</v>
      </c>
      <c r="AA663" s="36">
        <f t="shared" si="629"/>
        <v>1.7256425404823903E-3</v>
      </c>
      <c r="AB663" s="34">
        <f t="shared" si="630"/>
        <v>1.7719373785567562E-3</v>
      </c>
      <c r="AC663" s="36">
        <f t="shared" si="631"/>
        <v>18.220413648348579</v>
      </c>
      <c r="AD663" s="34">
        <f t="shared" si="632"/>
        <v>13.839644917449878</v>
      </c>
      <c r="AE663">
        <f t="shared" si="662"/>
        <v>10282.763865610823</v>
      </c>
      <c r="AF663" s="36">
        <f t="shared" si="663"/>
        <v>13.839644917449878</v>
      </c>
      <c r="AG663" s="34">
        <f t="shared" si="633"/>
        <v>0</v>
      </c>
      <c r="AH663">
        <f t="shared" si="675"/>
        <v>0</v>
      </c>
      <c r="AI663" s="29">
        <f t="shared" si="664"/>
        <v>0</v>
      </c>
      <c r="AJ663">
        <f t="shared" si="665"/>
        <v>0</v>
      </c>
      <c r="AK663" s="36">
        <f t="shared" si="676"/>
        <v>-0.19066883316477798</v>
      </c>
      <c r="AL663" s="36">
        <f t="shared" si="666"/>
        <v>-1.707414847370793E-4</v>
      </c>
      <c r="AM663" s="36">
        <f t="shared" si="667"/>
        <v>-0.17685957514276499</v>
      </c>
      <c r="AN663" s="37">
        <f t="shared" si="677"/>
        <v>17.628043563185411</v>
      </c>
      <c r="AO663" s="36">
        <f t="shared" si="678"/>
        <v>1.4846133133339094</v>
      </c>
      <c r="AP663" s="36">
        <f t="shared" si="679"/>
        <v>129.07114030761267</v>
      </c>
      <c r="AQ663" s="74">
        <f t="shared" si="634"/>
        <v>8.2822321928572723E-2</v>
      </c>
      <c r="AR663" s="73">
        <f t="shared" si="635"/>
        <v>0.18867780571477166</v>
      </c>
      <c r="AS663" s="72">
        <f t="shared" si="668"/>
        <v>3.2722015977733956</v>
      </c>
      <c r="AT663" s="37">
        <f t="shared" si="636"/>
        <v>281.36332174000484</v>
      </c>
      <c r="AU663" s="37">
        <f t="shared" si="637"/>
        <v>6741.1278947813698</v>
      </c>
      <c r="AV663" s="34">
        <f t="shared" si="638"/>
        <v>0</v>
      </c>
      <c r="AW663" s="34">
        <f t="shared" si="639"/>
        <v>0.4301216762599665</v>
      </c>
      <c r="AX663" s="37">
        <f t="shared" si="640"/>
        <v>2.1360551541492239</v>
      </c>
      <c r="AY663" s="7">
        <f t="shared" si="641"/>
        <v>7.1398891368677697</v>
      </c>
      <c r="AZ663" s="37">
        <f t="shared" si="642"/>
        <v>6.7097674606078028</v>
      </c>
      <c r="BA663" s="2">
        <f>BE663*'mass balance'!$B$17+BF663*'mass balance'!$C$17+BG663*'mass balance'!$D$17+BH663*'mass balance'!$E$17</f>
        <v>1.3002915441205371E-4</v>
      </c>
      <c r="BB663" s="2">
        <f>BE663*'mass balance'!$B$18+BF663*'mass balance'!$C$18+BG663*'mass balance'!$D$18+BH663*'mass balance'!$E$18</f>
        <v>1.3202960294146995E-4</v>
      </c>
      <c r="BC663" s="2">
        <f>BE663*'mass balance'!$B$19+BF663*'mass balance'!$C$19+BG663*'mass balance'!$D$19+BH663*'mass balance'!$E$19</f>
        <v>-1.6503700367683738E-4</v>
      </c>
      <c r="BD663" s="2">
        <f>BE663*'mass balance'!$B$20+BF663*'mass balance'!$C$20+BG663*'mass balance'!$D$20+BH663*'mass balance'!$E$20</f>
        <v>6.0013455882486307E-6</v>
      </c>
      <c r="BE663" s="2">
        <f>N663*'mass balance'!$H$11+R663*'mass balance'!$I$11+S663*'mass balance'!$J$11</f>
        <v>-3.4263628951277845E-4</v>
      </c>
      <c r="BF663" s="2">
        <f>N663*'mass balance'!$H$12+R663*'mass balance'!$I$12+S663*'mass balance'!$J$12</f>
        <v>9.9070199045432113E-5</v>
      </c>
      <c r="BG663" s="2">
        <f>N663*'mass balance'!$H$13+R663*'mass balance'!$I$13+S663*'mass balance'!$J$13</f>
        <v>4.6054363948589341E-5</v>
      </c>
      <c r="BH663" s="2">
        <f>N663*'mass balance'!$H$14+R663*'mass balance'!$I$14+S663*'mass balance'!$J$14</f>
        <v>3.7475844165460139E-5</v>
      </c>
      <c r="BI663" s="36">
        <f t="shared" si="643"/>
        <v>7.8325413151257937E-20</v>
      </c>
      <c r="BJ663" s="36">
        <f t="shared" si="644"/>
        <v>3.8055015220600456E-22</v>
      </c>
      <c r="BK663" s="36">
        <f t="shared" si="645"/>
        <v>1.2182730030403573E-19</v>
      </c>
      <c r="BL663" s="36">
        <f t="shared" si="646"/>
        <v>9.8136096439299297E-20</v>
      </c>
      <c r="BM663" s="36">
        <f t="shared" si="680"/>
        <v>1.3728917379443912E-17</v>
      </c>
      <c r="BN663" s="36">
        <f t="shared" ca="1" si="647"/>
        <v>0.16207060215406266</v>
      </c>
      <c r="BO663" s="36">
        <f t="shared" ca="1" si="669"/>
        <v>1</v>
      </c>
      <c r="BP663" s="36">
        <f t="shared" si="648"/>
        <v>-1.3728917379443912E-17</v>
      </c>
      <c r="BQ663" s="36">
        <f t="shared" si="670"/>
        <v>1</v>
      </c>
      <c r="BR663" s="2">
        <f t="shared" si="681"/>
        <v>-5</v>
      </c>
      <c r="BS663">
        <v>0</v>
      </c>
      <c r="BT663" s="37">
        <f t="shared" si="671"/>
        <v>0.16544959618602947</v>
      </c>
      <c r="BU663" s="34">
        <f t="shared" si="649"/>
        <v>5.4058796002270011</v>
      </c>
      <c r="BV663" s="34">
        <f t="shared" si="650"/>
        <v>7.1398891368677697</v>
      </c>
      <c r="BW663" s="34">
        <f t="shared" si="651"/>
        <v>-5</v>
      </c>
      <c r="BX663" s="34">
        <f t="shared" si="652"/>
        <v>-5</v>
      </c>
      <c r="BY663" s="34">
        <f t="shared" si="653"/>
        <v>4.5843809159072917</v>
      </c>
      <c r="BZ663" s="36">
        <f t="shared" si="672"/>
        <v>1.6503700367683738E-4</v>
      </c>
      <c r="CA663" s="34">
        <f t="shared" si="673"/>
        <v>2.4658022376686399E-2</v>
      </c>
    </row>
    <row r="664" spans="1:79" ht="13.2" x14ac:dyDescent="0.25">
      <c r="A664" s="75">
        <f t="shared" si="654"/>
        <v>1.7260273972602969</v>
      </c>
      <c r="B664" s="34">
        <f t="shared" si="655"/>
        <v>630.0000000000083</v>
      </c>
      <c r="C664">
        <f t="shared" si="656"/>
        <v>15</v>
      </c>
      <c r="D664" s="35">
        <f t="shared" si="614"/>
        <v>3000</v>
      </c>
      <c r="E664" s="27">
        <v>0</v>
      </c>
      <c r="F664" s="64">
        <f t="shared" si="657"/>
        <v>0.46593146951268899</v>
      </c>
      <c r="G664" s="34">
        <v>0</v>
      </c>
      <c r="H664" s="34">
        <f t="shared" si="615"/>
        <v>1</v>
      </c>
      <c r="I664" s="34">
        <f t="shared" si="658"/>
        <v>6192.2292298236371</v>
      </c>
      <c r="J664" s="34">
        <f t="shared" si="616"/>
        <v>17081.478084182298</v>
      </c>
      <c r="K664" s="34">
        <f t="shared" si="617"/>
        <v>15048.567088294712</v>
      </c>
      <c r="L664" s="36">
        <f t="shared" si="674"/>
        <v>1603.561714643886</v>
      </c>
      <c r="M664" s="34">
        <f t="shared" si="618"/>
        <v>52.228002934779802</v>
      </c>
      <c r="N664" s="34">
        <f t="shared" si="659"/>
        <v>144.07274898905172</v>
      </c>
      <c r="O664" s="34">
        <f t="shared" si="619"/>
        <v>4.9430669600601176</v>
      </c>
      <c r="P664">
        <f t="shared" si="660"/>
        <v>22.647179800210125</v>
      </c>
      <c r="Q664" s="36">
        <f t="shared" si="620"/>
        <v>117.33403946276231</v>
      </c>
      <c r="R664" s="34">
        <f t="shared" si="621"/>
        <v>54.745079635643378</v>
      </c>
      <c r="S664" s="34">
        <f t="shared" si="622"/>
        <v>62.588959827118927</v>
      </c>
      <c r="T664" s="36">
        <f t="shared" si="661"/>
        <v>-2.6904497402904522E-2</v>
      </c>
      <c r="U664" s="36">
        <f t="shared" si="623"/>
        <v>3400.0984763750844</v>
      </c>
      <c r="V664" s="36">
        <f t="shared" si="624"/>
        <v>7.900352148633466E-3</v>
      </c>
      <c r="W664" s="68">
        <f t="shared" si="625"/>
        <v>4.5816048989825315</v>
      </c>
      <c r="X664">
        <f t="shared" si="626"/>
        <v>5.4089873518913878</v>
      </c>
      <c r="Y664">
        <f t="shared" si="627"/>
        <v>1.5373874768040686E-2</v>
      </c>
      <c r="Z664" s="34">
        <f t="shared" si="628"/>
        <v>6.2394342047891618E-4</v>
      </c>
      <c r="AA664" s="36">
        <f t="shared" si="629"/>
        <v>1.724363475861472E-3</v>
      </c>
      <c r="AB664" s="34">
        <f t="shared" si="630"/>
        <v>1.7719373785567562E-3</v>
      </c>
      <c r="AC664" s="36">
        <f t="shared" si="631"/>
        <v>18.244936632483761</v>
      </c>
      <c r="AD664" s="34">
        <f t="shared" si="632"/>
        <v>13.8529632029495</v>
      </c>
      <c r="AE664">
        <f t="shared" si="662"/>
        <v>10296.603510528274</v>
      </c>
      <c r="AF664" s="36">
        <f t="shared" si="663"/>
        <v>13.8529632029495</v>
      </c>
      <c r="AG664" s="34">
        <f t="shared" si="633"/>
        <v>0</v>
      </c>
      <c r="AH664">
        <f t="shared" si="675"/>
        <v>0</v>
      </c>
      <c r="AI664" s="29">
        <f t="shared" si="664"/>
        <v>0</v>
      </c>
      <c r="AJ664">
        <f t="shared" si="665"/>
        <v>0</v>
      </c>
      <c r="AK664" s="36">
        <f t="shared" si="676"/>
        <v>-0.18867780571477166</v>
      </c>
      <c r="AL664" s="36">
        <f t="shared" si="666"/>
        <v>-1.7211681519798902E-4</v>
      </c>
      <c r="AM664" s="36">
        <f t="shared" si="667"/>
        <v>-0.17709127747266951</v>
      </c>
      <c r="AN664" s="37">
        <f t="shared" si="677"/>
        <v>17.437374730020633</v>
      </c>
      <c r="AO664" s="36">
        <f t="shared" si="678"/>
        <v>1.4844425718491723</v>
      </c>
      <c r="AP664" s="36">
        <f t="shared" si="679"/>
        <v>128.89428073246989</v>
      </c>
      <c r="AQ664" s="74">
        <f t="shared" si="634"/>
        <v>8.1954770263325399E-2</v>
      </c>
      <c r="AR664" s="73">
        <f t="shared" si="635"/>
        <v>0.18670646000391336</v>
      </c>
      <c r="AS664" s="72">
        <f t="shared" si="668"/>
        <v>3.2710727456300339</v>
      </c>
      <c r="AT664" s="37">
        <f t="shared" si="636"/>
        <v>278.41608224428563</v>
      </c>
      <c r="AU664" s="37">
        <f t="shared" si="637"/>
        <v>6731.8908723717695</v>
      </c>
      <c r="AV664" s="34">
        <f t="shared" si="638"/>
        <v>0</v>
      </c>
      <c r="AW664" s="34">
        <f t="shared" si="639"/>
        <v>0.43086391252210426</v>
      </c>
      <c r="AX664" s="37">
        <f t="shared" si="640"/>
        <v>2.1397241223537748</v>
      </c>
      <c r="AY664" s="7">
        <f t="shared" si="641"/>
        <v>7.1521929338584105</v>
      </c>
      <c r="AZ664" s="37">
        <f t="shared" si="642"/>
        <v>6.7213290213363059</v>
      </c>
      <c r="BA664" s="2">
        <f>BE664*'mass balance'!$B$17+BF664*'mass balance'!$C$17+BG664*'mass balance'!$D$17+BH664*'mass balance'!$E$17</f>
        <v>1.3019710126585882E-4</v>
      </c>
      <c r="BB664" s="2">
        <f>BE664*'mass balance'!$B$18+BF664*'mass balance'!$C$18+BG664*'mass balance'!$D$18+BH664*'mass balance'!$E$18</f>
        <v>1.3220013359302584E-4</v>
      </c>
      <c r="BC664" s="2">
        <f>BE664*'mass balance'!$B$19+BF664*'mass balance'!$C$19+BG664*'mass balance'!$D$19+BH664*'mass balance'!$E$19</f>
        <v>-1.652501669912823E-4</v>
      </c>
      <c r="BD664" s="2">
        <f>BE664*'mass balance'!$B$20+BF664*'mass balance'!$C$20+BG664*'mass balance'!$D$20+BH664*'mass balance'!$E$20</f>
        <v>6.0090969815011747E-6</v>
      </c>
      <c r="BE664" s="2">
        <f>N664*'mass balance'!$H$11+R664*'mass balance'!$I$11+S664*'mass balance'!$J$11</f>
        <v>-3.4303035473583741E-4</v>
      </c>
      <c r="BF664" s="2">
        <f>N664*'mass balance'!$H$12+R664*'mass balance'!$I$12+S664*'mass balance'!$J$12</f>
        <v>9.9167600192051896E-5</v>
      </c>
      <c r="BG664" s="2">
        <f>N664*'mass balance'!$H$13+R664*'mass balance'!$I$13+S664*'mass balance'!$J$13</f>
        <v>4.6101223321188634E-5</v>
      </c>
      <c r="BH664" s="2">
        <f>N664*'mass balance'!$H$14+R664*'mass balance'!$I$14+S664*'mass balance'!$J$14</f>
        <v>3.7518945049232212E-5</v>
      </c>
      <c r="BI664" s="36">
        <f t="shared" si="643"/>
        <v>7.8325413151257937E-20</v>
      </c>
      <c r="BJ664" s="36">
        <f t="shared" si="644"/>
        <v>3.7972816657080786E-22</v>
      </c>
      <c r="BK664" s="36">
        <f t="shared" si="645"/>
        <v>1.2220785045624174E-19</v>
      </c>
      <c r="BL664" s="36">
        <f t="shared" si="646"/>
        <v>9.8364984463645325E-20</v>
      </c>
      <c r="BM664" s="36">
        <f t="shared" si="680"/>
        <v>1.3827053475883212E-17</v>
      </c>
      <c r="BN664" s="36">
        <f t="shared" ca="1" si="647"/>
        <v>0.58767898942373098</v>
      </c>
      <c r="BO664" s="36">
        <f t="shared" ca="1" si="669"/>
        <v>1</v>
      </c>
      <c r="BP664" s="36">
        <f t="shared" si="648"/>
        <v>-1.3827053475883212E-17</v>
      </c>
      <c r="BQ664" s="36">
        <f t="shared" si="670"/>
        <v>1</v>
      </c>
      <c r="BR664" s="2">
        <f t="shared" si="681"/>
        <v>-5</v>
      </c>
      <c r="BS664">
        <v>0</v>
      </c>
      <c r="BT664" s="37">
        <f t="shared" si="671"/>
        <v>0.16566329240876054</v>
      </c>
      <c r="BU664" s="34">
        <f t="shared" si="649"/>
        <v>5.4089873518913878</v>
      </c>
      <c r="BV664" s="34">
        <f t="shared" si="650"/>
        <v>7.1521929338584105</v>
      </c>
      <c r="BW664" s="34">
        <f t="shared" si="651"/>
        <v>-5</v>
      </c>
      <c r="BX664" s="34">
        <f t="shared" si="652"/>
        <v>-5</v>
      </c>
      <c r="BY664" s="34">
        <f t="shared" si="653"/>
        <v>4.5896534020493256</v>
      </c>
      <c r="BZ664" s="36">
        <f t="shared" si="672"/>
        <v>1.652501669912823E-4</v>
      </c>
      <c r="CA664" s="34">
        <f t="shared" si="673"/>
        <v>2.464740111410646E-2</v>
      </c>
    </row>
    <row r="665" spans="1:79" ht="13.2" x14ac:dyDescent="0.25">
      <c r="A665" s="75">
        <f t="shared" si="654"/>
        <v>1.7287671232876942</v>
      </c>
      <c r="B665" s="34">
        <f t="shared" si="655"/>
        <v>631.00000000000841</v>
      </c>
      <c r="C665">
        <f t="shared" si="656"/>
        <v>15</v>
      </c>
      <c r="D665" s="35">
        <f t="shared" si="614"/>
        <v>3000</v>
      </c>
      <c r="E665" s="27">
        <v>0</v>
      </c>
      <c r="F665" s="64">
        <f t="shared" si="657"/>
        <v>0.46593146951268899</v>
      </c>
      <c r="G665" s="34">
        <v>0</v>
      </c>
      <c r="H665" s="34">
        <f t="shared" si="615"/>
        <v>1</v>
      </c>
      <c r="I665" s="34">
        <f t="shared" si="658"/>
        <v>6192.2292298236371</v>
      </c>
      <c r="J665" s="34">
        <f t="shared" si="616"/>
        <v>17101.108896387796</v>
      </c>
      <c r="K665" s="34">
        <f t="shared" si="617"/>
        <v>15065.861586640594</v>
      </c>
      <c r="L665" s="36">
        <f t="shared" si="674"/>
        <v>1606.3268378959076</v>
      </c>
      <c r="M665" s="34">
        <f t="shared" si="618"/>
        <v>52.228002934779802</v>
      </c>
      <c r="N665" s="34">
        <f t="shared" si="659"/>
        <v>144.23832395073802</v>
      </c>
      <c r="O665" s="34">
        <f t="shared" si="619"/>
        <v>4.9430669600601176</v>
      </c>
      <c r="P665">
        <f t="shared" si="660"/>
        <v>22.686231769888874</v>
      </c>
      <c r="Q665" s="36">
        <f t="shared" si="620"/>
        <v>117.47243786095126</v>
      </c>
      <c r="R665" s="34">
        <f t="shared" si="621"/>
        <v>54.821991871130706</v>
      </c>
      <c r="S665" s="34">
        <f t="shared" si="622"/>
        <v>62.650445989820554</v>
      </c>
      <c r="T665" s="36">
        <f t="shared" si="661"/>
        <v>-2.6640153815192268E-2</v>
      </c>
      <c r="U665" s="36">
        <f t="shared" si="623"/>
        <v>3400.0715718776814</v>
      </c>
      <c r="V665" s="36">
        <f t="shared" si="624"/>
        <v>7.9081132991455187E-3</v>
      </c>
      <c r="W665" s="68">
        <f t="shared" si="625"/>
        <v>4.5895052511311647</v>
      </c>
      <c r="X665">
        <f t="shared" si="626"/>
        <v>5.4120945866514685</v>
      </c>
      <c r="Y665">
        <f t="shared" si="627"/>
        <v>1.5373874768040686E-2</v>
      </c>
      <c r="Z665" s="34">
        <f t="shared" si="628"/>
        <v>6.2394342047891618E-4</v>
      </c>
      <c r="AA665" s="36">
        <f t="shared" si="629"/>
        <v>1.7230862296532779E-3</v>
      </c>
      <c r="AB665" s="34">
        <f t="shared" si="630"/>
        <v>1.7719373785567562E-3</v>
      </c>
      <c r="AC665" s="36">
        <f t="shared" si="631"/>
        <v>18.269483215786838</v>
      </c>
      <c r="AD665" s="34">
        <f t="shared" si="632"/>
        <v>13.86627688545499</v>
      </c>
      <c r="AE665">
        <f t="shared" si="662"/>
        <v>10310.456473731223</v>
      </c>
      <c r="AF665" s="36">
        <f t="shared" si="663"/>
        <v>13.86627688545499</v>
      </c>
      <c r="AG665" s="34">
        <f t="shared" si="633"/>
        <v>0</v>
      </c>
      <c r="AH665">
        <f t="shared" si="675"/>
        <v>0</v>
      </c>
      <c r="AI665" s="29">
        <f t="shared" si="664"/>
        <v>0</v>
      </c>
      <c r="AJ665">
        <f t="shared" si="665"/>
        <v>0</v>
      </c>
      <c r="AK665" s="36">
        <f t="shared" si="676"/>
        <v>-0.18670646000391336</v>
      </c>
      <c r="AL665" s="36">
        <f t="shared" si="666"/>
        <v>-1.7347799246992301E-4</v>
      </c>
      <c r="AM665" s="36">
        <f t="shared" si="667"/>
        <v>-0.17731717471338077</v>
      </c>
      <c r="AN665" s="37">
        <f t="shared" si="677"/>
        <v>17.248696924305861</v>
      </c>
      <c r="AO665" s="36">
        <f t="shared" si="678"/>
        <v>1.4842704550339743</v>
      </c>
      <c r="AP665" s="36">
        <f t="shared" si="679"/>
        <v>128.71718945499723</v>
      </c>
      <c r="AQ665" s="74">
        <f t="shared" si="634"/>
        <v>8.1096199554547069E-2</v>
      </c>
      <c r="AR665" s="73">
        <f t="shared" si="635"/>
        <v>0.18475462033002746</v>
      </c>
      <c r="AS665" s="72">
        <f t="shared" si="668"/>
        <v>3.2699350633293425</v>
      </c>
      <c r="AT665" s="37">
        <f t="shared" si="636"/>
        <v>275.49935278119625</v>
      </c>
      <c r="AU665" s="37">
        <f t="shared" si="637"/>
        <v>6722.6417486122027</v>
      </c>
      <c r="AV665" s="34">
        <f t="shared" si="638"/>
        <v>0</v>
      </c>
      <c r="AW665" s="34">
        <f t="shared" si="639"/>
        <v>0.43160687851592411</v>
      </c>
      <c r="AX665" s="37">
        <f t="shared" si="640"/>
        <v>2.143396823949256</v>
      </c>
      <c r="AY665" s="7">
        <f t="shared" si="641"/>
        <v>7.1645089535963455</v>
      </c>
      <c r="AZ665" s="37">
        <f t="shared" si="642"/>
        <v>6.7329020750804212</v>
      </c>
      <c r="BA665" s="2">
        <f>BE665*'mass balance'!$B$17+BF665*'mass balance'!$C$17+BG665*'mass balance'!$D$17+BH665*'mass balance'!$E$17</f>
        <v>1.3036515159666097E-4</v>
      </c>
      <c r="BB665" s="2">
        <f>BE665*'mass balance'!$B$18+BF665*'mass balance'!$C$18+BG665*'mass balance'!$D$18+BH665*'mass balance'!$E$18</f>
        <v>1.3237076931353267E-4</v>
      </c>
      <c r="BC665" s="2">
        <f>BE665*'mass balance'!$B$19+BF665*'mass balance'!$C$19+BG665*'mass balance'!$D$19+BH665*'mass balance'!$E$19</f>
        <v>-1.6546346164191585E-4</v>
      </c>
      <c r="BD665" s="2">
        <f>BE665*'mass balance'!$B$20+BF665*'mass balance'!$C$20+BG665*'mass balance'!$D$20+BH665*'mass balance'!$E$20</f>
        <v>6.0168531506151217E-6</v>
      </c>
      <c r="BE665" s="2">
        <f>N665*'mass balance'!$H$11+R665*'mass balance'!$I$11+S665*'mass balance'!$J$11</f>
        <v>-3.4342458083509053E-4</v>
      </c>
      <c r="BF665" s="2">
        <f>N665*'mass balance'!$H$12+R665*'mass balance'!$I$12+S665*'mass balance'!$J$12</f>
        <v>9.9265020491366354E-5</v>
      </c>
      <c r="BG665" s="2">
        <f>N665*'mass balance'!$H$13+R665*'mass balance'!$I$13+S665*'mass balance'!$J$13</f>
        <v>4.6148079465149568E-5</v>
      </c>
      <c r="BH665" s="2">
        <f>N665*'mass balance'!$H$14+R665*'mass balance'!$I$14+S665*'mass balance'!$J$14</f>
        <v>3.7562063528838024E-5</v>
      </c>
      <c r="BI665" s="36">
        <f t="shared" si="643"/>
        <v>7.8325413151257937E-20</v>
      </c>
      <c r="BJ665" s="36">
        <f t="shared" si="644"/>
        <v>3.7890880509049077E-22</v>
      </c>
      <c r="BK665" s="36">
        <f t="shared" si="645"/>
        <v>1.2258757862281254E-19</v>
      </c>
      <c r="BL665" s="36">
        <f t="shared" si="646"/>
        <v>9.8592881831629315E-20</v>
      </c>
      <c r="BM665" s="36">
        <f t="shared" si="680"/>
        <v>1.3925418460346858E-17</v>
      </c>
      <c r="BN665" s="36">
        <f t="shared" ca="1" si="647"/>
        <v>0.22317453397880205</v>
      </c>
      <c r="BO665" s="36">
        <f t="shared" ca="1" si="669"/>
        <v>1</v>
      </c>
      <c r="BP665" s="36">
        <f t="shared" si="648"/>
        <v>-1.3925418460346858E-17</v>
      </c>
      <c r="BQ665" s="36">
        <f t="shared" si="670"/>
        <v>1</v>
      </c>
      <c r="BR665" s="2">
        <f t="shared" si="681"/>
        <v>-5</v>
      </c>
      <c r="BS665">
        <v>0</v>
      </c>
      <c r="BT665" s="37">
        <f t="shared" si="671"/>
        <v>0.16587712029602067</v>
      </c>
      <c r="BU665" s="34">
        <f t="shared" si="649"/>
        <v>5.4120945866514685</v>
      </c>
      <c r="BV665" s="34">
        <f t="shared" si="650"/>
        <v>7.1645089535963455</v>
      </c>
      <c r="BW665" s="34">
        <f t="shared" si="651"/>
        <v>-5</v>
      </c>
      <c r="BX665" s="34">
        <f t="shared" si="652"/>
        <v>-5</v>
      </c>
      <c r="BY665" s="34">
        <f t="shared" si="653"/>
        <v>4.5949280406713431</v>
      </c>
      <c r="BZ665" s="36">
        <f t="shared" si="672"/>
        <v>1.6546346164191585E-4</v>
      </c>
      <c r="CA665" s="34">
        <f t="shared" si="673"/>
        <v>2.4636793829210614E-2</v>
      </c>
    </row>
    <row r="666" spans="1:79" ht="13.2" x14ac:dyDescent="0.25">
      <c r="A666" s="75">
        <f t="shared" si="654"/>
        <v>1.7315068493150916</v>
      </c>
      <c r="B666" s="34">
        <f t="shared" si="655"/>
        <v>632.00000000000841</v>
      </c>
      <c r="C666">
        <f t="shared" si="656"/>
        <v>15</v>
      </c>
      <c r="D666" s="35">
        <f t="shared" si="614"/>
        <v>3000</v>
      </c>
      <c r="E666" s="27">
        <v>0</v>
      </c>
      <c r="F666" s="64">
        <f t="shared" si="657"/>
        <v>0.46593146951268899</v>
      </c>
      <c r="G666" s="34">
        <v>0</v>
      </c>
      <c r="H666" s="34">
        <f t="shared" si="615"/>
        <v>1</v>
      </c>
      <c r="I666" s="34">
        <f t="shared" si="658"/>
        <v>6192.2292298236371</v>
      </c>
      <c r="J666" s="34">
        <f t="shared" si="616"/>
        <v>17120.747716022419</v>
      </c>
      <c r="K666" s="34">
        <f t="shared" si="617"/>
        <v>15083.163139430702</v>
      </c>
      <c r="L666" s="36">
        <f t="shared" si="674"/>
        <v>1609.0946775506086</v>
      </c>
      <c r="M666" s="34">
        <f t="shared" si="618"/>
        <v>52.228002934779802</v>
      </c>
      <c r="N666" s="34">
        <f t="shared" si="659"/>
        <v>144.40396645062685</v>
      </c>
      <c r="O666" s="34">
        <f t="shared" si="619"/>
        <v>4.9430669600601176</v>
      </c>
      <c r="P666">
        <f t="shared" si="660"/>
        <v>22.725322103454292</v>
      </c>
      <c r="Q666" s="36">
        <f t="shared" si="620"/>
        <v>117.61090563006621</v>
      </c>
      <c r="R666" s="34">
        <f t="shared" si="621"/>
        <v>54.898961447615207</v>
      </c>
      <c r="S666" s="34">
        <f t="shared" si="622"/>
        <v>62.711944182451006</v>
      </c>
      <c r="T666" s="36">
        <f t="shared" si="661"/>
        <v>-2.6378560177030105E-2</v>
      </c>
      <c r="U666" s="36">
        <f t="shared" si="623"/>
        <v>3400.0449317238663</v>
      </c>
      <c r="V666" s="36">
        <f t="shared" si="624"/>
        <v>7.9158759681470011E-3</v>
      </c>
      <c r="W666" s="68">
        <f t="shared" si="625"/>
        <v>4.5974133644303103</v>
      </c>
      <c r="X666">
        <f t="shared" si="626"/>
        <v>5.4152013048383054</v>
      </c>
      <c r="Y666">
        <f t="shared" si="627"/>
        <v>1.5373874768040686E-2</v>
      </c>
      <c r="Z666" s="34">
        <f t="shared" si="628"/>
        <v>6.2394342047891618E-4</v>
      </c>
      <c r="AA666" s="36">
        <f t="shared" si="629"/>
        <v>1.7218107967822247E-3</v>
      </c>
      <c r="AB666" s="34">
        <f t="shared" si="630"/>
        <v>1.7719373785567562E-3</v>
      </c>
      <c r="AC666" s="36">
        <f t="shared" si="631"/>
        <v>18.294053390101595</v>
      </c>
      <c r="AD666" s="34">
        <f t="shared" si="632"/>
        <v>13.879585954059323</v>
      </c>
      <c r="AE666">
        <f t="shared" si="662"/>
        <v>10324.322750616679</v>
      </c>
      <c r="AF666" s="36">
        <f t="shared" si="663"/>
        <v>13.879585954059323</v>
      </c>
      <c r="AG666" s="34">
        <f t="shared" si="633"/>
        <v>0</v>
      </c>
      <c r="AH666">
        <f t="shared" si="675"/>
        <v>0</v>
      </c>
      <c r="AI666" s="29">
        <f t="shared" si="664"/>
        <v>0</v>
      </c>
      <c r="AJ666">
        <f t="shared" si="665"/>
        <v>0</v>
      </c>
      <c r="AK666" s="36">
        <f t="shared" si="676"/>
        <v>-0.18475462033002746</v>
      </c>
      <c r="AL666" s="36">
        <f t="shared" si="666"/>
        <v>-1.7482514766983812E-4</v>
      </c>
      <c r="AM666" s="36">
        <f t="shared" si="667"/>
        <v>-0.17753732532059879</v>
      </c>
      <c r="AN666" s="37">
        <f t="shared" si="677"/>
        <v>17.061990464301946</v>
      </c>
      <c r="AO666" s="36">
        <f t="shared" si="678"/>
        <v>1.4840969770415042</v>
      </c>
      <c r="AP666" s="36">
        <f t="shared" si="679"/>
        <v>128.53987228028384</v>
      </c>
      <c r="AQ666" s="74">
        <f t="shared" si="634"/>
        <v>8.0246517203476558E-2</v>
      </c>
      <c r="AR666" s="73">
        <f t="shared" si="635"/>
        <v>0.18282211221143913</v>
      </c>
      <c r="AS666" s="72">
        <f t="shared" si="668"/>
        <v>3.2687886506844981</v>
      </c>
      <c r="AT666" s="37">
        <f t="shared" si="636"/>
        <v>272.6128187749747</v>
      </c>
      <c r="AU666" s="37">
        <f t="shared" si="637"/>
        <v>6713.3808266908854</v>
      </c>
      <c r="AV666" s="34">
        <f t="shared" si="638"/>
        <v>0</v>
      </c>
      <c r="AW666" s="34">
        <f t="shared" si="639"/>
        <v>0.43235057438491853</v>
      </c>
      <c r="AX666" s="37">
        <f t="shared" si="640"/>
        <v>2.1470732586759955</v>
      </c>
      <c r="AY666" s="7">
        <f t="shared" si="641"/>
        <v>7.1768371974912251</v>
      </c>
      <c r="AZ666" s="37">
        <f t="shared" si="642"/>
        <v>6.7444866231063063</v>
      </c>
      <c r="BA666" s="2">
        <f>BE666*'mass balance'!$B$17+BF666*'mass balance'!$C$17+BG666*'mass balance'!$D$17+BH666*'mass balance'!$E$17</f>
        <v>1.3053330537212077E-4</v>
      </c>
      <c r="BB666" s="2">
        <f>BE666*'mass balance'!$B$18+BF666*'mass balance'!$C$18+BG666*'mass balance'!$D$18+BH666*'mass balance'!$E$18</f>
        <v>1.3254151007015342E-4</v>
      </c>
      <c r="BC666" s="2">
        <f>BE666*'mass balance'!$B$19+BF666*'mass balance'!$C$19+BG666*'mass balance'!$D$19+BH666*'mass balance'!$E$19</f>
        <v>-1.6567688758769176E-4</v>
      </c>
      <c r="BD666" s="2">
        <f>BE666*'mass balance'!$B$20+BF666*'mass balance'!$C$20+BG666*'mass balance'!$D$20+BH666*'mass balance'!$E$20</f>
        <v>6.0246140940978818E-6</v>
      </c>
      <c r="BE666" s="2">
        <f>N666*'mass balance'!$H$11+R666*'mass balance'!$I$11+S666*'mass balance'!$J$11</f>
        <v>-3.438189677395877E-4</v>
      </c>
      <c r="BF666" s="2">
        <f>N666*'mass balance'!$H$12+R666*'mass balance'!$I$12+S666*'mass balance'!$J$12</f>
        <v>9.9362459851217599E-5</v>
      </c>
      <c r="BG666" s="2">
        <f>N666*'mass balance'!$H$13+R666*'mass balance'!$I$13+S666*'mass balance'!$J$13</f>
        <v>4.6194932449242519E-5</v>
      </c>
      <c r="BH666" s="2">
        <f>N666*'mass balance'!$H$14+R666*'mass balance'!$I$14+S666*'mass balance'!$J$14</f>
        <v>3.7605199596517404E-5</v>
      </c>
      <c r="BI666" s="36">
        <f t="shared" si="643"/>
        <v>7.8325413151257937E-20</v>
      </c>
      <c r="BJ666" s="36">
        <f t="shared" si="644"/>
        <v>3.7809205737353869E-22</v>
      </c>
      <c r="BK666" s="36">
        <f t="shared" si="645"/>
        <v>1.2296648742790302E-19</v>
      </c>
      <c r="BL666" s="36">
        <f t="shared" si="646"/>
        <v>9.8819793284743721E-20</v>
      </c>
      <c r="BM666" s="36">
        <f t="shared" si="680"/>
        <v>1.4024011342178489E-17</v>
      </c>
      <c r="BN666" s="36">
        <f t="shared" ca="1" si="647"/>
        <v>0.64427060228419808</v>
      </c>
      <c r="BO666" s="36">
        <f t="shared" ca="1" si="669"/>
        <v>1</v>
      </c>
      <c r="BP666" s="36">
        <f t="shared" si="648"/>
        <v>-1.4024011342178489E-17</v>
      </c>
      <c r="BQ666" s="36">
        <f t="shared" si="670"/>
        <v>1</v>
      </c>
      <c r="BR666" s="2">
        <f t="shared" si="681"/>
        <v>-5</v>
      </c>
      <c r="BS666">
        <v>0</v>
      </c>
      <c r="BT666" s="37">
        <f t="shared" si="671"/>
        <v>0.16609107980666096</v>
      </c>
      <c r="BU666" s="34">
        <f t="shared" si="649"/>
        <v>5.4152013048383054</v>
      </c>
      <c r="BV666" s="34">
        <f t="shared" si="650"/>
        <v>7.1768371974912251</v>
      </c>
      <c r="BW666" s="34">
        <f t="shared" si="651"/>
        <v>-5</v>
      </c>
      <c r="BX666" s="34">
        <f t="shared" si="652"/>
        <v>-5</v>
      </c>
      <c r="BY666" s="34">
        <f t="shared" si="653"/>
        <v>4.6002048308240493</v>
      </c>
      <c r="BZ666" s="36">
        <f t="shared" si="672"/>
        <v>1.6567688758769176E-4</v>
      </c>
      <c r="CA666" s="34">
        <f t="shared" si="673"/>
        <v>2.4626200493546895E-2</v>
      </c>
    </row>
    <row r="667" spans="1:79" ht="13.2" x14ac:dyDescent="0.25">
      <c r="A667" s="75">
        <f t="shared" si="654"/>
        <v>1.7342465753424889</v>
      </c>
      <c r="B667" s="34">
        <f t="shared" si="655"/>
        <v>633.00000000000841</v>
      </c>
      <c r="C667">
        <f t="shared" si="656"/>
        <v>15</v>
      </c>
      <c r="D667" s="35">
        <f t="shared" si="614"/>
        <v>3000</v>
      </c>
      <c r="E667" s="27">
        <v>0</v>
      </c>
      <c r="F667" s="64">
        <f t="shared" si="657"/>
        <v>0.46593146951268899</v>
      </c>
      <c r="G667" s="34">
        <v>0</v>
      </c>
      <c r="H667" s="34">
        <f t="shared" si="615"/>
        <v>1</v>
      </c>
      <c r="I667" s="34">
        <f t="shared" si="658"/>
        <v>6192.2292298236371</v>
      </c>
      <c r="J667" s="34">
        <f t="shared" si="616"/>
        <v>17140.394539542136</v>
      </c>
      <c r="K667" s="34">
        <f t="shared" si="617"/>
        <v>15100.471743542785</v>
      </c>
      <c r="L667" s="36">
        <f t="shared" si="674"/>
        <v>1611.86523413946</v>
      </c>
      <c r="M667" s="34">
        <f t="shared" si="618"/>
        <v>52.228002934779802</v>
      </c>
      <c r="N667" s="34">
        <f t="shared" si="659"/>
        <v>144.56967645882628</v>
      </c>
      <c r="O667" s="34">
        <f t="shared" si="619"/>
        <v>4.9430669600601176</v>
      </c>
      <c r="P667">
        <f t="shared" si="660"/>
        <v>22.76445080841237</v>
      </c>
      <c r="Q667" s="36">
        <f t="shared" si="620"/>
        <v>117.74944270082021</v>
      </c>
      <c r="R667" s="34">
        <f t="shared" si="621"/>
        <v>54.975988353648752</v>
      </c>
      <c r="S667" s="34">
        <f t="shared" si="622"/>
        <v>62.773454347171459</v>
      </c>
      <c r="T667" s="36">
        <f t="shared" si="661"/>
        <v>-2.6119686270795146E-2</v>
      </c>
      <c r="U667" s="36">
        <f t="shared" si="623"/>
        <v>3400.0185531636894</v>
      </c>
      <c r="V667" s="36">
        <f t="shared" si="624"/>
        <v>7.923640148337156E-3</v>
      </c>
      <c r="W667" s="68">
        <f t="shared" si="625"/>
        <v>4.6053292403984569</v>
      </c>
      <c r="X667">
        <f t="shared" si="626"/>
        <v>5.4183075067803079</v>
      </c>
      <c r="Y667">
        <f t="shared" si="627"/>
        <v>1.5373874768040686E-2</v>
      </c>
      <c r="Z667" s="34">
        <f t="shared" si="628"/>
        <v>6.2394342047891618E-4</v>
      </c>
      <c r="AA667" s="36">
        <f t="shared" si="629"/>
        <v>1.7205371722026101E-3</v>
      </c>
      <c r="AB667" s="34">
        <f t="shared" si="630"/>
        <v>1.7719373785567562E-3</v>
      </c>
      <c r="AC667" s="36">
        <f t="shared" si="631"/>
        <v>18.318647147252484</v>
      </c>
      <c r="AD667" s="34">
        <f t="shared" si="632"/>
        <v>13.892890397983898</v>
      </c>
      <c r="AE667">
        <f t="shared" si="662"/>
        <v>10338.202336570737</v>
      </c>
      <c r="AF667" s="36">
        <f t="shared" si="663"/>
        <v>13.892890397983898</v>
      </c>
      <c r="AG667" s="34">
        <f t="shared" si="633"/>
        <v>0</v>
      </c>
      <c r="AH667">
        <f t="shared" si="675"/>
        <v>0</v>
      </c>
      <c r="AI667" s="29">
        <f t="shared" si="664"/>
        <v>0</v>
      </c>
      <c r="AJ667">
        <f t="shared" si="665"/>
        <v>0</v>
      </c>
      <c r="AK667" s="36">
        <f t="shared" si="676"/>
        <v>-0.18282211221143913</v>
      </c>
      <c r="AL667" s="36">
        <f t="shared" si="666"/>
        <v>-1.7615841083572128E-4</v>
      </c>
      <c r="AM667" s="36">
        <f t="shared" si="667"/>
        <v>-0.17775178731178512</v>
      </c>
      <c r="AN667" s="37">
        <f t="shared" si="677"/>
        <v>16.877235843971917</v>
      </c>
      <c r="AO667" s="36">
        <f t="shared" si="678"/>
        <v>1.4839221518938344</v>
      </c>
      <c r="AP667" s="36">
        <f t="shared" si="679"/>
        <v>128.36233495496325</v>
      </c>
      <c r="AQ667" s="74">
        <f t="shared" si="634"/>
        <v>7.9405631577408833E-2</v>
      </c>
      <c r="AR667" s="73">
        <f t="shared" si="635"/>
        <v>0.18090876238557294</v>
      </c>
      <c r="AS667" s="72">
        <f t="shared" si="668"/>
        <v>3.2676336066034311</v>
      </c>
      <c r="AT667" s="37">
        <f t="shared" si="636"/>
        <v>269.75616893173702</v>
      </c>
      <c r="AU667" s="37">
        <f t="shared" si="637"/>
        <v>6704.1084067430083</v>
      </c>
      <c r="AV667" s="34">
        <f t="shared" si="638"/>
        <v>0</v>
      </c>
      <c r="AW667" s="34">
        <f t="shared" si="639"/>
        <v>0.43309500027188946</v>
      </c>
      <c r="AX667" s="37">
        <f t="shared" si="640"/>
        <v>2.150753426279826</v>
      </c>
      <c r="AY667" s="7">
        <f t="shared" si="641"/>
        <v>7.1891776669501732</v>
      </c>
      <c r="AZ667" s="37">
        <f t="shared" si="642"/>
        <v>6.7560826666782834</v>
      </c>
      <c r="BA667" s="2">
        <f>BE667*'mass balance'!$B$17+BF667*'mass balance'!$C$17+BG667*'mass balance'!$D$17+BH667*'mass balance'!$E$17</f>
        <v>1.3070156256000815E-4</v>
      </c>
      <c r="BB667" s="2">
        <f>BE667*'mass balance'!$B$18+BF667*'mass balance'!$C$18+BG667*'mass balance'!$D$18+BH667*'mass balance'!$E$18</f>
        <v>1.3271235583016213E-4</v>
      </c>
      <c r="BC667" s="2">
        <f>BE667*'mass balance'!$B$19+BF667*'mass balance'!$C$19+BG667*'mass balance'!$D$19+BH667*'mass balance'!$E$19</f>
        <v>-1.658904447877026E-4</v>
      </c>
      <c r="BD667" s="2">
        <f>BE667*'mass balance'!$B$20+BF667*'mass balance'!$C$20+BG667*'mass balance'!$D$20+BH667*'mass balance'!$E$20</f>
        <v>6.0323798104619145E-6</v>
      </c>
      <c r="BE667" s="2">
        <f>N667*'mass balance'!$H$11+R667*'mass balance'!$I$11+S667*'mass balance'!$J$11</f>
        <v>-3.442135153781578E-4</v>
      </c>
      <c r="BF667" s="2">
        <f>N667*'mass balance'!$H$12+R667*'mass balance'!$I$12+S667*'mass balance'!$J$12</f>
        <v>9.9459918179964295E-5</v>
      </c>
      <c r="BG667" s="2">
        <f>N667*'mass balance'!$H$13+R667*'mass balance'!$I$13+S667*'mass balance'!$J$13</f>
        <v>4.6241782341389798E-5</v>
      </c>
      <c r="BH667" s="2">
        <f>N667*'mass balance'!$H$14+R667*'mass balance'!$I$14+S667*'mass balance'!$J$14</f>
        <v>3.7648353244486006E-5</v>
      </c>
      <c r="BI667" s="36">
        <f t="shared" si="643"/>
        <v>7.8325413151257937E-20</v>
      </c>
      <c r="BJ667" s="36">
        <f t="shared" si="644"/>
        <v>3.7727791308015552E-22</v>
      </c>
      <c r="BK667" s="36">
        <f t="shared" si="645"/>
        <v>1.2334457948527657E-19</v>
      </c>
      <c r="BL667" s="36">
        <f t="shared" si="646"/>
        <v>9.9045723539971684E-20</v>
      </c>
      <c r="BM667" s="36">
        <f t="shared" si="680"/>
        <v>1.4122831135463234E-17</v>
      </c>
      <c r="BN667" s="36">
        <f t="shared" ca="1" si="647"/>
        <v>6.3485917097243494E-2</v>
      </c>
      <c r="BO667" s="36">
        <f t="shared" ca="1" si="669"/>
        <v>1</v>
      </c>
      <c r="BP667" s="36">
        <f t="shared" si="648"/>
        <v>-1.4122831135463234E-17</v>
      </c>
      <c r="BQ667" s="36">
        <f t="shared" si="670"/>
        <v>1</v>
      </c>
      <c r="BR667" s="2">
        <f t="shared" si="681"/>
        <v>-5</v>
      </c>
      <c r="BS667">
        <v>0</v>
      </c>
      <c r="BT667" s="37">
        <f t="shared" si="671"/>
        <v>0.16630517089967187</v>
      </c>
      <c r="BU667" s="34">
        <f t="shared" si="649"/>
        <v>5.4183075067803079</v>
      </c>
      <c r="BV667" s="34">
        <f t="shared" si="650"/>
        <v>7.1891776669501732</v>
      </c>
      <c r="BW667" s="34">
        <f t="shared" si="651"/>
        <v>-5</v>
      </c>
      <c r="BX667" s="34">
        <f t="shared" si="652"/>
        <v>-5</v>
      </c>
      <c r="BY667" s="34">
        <f t="shared" si="653"/>
        <v>4.6054837715551926</v>
      </c>
      <c r="BZ667" s="36">
        <f t="shared" si="672"/>
        <v>1.658904447877026E-4</v>
      </c>
      <c r="CA667" s="34">
        <f t="shared" si="673"/>
        <v>2.4615621078751242E-2</v>
      </c>
    </row>
    <row r="668" spans="1:79" ht="13.2" x14ac:dyDescent="0.25">
      <c r="A668" s="75">
        <f t="shared" si="654"/>
        <v>1.7369863013698863</v>
      </c>
      <c r="B668" s="34">
        <f t="shared" si="655"/>
        <v>634.00000000000853</v>
      </c>
      <c r="C668">
        <f t="shared" si="656"/>
        <v>15</v>
      </c>
      <c r="D668" s="35">
        <f t="shared" si="614"/>
        <v>3000</v>
      </c>
      <c r="E668" s="27">
        <v>0</v>
      </c>
      <c r="F668" s="64">
        <f t="shared" si="657"/>
        <v>0.46593146951268899</v>
      </c>
      <c r="G668" s="34">
        <v>0</v>
      </c>
      <c r="H668" s="34">
        <f t="shared" si="615"/>
        <v>1</v>
      </c>
      <c r="I668" s="34">
        <f t="shared" si="658"/>
        <v>6192.2292298236371</v>
      </c>
      <c r="J668" s="34">
        <f t="shared" si="616"/>
        <v>17160.049363391976</v>
      </c>
      <c r="K668" s="34">
        <f t="shared" si="617"/>
        <v>15117.787395844964</v>
      </c>
      <c r="L668" s="36">
        <f t="shared" si="674"/>
        <v>1614.6385081913779</v>
      </c>
      <c r="M668" s="34">
        <f t="shared" si="618"/>
        <v>52.228002934779802</v>
      </c>
      <c r="N668" s="34">
        <f t="shared" si="659"/>
        <v>144.73545394535216</v>
      </c>
      <c r="O668" s="34">
        <f t="shared" si="619"/>
        <v>4.9430669600601176</v>
      </c>
      <c r="P668">
        <f t="shared" si="660"/>
        <v>22.803617892233021</v>
      </c>
      <c r="Q668" s="36">
        <f t="shared" si="620"/>
        <v>117.88804900432129</v>
      </c>
      <c r="R668" s="34">
        <f t="shared" si="621"/>
        <v>55.053072577855154</v>
      </c>
      <c r="S668" s="34">
        <f t="shared" si="622"/>
        <v>62.834976426466135</v>
      </c>
      <c r="T668" s="36">
        <f t="shared" si="661"/>
        <v>-2.5863502228826506E-2</v>
      </c>
      <c r="U668" s="36">
        <f t="shared" si="623"/>
        <v>3399.9924334774187</v>
      </c>
      <c r="V668" s="36">
        <f t="shared" si="624"/>
        <v>7.931405832455992E-3</v>
      </c>
      <c r="W668" s="68">
        <f t="shared" si="625"/>
        <v>4.6132528805467938</v>
      </c>
      <c r="X668">
        <f t="shared" si="626"/>
        <v>5.4214131928032607</v>
      </c>
      <c r="Y668">
        <f t="shared" si="627"/>
        <v>1.5373874768040686E-2</v>
      </c>
      <c r="Z668" s="34">
        <f t="shared" si="628"/>
        <v>6.2394342047891618E-4</v>
      </c>
      <c r="AA668" s="36">
        <f t="shared" si="629"/>
        <v>1.7192653508983251E-3</v>
      </c>
      <c r="AB668" s="34">
        <f t="shared" si="630"/>
        <v>1.7719373785567562E-3</v>
      </c>
      <c r="AC668" s="36">
        <f t="shared" si="631"/>
        <v>18.343264479044862</v>
      </c>
      <c r="AD668" s="34">
        <f t="shared" si="632"/>
        <v>13.906190206577271</v>
      </c>
      <c r="AE668">
        <f t="shared" si="662"/>
        <v>10352.09522696872</v>
      </c>
      <c r="AF668" s="36">
        <f t="shared" si="663"/>
        <v>13.906190206577271</v>
      </c>
      <c r="AG668" s="34">
        <f t="shared" si="633"/>
        <v>0</v>
      </c>
      <c r="AH668">
        <f t="shared" si="675"/>
        <v>0</v>
      </c>
      <c r="AI668" s="29">
        <f t="shared" si="664"/>
        <v>0</v>
      </c>
      <c r="AJ668">
        <f t="shared" si="665"/>
        <v>0</v>
      </c>
      <c r="AK668" s="36">
        <f t="shared" si="676"/>
        <v>-0.18090876238557294</v>
      </c>
      <c r="AL668" s="36">
        <f t="shared" si="666"/>
        <v>-1.7747791093305888E-4</v>
      </c>
      <c r="AM668" s="36">
        <f t="shared" si="667"/>
        <v>-0.17796061826732451</v>
      </c>
      <c r="AN668" s="37">
        <f t="shared" si="677"/>
        <v>16.694413731760477</v>
      </c>
      <c r="AO668" s="36">
        <f t="shared" si="678"/>
        <v>1.4837459934829986</v>
      </c>
      <c r="AP668" s="36">
        <f t="shared" si="679"/>
        <v>128.18458316765145</v>
      </c>
      <c r="AQ668" s="74">
        <f t="shared" si="634"/>
        <v>7.8573451999200614E-2</v>
      </c>
      <c r="AR668" s="73">
        <f t="shared" si="635"/>
        <v>0.17901439880737458</v>
      </c>
      <c r="AS668" s="72">
        <f t="shared" si="668"/>
        <v>3.2664700290952666</v>
      </c>
      <c r="AT668" s="37">
        <f t="shared" si="636"/>
        <v>266.92909520382591</v>
      </c>
      <c r="AU668" s="37">
        <f t="shared" si="637"/>
        <v>6694.8247858736258</v>
      </c>
      <c r="AV668" s="34">
        <f t="shared" si="638"/>
        <v>0</v>
      </c>
      <c r="AW668" s="34">
        <f t="shared" si="639"/>
        <v>0.43384015631895234</v>
      </c>
      <c r="AX668" s="37">
        <f t="shared" si="640"/>
        <v>2.154437326512014</v>
      </c>
      <c r="AY668" s="7">
        <f t="shared" si="641"/>
        <v>7.2015303633777599</v>
      </c>
      <c r="AZ668" s="37">
        <f t="shared" si="642"/>
        <v>6.7676902070588074</v>
      </c>
      <c r="BA668" s="2">
        <f>BE668*'mass balance'!$B$17+BF668*'mass balance'!$C$17+BG668*'mass balance'!$D$17+BH668*'mass balance'!$E$17</f>
        <v>1.3086992312820044E-4</v>
      </c>
      <c r="BB668" s="2">
        <f>BE668*'mass balance'!$B$18+BF668*'mass balance'!$C$18+BG668*'mass balance'!$D$18+BH668*'mass balance'!$E$18</f>
        <v>1.3288330656094198E-4</v>
      </c>
      <c r="BC668" s="2">
        <f>BE668*'mass balance'!$B$19+BF668*'mass balance'!$C$19+BG668*'mass balance'!$D$19+BH668*'mass balance'!$E$19</f>
        <v>-1.661041332011775E-4</v>
      </c>
      <c r="BD668" s="2">
        <f>BE668*'mass balance'!$B$20+BF668*'mass balance'!$C$20+BG668*'mass balance'!$D$20+BH668*'mass balance'!$E$20</f>
        <v>6.040150298224635E-6</v>
      </c>
      <c r="BE668" s="2">
        <f>N668*'mass balance'!$H$11+R668*'mass balance'!$I$11+S668*'mass balance'!$J$11</f>
        <v>-3.4460822367940989E-4</v>
      </c>
      <c r="BF668" s="2">
        <f>N668*'mass balance'!$H$12+R668*'mass balance'!$I$12+S668*'mass balance'!$J$12</f>
        <v>9.9557395386476918E-5</v>
      </c>
      <c r="BG668" s="2">
        <f>N668*'mass balance'!$H$13+R668*'mass balance'!$I$13+S668*'mass balance'!$J$13</f>
        <v>4.6288629208673934E-5</v>
      </c>
      <c r="BH668" s="2">
        <f>N668*'mass balance'!$H$14+R668*'mass balance'!$I$14+S668*'mass balance'!$J$14</f>
        <v>3.7691524464935452E-5</v>
      </c>
      <c r="BI668" s="36">
        <f t="shared" si="643"/>
        <v>7.8325413151257937E-20</v>
      </c>
      <c r="BJ668" s="36">
        <f t="shared" si="644"/>
        <v>3.7646636192192936E-22</v>
      </c>
      <c r="BK668" s="36">
        <f t="shared" si="645"/>
        <v>1.2372185739835672E-19</v>
      </c>
      <c r="BL668" s="36">
        <f t="shared" si="646"/>
        <v>9.9270677289929794E-20</v>
      </c>
      <c r="BM668" s="36">
        <f t="shared" si="680"/>
        <v>1.4221876859003205E-17</v>
      </c>
      <c r="BN668" s="36">
        <f t="shared" ca="1" si="647"/>
        <v>0.70388438590039715</v>
      </c>
      <c r="BO668" s="36">
        <f t="shared" ca="1" si="669"/>
        <v>1</v>
      </c>
      <c r="BP668" s="36">
        <f t="shared" si="648"/>
        <v>-1.4221876859003205E-17</v>
      </c>
      <c r="BQ668" s="36">
        <f t="shared" si="670"/>
        <v>1</v>
      </c>
      <c r="BR668" s="2">
        <f t="shared" si="681"/>
        <v>-5</v>
      </c>
      <c r="BS668">
        <v>0</v>
      </c>
      <c r="BT668" s="37">
        <f t="shared" si="671"/>
        <v>0.16651939353418047</v>
      </c>
      <c r="BU668" s="34">
        <f t="shared" si="649"/>
        <v>5.4214131928032607</v>
      </c>
      <c r="BV668" s="34">
        <f t="shared" si="650"/>
        <v>7.2015303633777599</v>
      </c>
      <c r="BW668" s="34">
        <f t="shared" si="651"/>
        <v>-5</v>
      </c>
      <c r="BX668" s="34">
        <f t="shared" si="652"/>
        <v>-5</v>
      </c>
      <c r="BY668" s="34">
        <f t="shared" si="653"/>
        <v>4.6107648619095825</v>
      </c>
      <c r="BZ668" s="36">
        <f t="shared" si="672"/>
        <v>1.661041332011775E-4</v>
      </c>
      <c r="CA668" s="34">
        <f t="shared" si="673"/>
        <v>2.4605055556546917E-2</v>
      </c>
    </row>
    <row r="669" spans="1:79" ht="13.2" x14ac:dyDescent="0.25">
      <c r="A669" s="75">
        <f t="shared" si="654"/>
        <v>1.7397260273972837</v>
      </c>
      <c r="B669" s="34">
        <f t="shared" si="655"/>
        <v>635.00000000000853</v>
      </c>
      <c r="C669">
        <f t="shared" si="656"/>
        <v>15</v>
      </c>
      <c r="D669" s="35">
        <f t="shared" si="614"/>
        <v>3000</v>
      </c>
      <c r="E669" s="27">
        <v>0</v>
      </c>
      <c r="F669" s="64">
        <f t="shared" si="657"/>
        <v>0.46593146951268899</v>
      </c>
      <c r="G669" s="34">
        <v>0</v>
      </c>
      <c r="H669" s="34">
        <f t="shared" si="615"/>
        <v>1</v>
      </c>
      <c r="I669" s="34">
        <f t="shared" si="658"/>
        <v>6192.2292298236371</v>
      </c>
      <c r="J669" s="34">
        <f t="shared" si="616"/>
        <v>17179.712184006203</v>
      </c>
      <c r="K669" s="34">
        <f t="shared" si="617"/>
        <v>15135.110093195859</v>
      </c>
      <c r="L669" s="36">
        <f t="shared" si="674"/>
        <v>1617.4145002327373</v>
      </c>
      <c r="M669" s="34">
        <f t="shared" si="618"/>
        <v>52.228002934779802</v>
      </c>
      <c r="N669" s="34">
        <f t="shared" si="659"/>
        <v>144.90129888012939</v>
      </c>
      <c r="O669" s="34">
        <f t="shared" si="619"/>
        <v>4.9430669600601176</v>
      </c>
      <c r="P669">
        <f t="shared" si="660"/>
        <v>22.842823362350263</v>
      </c>
      <c r="Q669" s="36">
        <f t="shared" si="620"/>
        <v>118.02672447206838</v>
      </c>
      <c r="R669" s="34">
        <f t="shared" si="621"/>
        <v>55.130214108929287</v>
      </c>
      <c r="S669" s="34">
        <f t="shared" si="622"/>
        <v>62.896510363139093</v>
      </c>
      <c r="T669" s="36">
        <f t="shared" si="661"/>
        <v>-2.5609978529146198E-2</v>
      </c>
      <c r="U669" s="36">
        <f t="shared" si="623"/>
        <v>3399.9665699751899</v>
      </c>
      <c r="V669" s="36">
        <f t="shared" si="624"/>
        <v>7.9391730132839025E-3</v>
      </c>
      <c r="W669" s="68">
        <f t="shared" si="625"/>
        <v>4.6211842863792496</v>
      </c>
      <c r="X669">
        <f t="shared" si="626"/>
        <v>5.4245183632303533</v>
      </c>
      <c r="Y669">
        <f t="shared" si="627"/>
        <v>1.5373874768040686E-2</v>
      </c>
      <c r="Z669" s="34">
        <f t="shared" si="628"/>
        <v>6.2394342047891618E-4</v>
      </c>
      <c r="AA669" s="36">
        <f t="shared" si="629"/>
        <v>1.7179953278825709E-3</v>
      </c>
      <c r="AB669" s="34">
        <f t="shared" si="630"/>
        <v>1.7719373785567562E-3</v>
      </c>
      <c r="AC669" s="36">
        <f t="shared" si="631"/>
        <v>18.367905377265217</v>
      </c>
      <c r="AD669" s="34">
        <f t="shared" si="632"/>
        <v>13.919485369313811</v>
      </c>
      <c r="AE669">
        <f t="shared" si="662"/>
        <v>10366.001417175297</v>
      </c>
      <c r="AF669" s="36">
        <f t="shared" si="663"/>
        <v>13.919485369313811</v>
      </c>
      <c r="AG669" s="34">
        <f t="shared" si="633"/>
        <v>0</v>
      </c>
      <c r="AH669">
        <f t="shared" si="675"/>
        <v>0</v>
      </c>
      <c r="AI669" s="29">
        <f t="shared" si="664"/>
        <v>0</v>
      </c>
      <c r="AJ669">
        <f t="shared" si="665"/>
        <v>0</v>
      </c>
      <c r="AK669" s="36">
        <f t="shared" si="676"/>
        <v>-0.17901439880737458</v>
      </c>
      <c r="AL669" s="36">
        <f t="shared" si="666"/>
        <v>-1.7878377586131404E-4</v>
      </c>
      <c r="AM669" s="36">
        <f t="shared" si="667"/>
        <v>-0.17816387533173342</v>
      </c>
      <c r="AN669" s="37">
        <f t="shared" si="677"/>
        <v>16.513504969374903</v>
      </c>
      <c r="AO669" s="36">
        <f t="shared" si="678"/>
        <v>1.4835685155720655</v>
      </c>
      <c r="AP669" s="36">
        <f t="shared" si="679"/>
        <v>128.00662254938413</v>
      </c>
      <c r="AQ669" s="74">
        <f t="shared" si="634"/>
        <v>7.7749888736899642E-2</v>
      </c>
      <c r="AR669" s="73">
        <f t="shared" si="635"/>
        <v>0.1771388506475583</v>
      </c>
      <c r="AS669" s="72">
        <f t="shared" si="668"/>
        <v>3.2652980152767594</v>
      </c>
      <c r="AT669" s="37">
        <f t="shared" si="636"/>
        <v>264.13129275457953</v>
      </c>
      <c r="AU669" s="37">
        <f t="shared" si="637"/>
        <v>6685.5302581804845</v>
      </c>
      <c r="AV669" s="34">
        <f t="shared" si="638"/>
        <v>0</v>
      </c>
      <c r="AW669" s="34">
        <f t="shared" si="639"/>
        <v>0.43458604266753975</v>
      </c>
      <c r="AX669" s="37">
        <f t="shared" si="640"/>
        <v>2.158124959129196</v>
      </c>
      <c r="AY669" s="7">
        <f t="shared" si="641"/>
        <v>7.2138952881759852</v>
      </c>
      <c r="AZ669" s="37">
        <f t="shared" si="642"/>
        <v>6.7793092455084452</v>
      </c>
      <c r="BA669" s="2">
        <f>BE669*'mass balance'!$B$17+BF669*'mass balance'!$C$17+BG669*'mass balance'!$D$17+BH669*'mass balance'!$E$17</f>
        <v>1.3103838704468172E-4</v>
      </c>
      <c r="BB669" s="2">
        <f>BE669*'mass balance'!$B$18+BF669*'mass balance'!$C$18+BG669*'mass balance'!$D$18+BH669*'mass balance'!$E$18</f>
        <v>1.3305436222998452E-4</v>
      </c>
      <c r="BC669" s="2">
        <f>BE669*'mass balance'!$B$19+BF669*'mass balance'!$C$19+BG669*'mass balance'!$D$19+BH669*'mass balance'!$E$19</f>
        <v>-1.6631795278748069E-4</v>
      </c>
      <c r="BD669" s="2">
        <f>BE669*'mass balance'!$B$20+BF669*'mass balance'!$C$20+BG669*'mass balance'!$D$20+BH669*'mass balance'!$E$20</f>
        <v>6.0479255559083884E-6</v>
      </c>
      <c r="BE669" s="2">
        <f>N669*'mass balance'!$H$11+R669*'mass balance'!$I$11+S669*'mass balance'!$J$11</f>
        <v>-3.450030925717366E-4</v>
      </c>
      <c r="BF669" s="2">
        <f>N669*'mass balance'!$H$12+R669*'mass balance'!$I$12+S669*'mass balance'!$J$12</f>
        <v>9.9654891380132702E-5</v>
      </c>
      <c r="BG669" s="2">
        <f>N669*'mass balance'!$H$13+R669*'mass balance'!$I$13+S669*'mass balance'!$J$13</f>
        <v>4.6335473117346538E-5</v>
      </c>
      <c r="BH669" s="2">
        <f>N669*'mass balance'!$H$14+R669*'mass balance'!$I$14+S669*'mass balance'!$J$14</f>
        <v>3.7734713250033689E-5</v>
      </c>
      <c r="BI669" s="36">
        <f t="shared" si="643"/>
        <v>7.8325413151257937E-20</v>
      </c>
      <c r="BJ669" s="36">
        <f t="shared" si="644"/>
        <v>3.756573936614954E-22</v>
      </c>
      <c r="BK669" s="36">
        <f t="shared" si="645"/>
        <v>1.2409832376027864E-19</v>
      </c>
      <c r="BL669" s="36">
        <f t="shared" si="646"/>
        <v>9.9494659203010053E-20</v>
      </c>
      <c r="BM669" s="36">
        <f t="shared" si="680"/>
        <v>1.4321147536293134E-17</v>
      </c>
      <c r="BN669" s="36">
        <f t="shared" ca="1" si="647"/>
        <v>0.9056792841025425</v>
      </c>
      <c r="BO669" s="36">
        <f t="shared" ca="1" si="669"/>
        <v>1</v>
      </c>
      <c r="BP669" s="36">
        <f t="shared" si="648"/>
        <v>-1.4321147536293134E-17</v>
      </c>
      <c r="BQ669" s="36">
        <f t="shared" si="670"/>
        <v>1</v>
      </c>
      <c r="BR669" s="2">
        <f t="shared" si="681"/>
        <v>-5</v>
      </c>
      <c r="BS669">
        <v>0</v>
      </c>
      <c r="BT669" s="37">
        <f t="shared" si="671"/>
        <v>0.1667337476694494</v>
      </c>
      <c r="BU669" s="34">
        <f t="shared" si="649"/>
        <v>5.4245183632303533</v>
      </c>
      <c r="BV669" s="34">
        <f t="shared" si="650"/>
        <v>7.2138952881759852</v>
      </c>
      <c r="BW669" s="34">
        <f t="shared" si="651"/>
        <v>-5</v>
      </c>
      <c r="BX669" s="34">
        <f t="shared" si="652"/>
        <v>-5</v>
      </c>
      <c r="BY669" s="34">
        <f t="shared" si="653"/>
        <v>4.6160481009291345</v>
      </c>
      <c r="BZ669" s="36">
        <f t="shared" si="672"/>
        <v>1.6631795278748069E-4</v>
      </c>
      <c r="CA669" s="34">
        <f t="shared" si="673"/>
        <v>2.4594503898744104E-2</v>
      </c>
    </row>
    <row r="670" spans="1:79" ht="13.2" x14ac:dyDescent="0.25">
      <c r="A670" s="75">
        <f t="shared" si="654"/>
        <v>1.742465753424681</v>
      </c>
      <c r="B670" s="34">
        <f t="shared" si="655"/>
        <v>636.00000000000853</v>
      </c>
      <c r="C670">
        <f t="shared" si="656"/>
        <v>15</v>
      </c>
      <c r="D670" s="35">
        <f t="shared" si="614"/>
        <v>3000</v>
      </c>
      <c r="E670" s="27">
        <v>0</v>
      </c>
      <c r="F670" s="64">
        <f t="shared" si="657"/>
        <v>0.46593146951268899</v>
      </c>
      <c r="G670" s="34">
        <v>0</v>
      </c>
      <c r="H670" s="34">
        <f t="shared" si="615"/>
        <v>1</v>
      </c>
      <c r="I670" s="34">
        <f t="shared" si="658"/>
        <v>6192.2292298236371</v>
      </c>
      <c r="J670" s="34">
        <f t="shared" si="616"/>
        <v>17199.382997808421</v>
      </c>
      <c r="K670" s="34">
        <f t="shared" si="617"/>
        <v>15152.439832444721</v>
      </c>
      <c r="L670" s="36">
        <f t="shared" si="674"/>
        <v>1620.1932107873868</v>
      </c>
      <c r="M670" s="34">
        <f t="shared" si="618"/>
        <v>52.228002934779802</v>
      </c>
      <c r="N670" s="34">
        <f t="shared" si="659"/>
        <v>145.06721123299315</v>
      </c>
      <c r="O670" s="34">
        <f t="shared" si="619"/>
        <v>4.9430669600601176</v>
      </c>
      <c r="P670">
        <f t="shared" si="660"/>
        <v>22.882067226162427</v>
      </c>
      <c r="Q670" s="36">
        <f t="shared" si="620"/>
        <v>118.16546903594732</v>
      </c>
      <c r="R670" s="34">
        <f t="shared" si="621"/>
        <v>55.207412935636171</v>
      </c>
      <c r="S670" s="34">
        <f t="shared" si="622"/>
        <v>62.95805610031114</v>
      </c>
      <c r="T670" s="36">
        <f t="shared" si="661"/>
        <v>-2.5359085991263488E-2</v>
      </c>
      <c r="U670" s="36">
        <f t="shared" si="623"/>
        <v>3399.9409599966607</v>
      </c>
      <c r="V670" s="36">
        <f t="shared" si="624"/>
        <v>7.9469416836412555E-3</v>
      </c>
      <c r="W670" s="68">
        <f t="shared" si="625"/>
        <v>4.6291234593925337</v>
      </c>
      <c r="X670">
        <f t="shared" si="626"/>
        <v>5.4276230183822083</v>
      </c>
      <c r="Y670">
        <f t="shared" si="627"/>
        <v>1.5373874768040686E-2</v>
      </c>
      <c r="Z670" s="34">
        <f t="shared" si="628"/>
        <v>6.2394342047891618E-4</v>
      </c>
      <c r="AA670" s="36">
        <f t="shared" si="629"/>
        <v>1.7167270981975733E-3</v>
      </c>
      <c r="AB670" s="34">
        <f t="shared" si="630"/>
        <v>1.7719373785567562E-3</v>
      </c>
      <c r="AC670" s="36">
        <f t="shared" si="631"/>
        <v>18.392569833681375</v>
      </c>
      <c r="AD670" s="34">
        <f t="shared" si="632"/>
        <v>13.932775875792377</v>
      </c>
      <c r="AE670">
        <f t="shared" si="662"/>
        <v>10379.920902544611</v>
      </c>
      <c r="AF670" s="36">
        <f t="shared" si="663"/>
        <v>13.932775875792377</v>
      </c>
      <c r="AG670" s="34">
        <f t="shared" si="633"/>
        <v>0</v>
      </c>
      <c r="AH670">
        <f t="shared" si="675"/>
        <v>0</v>
      </c>
      <c r="AI670" s="29">
        <f t="shared" si="664"/>
        <v>0</v>
      </c>
      <c r="AJ670">
        <f t="shared" si="665"/>
        <v>0</v>
      </c>
      <c r="AK670" s="36">
        <f t="shared" si="676"/>
        <v>-0.1771388506475583</v>
      </c>
      <c r="AL670" s="36">
        <f t="shared" si="666"/>
        <v>-1.8007613246041364E-4</v>
      </c>
      <c r="AM670" s="36">
        <f t="shared" si="667"/>
        <v>-0.17836161521491384</v>
      </c>
      <c r="AN670" s="37">
        <f t="shared" si="677"/>
        <v>16.334490570567528</v>
      </c>
      <c r="AO670" s="36">
        <f t="shared" si="678"/>
        <v>1.4833897317962041</v>
      </c>
      <c r="AP670" s="36">
        <f t="shared" si="679"/>
        <v>127.8284586740524</v>
      </c>
      <c r="AQ670" s="74">
        <f t="shared" si="634"/>
        <v>7.6934852993496339E-2</v>
      </c>
      <c r="AR670" s="73">
        <f t="shared" si="635"/>
        <v>0.17528194829068619</v>
      </c>
      <c r="AS670" s="72">
        <f t="shared" si="668"/>
        <v>3.2641176613787164</v>
      </c>
      <c r="AT670" s="37">
        <f t="shared" si="636"/>
        <v>261.36245992351547</v>
      </c>
      <c r="AU670" s="37">
        <f t="shared" si="637"/>
        <v>6676.2251147767874</v>
      </c>
      <c r="AV670" s="34">
        <f t="shared" si="638"/>
        <v>0</v>
      </c>
      <c r="AW670" s="34">
        <f t="shared" si="639"/>
        <v>0.43533265945840566</v>
      </c>
      <c r="AX670" s="37">
        <f t="shared" si="640"/>
        <v>2.161816323893309</v>
      </c>
      <c r="AY670" s="7">
        <f t="shared" si="641"/>
        <v>7.2262724427442491</v>
      </c>
      <c r="AZ670" s="37">
        <f t="shared" si="642"/>
        <v>6.7909397832858431</v>
      </c>
      <c r="BA670" s="2">
        <f>BE670*'mass balance'!$B$17+BF670*'mass balance'!$C$17+BG670*'mass balance'!$D$17+BH670*'mass balance'!$E$17</f>
        <v>1.312069542775414E-4</v>
      </c>
      <c r="BB670" s="2">
        <f>BE670*'mass balance'!$B$18+BF670*'mass balance'!$C$18+BG670*'mass balance'!$D$18+BH670*'mass balance'!$E$18</f>
        <v>1.3322552280488819E-4</v>
      </c>
      <c r="BC670" s="2">
        <f>BE670*'mass balance'!$B$19+BF670*'mass balance'!$C$19+BG670*'mass balance'!$D$19+BH670*'mass balance'!$E$19</f>
        <v>-1.6653190350611027E-4</v>
      </c>
      <c r="BD670" s="2">
        <f>BE670*'mass balance'!$B$20+BF670*'mass balance'!$C$20+BG670*'mass balance'!$D$20+BH670*'mass balance'!$E$20</f>
        <v>6.0557055820403734E-6</v>
      </c>
      <c r="BE670" s="2">
        <f>N670*'mass balance'!$H$11+R670*'mass balance'!$I$11+S670*'mass balance'!$J$11</f>
        <v>-3.4539812198331696E-4</v>
      </c>
      <c r="BF670" s="2">
        <f>N670*'mass balance'!$H$12+R670*'mass balance'!$I$12+S670*'mass balance'!$J$12</f>
        <v>9.9752406070810755E-5</v>
      </c>
      <c r="BG670" s="2">
        <f>N670*'mass balance'!$H$13+R670*'mass balance'!$I$13+S670*'mass balance'!$J$13</f>
        <v>4.6382314132837639E-5</v>
      </c>
      <c r="BH670" s="2">
        <f>N670*'mass balance'!$H$14+R670*'mass balance'!$I$14+S670*'mass balance'!$J$14</f>
        <v>3.7777919591925294E-5</v>
      </c>
      <c r="BI670" s="36">
        <f t="shared" si="643"/>
        <v>7.8325413151257937E-20</v>
      </c>
      <c r="BJ670" s="36">
        <f t="shared" si="644"/>
        <v>3.7485099811220582E-22</v>
      </c>
      <c r="BK670" s="36">
        <f t="shared" si="645"/>
        <v>1.2447398115394014E-19</v>
      </c>
      <c r="BL670" s="36">
        <f t="shared" si="646"/>
        <v>9.9717673923520564E-20</v>
      </c>
      <c r="BM670" s="36">
        <f t="shared" si="680"/>
        <v>1.4420642195496144E-17</v>
      </c>
      <c r="BN670" s="36">
        <f t="shared" ca="1" si="647"/>
        <v>0.99085563756006523</v>
      </c>
      <c r="BO670" s="36">
        <f t="shared" ca="1" si="669"/>
        <v>1</v>
      </c>
      <c r="BP670" s="36">
        <f t="shared" si="648"/>
        <v>-1.4420642195496144E-17</v>
      </c>
      <c r="BQ670" s="36">
        <f t="shared" si="670"/>
        <v>1</v>
      </c>
      <c r="BR670" s="2">
        <f t="shared" si="681"/>
        <v>-5</v>
      </c>
      <c r="BS670">
        <v>0</v>
      </c>
      <c r="BT670" s="37">
        <f t="shared" si="671"/>
        <v>0.16694823326487551</v>
      </c>
      <c r="BU670" s="34">
        <f t="shared" si="649"/>
        <v>5.4276230183822083</v>
      </c>
      <c r="BV670" s="34">
        <f t="shared" si="650"/>
        <v>7.2262724427442491</v>
      </c>
      <c r="BW670" s="34">
        <f t="shared" si="651"/>
        <v>-5</v>
      </c>
      <c r="BX670" s="34">
        <f t="shared" si="652"/>
        <v>-5</v>
      </c>
      <c r="BY670" s="34">
        <f t="shared" si="653"/>
        <v>4.6213334876529002</v>
      </c>
      <c r="BZ670" s="36">
        <f t="shared" si="672"/>
        <v>1.6653190350611027E-4</v>
      </c>
      <c r="CA670" s="34">
        <f t="shared" si="673"/>
        <v>2.4583966077239526E-2</v>
      </c>
    </row>
    <row r="671" spans="1:79" ht="13.2" x14ac:dyDescent="0.25">
      <c r="A671" s="75">
        <f t="shared" si="654"/>
        <v>1.7452054794520784</v>
      </c>
      <c r="B671" s="34">
        <f t="shared" si="655"/>
        <v>637.00000000000864</v>
      </c>
      <c r="C671">
        <f t="shared" si="656"/>
        <v>15</v>
      </c>
      <c r="D671" s="35">
        <f t="shared" si="614"/>
        <v>3000</v>
      </c>
      <c r="E671" s="27">
        <v>0</v>
      </c>
      <c r="F671" s="64">
        <f t="shared" si="657"/>
        <v>0.46593146951268899</v>
      </c>
      <c r="G671" s="34">
        <v>0</v>
      </c>
      <c r="H671" s="34">
        <f t="shared" si="615"/>
        <v>1</v>
      </c>
      <c r="I671" s="34">
        <f t="shared" si="658"/>
        <v>6192.2292298236371</v>
      </c>
      <c r="J671" s="34">
        <f t="shared" si="616"/>
        <v>17219.061801211701</v>
      </c>
      <c r="K671" s="34">
        <f t="shared" si="617"/>
        <v>15169.776610431509</v>
      </c>
      <c r="L671" s="36">
        <f t="shared" si="674"/>
        <v>1622.974640376661</v>
      </c>
      <c r="M671" s="34">
        <f t="shared" si="618"/>
        <v>52.228002934779802</v>
      </c>
      <c r="N671" s="34">
        <f t="shared" si="659"/>
        <v>145.23319097368966</v>
      </c>
      <c r="O671" s="34">
        <f t="shared" si="619"/>
        <v>4.9430669600601176</v>
      </c>
      <c r="P671">
        <f t="shared" si="660"/>
        <v>22.921349491032355</v>
      </c>
      <c r="Q671" s="36">
        <f t="shared" si="620"/>
        <v>118.30428262822717</v>
      </c>
      <c r="R671" s="34">
        <f t="shared" si="621"/>
        <v>55.28466904681018</v>
      </c>
      <c r="S671" s="34">
        <f t="shared" si="622"/>
        <v>63.019613581416991</v>
      </c>
      <c r="T671" s="36">
        <f t="shared" si="661"/>
        <v>-2.5110795772024058E-2</v>
      </c>
      <c r="U671" s="36">
        <f t="shared" si="623"/>
        <v>3399.9156009106696</v>
      </c>
      <c r="V671" s="36">
        <f t="shared" si="624"/>
        <v>7.9547118363880384E-3</v>
      </c>
      <c r="W671" s="68">
        <f t="shared" si="625"/>
        <v>4.6370704010761745</v>
      </c>
      <c r="X671">
        <f t="shared" si="626"/>
        <v>5.4307271585769072</v>
      </c>
      <c r="Y671">
        <f t="shared" si="627"/>
        <v>1.5373874768040686E-2</v>
      </c>
      <c r="Z671" s="34">
        <f t="shared" si="628"/>
        <v>6.2394342047891618E-4</v>
      </c>
      <c r="AA671" s="36">
        <f t="shared" si="629"/>
        <v>1.7154606569143103E-3</v>
      </c>
      <c r="AB671" s="34">
        <f t="shared" si="630"/>
        <v>1.7719373785567562E-3</v>
      </c>
      <c r="AC671" s="36">
        <f t="shared" si="631"/>
        <v>18.417257840042744</v>
      </c>
      <c r="AD671" s="34">
        <f t="shared" si="632"/>
        <v>13.946061715735084</v>
      </c>
      <c r="AE671">
        <f t="shared" si="662"/>
        <v>10393.853678420403</v>
      </c>
      <c r="AF671" s="36">
        <f t="shared" si="663"/>
        <v>13.946061715735084</v>
      </c>
      <c r="AG671" s="34">
        <f t="shared" si="633"/>
        <v>0</v>
      </c>
      <c r="AH671">
        <f t="shared" si="675"/>
        <v>0</v>
      </c>
      <c r="AI671" s="29">
        <f t="shared" si="664"/>
        <v>0</v>
      </c>
      <c r="AJ671">
        <f t="shared" si="665"/>
        <v>0</v>
      </c>
      <c r="AK671" s="36">
        <f t="shared" si="676"/>
        <v>-0.17528194829068619</v>
      </c>
      <c r="AL671" s="36">
        <f t="shared" si="666"/>
        <v>-1.8135510651724139E-4</v>
      </c>
      <c r="AM671" s="36">
        <f t="shared" si="667"/>
        <v>-0.17855389419345091</v>
      </c>
      <c r="AN671" s="37">
        <f t="shared" si="677"/>
        <v>16.157351719919969</v>
      </c>
      <c r="AO671" s="36">
        <f t="shared" si="678"/>
        <v>1.4832096556637437</v>
      </c>
      <c r="AP671" s="36">
        <f t="shared" si="679"/>
        <v>127.65009705883749</v>
      </c>
      <c r="AQ671" s="74">
        <f t="shared" si="634"/>
        <v>7.6128256896795934E-2</v>
      </c>
      <c r="AR671" s="73">
        <f t="shared" si="635"/>
        <v>0.17344352333308274</v>
      </c>
      <c r="AS671" s="72">
        <f t="shared" si="668"/>
        <v>3.2629290627524012</v>
      </c>
      <c r="AT671" s="37">
        <f t="shared" si="636"/>
        <v>258.62229819192493</v>
      </c>
      <c r="AU671" s="37">
        <f t="shared" si="637"/>
        <v>6666.9096438138913</v>
      </c>
      <c r="AV671" s="34">
        <f t="shared" si="638"/>
        <v>0</v>
      </c>
      <c r="AW671" s="34">
        <f t="shared" si="639"/>
        <v>0.43608000683162823</v>
      </c>
      <c r="AX671" s="37">
        <f t="shared" si="640"/>
        <v>2.165511420571526</v>
      </c>
      <c r="AY671" s="7">
        <f t="shared" si="641"/>
        <v>7.2386618284793292</v>
      </c>
      <c r="AZ671" s="37">
        <f t="shared" si="642"/>
        <v>6.802581821647701</v>
      </c>
      <c r="BA671" s="2">
        <f>BE671*'mass balance'!$B$17+BF671*'mass balance'!$C$17+BG671*'mass balance'!$D$17+BH671*'mass balance'!$E$17</f>
        <v>1.3137562479497301E-4</v>
      </c>
      <c r="BB671" s="2">
        <f>BE671*'mass balance'!$B$18+BF671*'mass balance'!$C$18+BG671*'mass balance'!$D$18+BH671*'mass balance'!$E$18</f>
        <v>1.3339678825335726E-4</v>
      </c>
      <c r="BC671" s="2">
        <f>BE671*'mass balance'!$B$19+BF671*'mass balance'!$C$19+BG671*'mass balance'!$D$19+BH671*'mass balance'!$E$19</f>
        <v>-1.6674598531669652E-4</v>
      </c>
      <c r="BD671" s="2">
        <f>BE671*'mass balance'!$B$20+BF671*'mass balance'!$C$20+BG671*'mass balance'!$D$20+BH671*'mass balance'!$E$20</f>
        <v>6.0634903751526014E-6</v>
      </c>
      <c r="BE671" s="2">
        <f>N671*'mass balance'!$H$11+R671*'mass balance'!$I$11+S671*'mass balance'!$J$11</f>
        <v>-3.4579331184211821E-4</v>
      </c>
      <c r="BF671" s="2">
        <f>N671*'mass balance'!$H$12+R671*'mass balance'!$I$12+S671*'mass balance'!$J$12</f>
        <v>9.9849939368887552E-5</v>
      </c>
      <c r="BG671" s="2">
        <f>N671*'mass balance'!$H$13+R671*'mass balance'!$I$13+S671*'mass balance'!$J$13</f>
        <v>4.6429152319762935E-5</v>
      </c>
      <c r="BH671" s="2">
        <f>N671*'mass balance'!$H$14+R671*'mass balance'!$I$14+S671*'mass balance'!$J$14</f>
        <v>3.7821143482731673E-5</v>
      </c>
      <c r="BI671" s="36">
        <f t="shared" si="643"/>
        <v>7.8325413151257937E-20</v>
      </c>
      <c r="BJ671" s="36">
        <f t="shared" si="644"/>
        <v>3.7404716513780185E-22</v>
      </c>
      <c r="BK671" s="36">
        <f t="shared" si="645"/>
        <v>1.2484883215205235E-19</v>
      </c>
      <c r="BL671" s="36">
        <f t="shared" si="646"/>
        <v>9.9939726071825499E-20</v>
      </c>
      <c r="BM671" s="36">
        <f t="shared" si="680"/>
        <v>1.4520359869419666E-17</v>
      </c>
      <c r="BN671" s="36">
        <f t="shared" ca="1" si="647"/>
        <v>0.30524562089743257</v>
      </c>
      <c r="BO671" s="36">
        <f t="shared" ca="1" si="669"/>
        <v>1</v>
      </c>
      <c r="BP671" s="36">
        <f t="shared" si="648"/>
        <v>-1.4520359869419666E-17</v>
      </c>
      <c r="BQ671" s="36">
        <f t="shared" si="670"/>
        <v>1</v>
      </c>
      <c r="BR671" s="2">
        <f t="shared" si="681"/>
        <v>-5</v>
      </c>
      <c r="BS671">
        <v>0</v>
      </c>
      <c r="BT671" s="37">
        <f t="shared" si="671"/>
        <v>0.16716285027998826</v>
      </c>
      <c r="BU671" s="34">
        <f t="shared" si="649"/>
        <v>5.4307271585769072</v>
      </c>
      <c r="BV671" s="34">
        <f t="shared" si="650"/>
        <v>7.2386618284793292</v>
      </c>
      <c r="BW671" s="34">
        <f t="shared" si="651"/>
        <v>-5</v>
      </c>
      <c r="BX671" s="34">
        <f t="shared" si="652"/>
        <v>-5</v>
      </c>
      <c r="BY671" s="34">
        <f t="shared" si="653"/>
        <v>4.6266210211171011</v>
      </c>
      <c r="BZ671" s="36">
        <f t="shared" si="672"/>
        <v>1.6674598531669652E-4</v>
      </c>
      <c r="CA671" s="34">
        <f t="shared" si="673"/>
        <v>2.4573442064016009E-2</v>
      </c>
    </row>
    <row r="672" spans="1:79" ht="13.2" x14ac:dyDescent="0.25">
      <c r="A672" s="75">
        <f t="shared" si="654"/>
        <v>1.7479452054794757</v>
      </c>
      <c r="B672" s="34">
        <f t="shared" si="655"/>
        <v>638.00000000000864</v>
      </c>
      <c r="C672">
        <f t="shared" si="656"/>
        <v>15</v>
      </c>
      <c r="D672" s="35">
        <f t="shared" si="614"/>
        <v>3000</v>
      </c>
      <c r="E672" s="27">
        <v>0</v>
      </c>
      <c r="F672" s="64">
        <f t="shared" si="657"/>
        <v>0.46593146951268899</v>
      </c>
      <c r="G672" s="34">
        <v>0</v>
      </c>
      <c r="H672" s="34">
        <f t="shared" si="615"/>
        <v>1</v>
      </c>
      <c r="I672" s="34">
        <f t="shared" si="658"/>
        <v>6192.2292298236371</v>
      </c>
      <c r="J672" s="34">
        <f t="shared" si="616"/>
        <v>17238.748590618739</v>
      </c>
      <c r="K672" s="34">
        <f t="shared" si="617"/>
        <v>15187.12042398704</v>
      </c>
      <c r="L672" s="36">
        <f t="shared" si="674"/>
        <v>1625.7587895193969</v>
      </c>
      <c r="M672" s="34">
        <f t="shared" si="618"/>
        <v>52.228002934779802</v>
      </c>
      <c r="N672" s="34">
        <f t="shared" si="659"/>
        <v>145.39923807187768</v>
      </c>
      <c r="O672" s="34">
        <f t="shared" si="619"/>
        <v>4.9430669600601176</v>
      </c>
      <c r="P672">
        <f t="shared" si="660"/>
        <v>22.960670164287603</v>
      </c>
      <c r="Q672" s="36">
        <f t="shared" si="620"/>
        <v>118.44316518155598</v>
      </c>
      <c r="R672" s="34">
        <f t="shared" si="621"/>
        <v>55.361982431354058</v>
      </c>
      <c r="S672" s="34">
        <f t="shared" si="622"/>
        <v>63.081182750201926</v>
      </c>
      <c r="T672" s="36">
        <f t="shared" si="661"/>
        <v>-2.486507936149094E-2</v>
      </c>
      <c r="U672" s="36">
        <f t="shared" si="623"/>
        <v>3399.8904901148976</v>
      </c>
      <c r="V672" s="36">
        <f t="shared" si="624"/>
        <v>7.9624834644234522E-3</v>
      </c>
      <c r="W672" s="68">
        <f t="shared" si="625"/>
        <v>4.6450251129125624</v>
      </c>
      <c r="X672">
        <f t="shared" si="626"/>
        <v>5.4338307841300209</v>
      </c>
      <c r="Y672">
        <f t="shared" si="627"/>
        <v>1.5373874768040686E-2</v>
      </c>
      <c r="Z672" s="34">
        <f t="shared" si="628"/>
        <v>6.2394342047891618E-4</v>
      </c>
      <c r="AA672" s="36">
        <f t="shared" si="629"/>
        <v>1.7141959991322305E-3</v>
      </c>
      <c r="AB672" s="34">
        <f t="shared" si="630"/>
        <v>1.7719373785567562E-3</v>
      </c>
      <c r="AC672" s="36">
        <f t="shared" si="631"/>
        <v>18.441969388080516</v>
      </c>
      <c r="AD672" s="34">
        <f t="shared" si="632"/>
        <v>13.959342878985943</v>
      </c>
      <c r="AE672">
        <f t="shared" si="662"/>
        <v>10407.799740136137</v>
      </c>
      <c r="AF672" s="36">
        <f t="shared" si="663"/>
        <v>13.959342878985943</v>
      </c>
      <c r="AG672" s="34">
        <f t="shared" si="633"/>
        <v>0</v>
      </c>
      <c r="AH672">
        <f t="shared" si="675"/>
        <v>0</v>
      </c>
      <c r="AI672" s="29">
        <f t="shared" si="664"/>
        <v>0</v>
      </c>
      <c r="AJ672">
        <f t="shared" si="665"/>
        <v>0</v>
      </c>
      <c r="AK672" s="36">
        <f t="shared" si="676"/>
        <v>-0.17344352333308274</v>
      </c>
      <c r="AL672" s="36">
        <f t="shared" si="666"/>
        <v>-1.8262082277213692E-4</v>
      </c>
      <c r="AM672" s="36">
        <f t="shared" si="667"/>
        <v>-0.17874076811195388</v>
      </c>
      <c r="AN672" s="37">
        <f t="shared" si="677"/>
        <v>15.982069771629282</v>
      </c>
      <c r="AO672" s="36">
        <f t="shared" si="678"/>
        <v>1.4830283005572265</v>
      </c>
      <c r="AP672" s="36">
        <f t="shared" si="679"/>
        <v>127.47154316464403</v>
      </c>
      <c r="AQ672" s="74">
        <f t="shared" si="634"/>
        <v>7.5330013489409695E-2</v>
      </c>
      <c r="AR672" s="73">
        <f t="shared" si="635"/>
        <v>0.17162340858059044</v>
      </c>
      <c r="AS672" s="72">
        <f t="shared" si="668"/>
        <v>3.2617323138759287</v>
      </c>
      <c r="AT672" s="37">
        <f t="shared" si="636"/>
        <v>255.91051214887059</v>
      </c>
      <c r="AU672" s="37">
        <f t="shared" si="637"/>
        <v>6657.5841305039385</v>
      </c>
      <c r="AV672" s="34">
        <f t="shared" si="638"/>
        <v>0</v>
      </c>
      <c r="AW672" s="34">
        <f t="shared" si="639"/>
        <v>0.43682808492661485</v>
      </c>
      <c r="AX672" s="37">
        <f t="shared" si="640"/>
        <v>2.1692102489361931</v>
      </c>
      <c r="AY672" s="7">
        <f t="shared" si="641"/>
        <v>7.2510634467753707</v>
      </c>
      <c r="AZ672" s="37">
        <f t="shared" si="642"/>
        <v>6.8142353618487554</v>
      </c>
      <c r="BA672" s="2">
        <f>BE672*'mass balance'!$B$17+BF672*'mass balance'!$C$17+BG672*'mass balance'!$D$17+BH672*'mass balance'!$E$17</f>
        <v>1.31544398565273E-4</v>
      </c>
      <c r="BB672" s="2">
        <f>BE672*'mass balance'!$B$18+BF672*'mass balance'!$C$18+BG672*'mass balance'!$D$18+BH672*'mass balance'!$E$18</f>
        <v>1.3356815854320028E-4</v>
      </c>
      <c r="BC672" s="2">
        <f>BE672*'mass balance'!$B$19+BF672*'mass balance'!$C$19+BG672*'mass balance'!$D$19+BH672*'mass balance'!$E$19</f>
        <v>-1.6696019817900027E-4</v>
      </c>
      <c r="BD672" s="2">
        <f>BE672*'mass balance'!$B$20+BF672*'mass balance'!$C$20+BG672*'mass balance'!$D$20+BH672*'mass balance'!$E$20</f>
        <v>6.0712799337818298E-6</v>
      </c>
      <c r="BE672" s="2">
        <f>N672*'mass balance'!$H$11+R672*'mass balance'!$I$11+S672*'mass balance'!$J$11</f>
        <v>-3.4618866207589919E-4</v>
      </c>
      <c r="BF672" s="2">
        <f>N672*'mass balance'!$H$12+R672*'mass balance'!$I$12+S672*'mass balance'!$J$12</f>
        <v>9.9947491185231618E-5</v>
      </c>
      <c r="BG672" s="2">
        <f>N672*'mass balance'!$H$13+R672*'mass balance'!$I$13+S672*'mass balance'!$J$13</f>
        <v>4.6475987741933958E-5</v>
      </c>
      <c r="BH672" s="2">
        <f>N672*'mass balance'!$H$14+R672*'mass balance'!$I$14+S672*'mass balance'!$J$14</f>
        <v>3.7864384914551474E-5</v>
      </c>
      <c r="BI672" s="36">
        <f t="shared" si="643"/>
        <v>7.8325413151257937E-20</v>
      </c>
      <c r="BJ672" s="36">
        <f t="shared" si="644"/>
        <v>3.7324588465208677E-22</v>
      </c>
      <c r="BK672" s="36">
        <f t="shared" si="645"/>
        <v>1.2522287931719015E-19</v>
      </c>
      <c r="BL672" s="36">
        <f t="shared" si="646"/>
        <v>1.0016082024448407E-19</v>
      </c>
      <c r="BM672" s="36">
        <f t="shared" si="680"/>
        <v>1.4620299595491491E-17</v>
      </c>
      <c r="BN672" s="36">
        <f t="shared" ca="1" si="647"/>
        <v>0.70347676492589284</v>
      </c>
      <c r="BO672" s="36">
        <f t="shared" ca="1" si="669"/>
        <v>1</v>
      </c>
      <c r="BP672" s="36">
        <f t="shared" si="648"/>
        <v>-1.4620299595491491E-17</v>
      </c>
      <c r="BQ672" s="36">
        <f t="shared" si="670"/>
        <v>1</v>
      </c>
      <c r="BR672" s="2">
        <f t="shared" si="681"/>
        <v>-5</v>
      </c>
      <c r="BS672">
        <v>0</v>
      </c>
      <c r="BT672" s="37">
        <f t="shared" si="671"/>
        <v>0.16737759867444776</v>
      </c>
      <c r="BU672" s="34">
        <f t="shared" si="649"/>
        <v>5.4338307841300209</v>
      </c>
      <c r="BV672" s="34">
        <f t="shared" si="650"/>
        <v>7.2510634467753707</v>
      </c>
      <c r="BW672" s="34">
        <f t="shared" si="651"/>
        <v>-5</v>
      </c>
      <c r="BX672" s="34">
        <f t="shared" si="652"/>
        <v>-5</v>
      </c>
      <c r="BY672" s="34">
        <f t="shared" si="653"/>
        <v>4.6319107003551707</v>
      </c>
      <c r="BZ672" s="36">
        <f t="shared" si="672"/>
        <v>1.6696019817900027E-4</v>
      </c>
      <c r="CA672" s="34">
        <f t="shared" si="673"/>
        <v>2.4562931831141933E-2</v>
      </c>
    </row>
    <row r="673" spans="1:79" ht="13.2" x14ac:dyDescent="0.25">
      <c r="A673" s="75">
        <f t="shared" si="654"/>
        <v>1.7506849315068731</v>
      </c>
      <c r="B673" s="34">
        <f t="shared" si="655"/>
        <v>639.00000000000864</v>
      </c>
      <c r="C673">
        <f t="shared" si="656"/>
        <v>15</v>
      </c>
      <c r="D673" s="35">
        <f t="shared" si="614"/>
        <v>3000</v>
      </c>
      <c r="E673" s="27">
        <v>0</v>
      </c>
      <c r="F673" s="64">
        <f t="shared" si="657"/>
        <v>0.46593146951268899</v>
      </c>
      <c r="G673" s="34">
        <v>0</v>
      </c>
      <c r="H673" s="34">
        <f t="shared" si="615"/>
        <v>1</v>
      </c>
      <c r="I673" s="34">
        <f t="shared" si="658"/>
        <v>6192.2292298236371</v>
      </c>
      <c r="J673" s="34">
        <f t="shared" si="616"/>
        <v>17258.443362421942</v>
      </c>
      <c r="K673" s="34">
        <f t="shared" si="617"/>
        <v>15204.471269933072</v>
      </c>
      <c r="L673" s="36">
        <f t="shared" si="674"/>
        <v>1628.545658731945</v>
      </c>
      <c r="M673" s="34">
        <f t="shared" si="618"/>
        <v>52.228002934779802</v>
      </c>
      <c r="N673" s="34">
        <f t="shared" si="659"/>
        <v>145.56535249712914</v>
      </c>
      <c r="O673" s="34">
        <f t="shared" si="619"/>
        <v>4.9430669600601176</v>
      </c>
      <c r="P673">
        <f t="shared" si="660"/>
        <v>23.000029253220621</v>
      </c>
      <c r="Q673" s="36">
        <f t="shared" si="620"/>
        <v>118.58211662895721</v>
      </c>
      <c r="R673" s="34">
        <f t="shared" si="621"/>
        <v>55.439353078238163</v>
      </c>
      <c r="S673" s="34">
        <f t="shared" si="622"/>
        <v>63.14276355071906</v>
      </c>
      <c r="T673" s="36">
        <f t="shared" si="661"/>
        <v>-2.4621908578908197E-2</v>
      </c>
      <c r="U673" s="36">
        <f t="shared" si="623"/>
        <v>3399.8656250355361</v>
      </c>
      <c r="V673" s="36">
        <f t="shared" si="624"/>
        <v>7.9702565606855381E-3</v>
      </c>
      <c r="W673" s="68">
        <f t="shared" si="625"/>
        <v>4.6529875963769856</v>
      </c>
      <c r="X673">
        <f t="shared" si="626"/>
        <v>5.4369338953546364</v>
      </c>
      <c r="Y673">
        <f t="shared" si="627"/>
        <v>1.5373874768040686E-2</v>
      </c>
      <c r="Z673" s="34">
        <f t="shared" si="628"/>
        <v>6.2394342047891618E-4</v>
      </c>
      <c r="AA673" s="36">
        <f t="shared" si="629"/>
        <v>1.7129331199789829E-3</v>
      </c>
      <c r="AB673" s="34">
        <f t="shared" si="630"/>
        <v>1.7719373785567562E-3</v>
      </c>
      <c r="AC673" s="36">
        <f t="shared" si="631"/>
        <v>18.466704469507881</v>
      </c>
      <c r="AD673" s="34">
        <f t="shared" si="632"/>
        <v>13.972619355509657</v>
      </c>
      <c r="AE673">
        <f t="shared" si="662"/>
        <v>10421.759083015124</v>
      </c>
      <c r="AF673" s="36">
        <f t="shared" si="663"/>
        <v>13.972619355509657</v>
      </c>
      <c r="AG673" s="34">
        <f t="shared" si="633"/>
        <v>0</v>
      </c>
      <c r="AH673">
        <f t="shared" si="675"/>
        <v>0</v>
      </c>
      <c r="AI673" s="29">
        <f t="shared" si="664"/>
        <v>0</v>
      </c>
      <c r="AJ673">
        <f t="shared" si="665"/>
        <v>0</v>
      </c>
      <c r="AK673" s="36">
        <f t="shared" si="676"/>
        <v>-0.17162340858059044</v>
      </c>
      <c r="AL673" s="36">
        <f t="shared" si="666"/>
        <v>-1.8387340492539926E-4</v>
      </c>
      <c r="AM673" s="36">
        <f t="shared" si="667"/>
        <v>-0.17892229238443741</v>
      </c>
      <c r="AN673" s="37">
        <f t="shared" si="677"/>
        <v>15.8086262482962</v>
      </c>
      <c r="AO673" s="36">
        <f t="shared" si="678"/>
        <v>1.4828456797344542</v>
      </c>
      <c r="AP673" s="36">
        <f t="shared" si="679"/>
        <v>127.29280239653208</v>
      </c>
      <c r="AQ673" s="74">
        <f t="shared" si="634"/>
        <v>7.4540036718863348E-2</v>
      </c>
      <c r="AR673" s="73">
        <f t="shared" si="635"/>
        <v>0.16982143804616956</v>
      </c>
      <c r="AS673" s="72">
        <f t="shared" si="668"/>
        <v>3.2605275083606471</v>
      </c>
      <c r="AT673" s="37">
        <f t="shared" si="636"/>
        <v>253.22680945758347</v>
      </c>
      <c r="AU673" s="37">
        <f t="shared" si="637"/>
        <v>6648.2488571424228</v>
      </c>
      <c r="AV673" s="34">
        <f t="shared" si="638"/>
        <v>0</v>
      </c>
      <c r="AW673" s="34">
        <f t="shared" si="639"/>
        <v>0.43757689388210463</v>
      </c>
      <c r="AX673" s="37">
        <f t="shared" si="640"/>
        <v>2.1729128087647602</v>
      </c>
      <c r="AY673" s="7">
        <f t="shared" si="641"/>
        <v>7.2634772990238501</v>
      </c>
      <c r="AZ673" s="37">
        <f t="shared" si="642"/>
        <v>6.8259004051417458</v>
      </c>
      <c r="BA673" s="2">
        <f>BE673*'mass balance'!$B$17+BF673*'mass balance'!$C$17+BG673*'mass balance'!$D$17+BH673*'mass balance'!$E$17</f>
        <v>1.3171327555683933E-4</v>
      </c>
      <c r="BB673" s="2">
        <f>BE673*'mass balance'!$B$18+BF673*'mass balance'!$C$18+BG673*'mass balance'!$D$18+BH673*'mass balance'!$E$18</f>
        <v>1.3373963364232921E-4</v>
      </c>
      <c r="BC673" s="2">
        <f>BE673*'mass balance'!$B$19+BF673*'mass balance'!$C$19+BG673*'mass balance'!$D$19+BH673*'mass balance'!$E$19</f>
        <v>-1.6717454205291148E-4</v>
      </c>
      <c r="BD673" s="2">
        <f>BE673*'mass balance'!$B$20+BF673*'mass balance'!$C$20+BG673*'mass balance'!$D$20+BH673*'mass balance'!$E$20</f>
        <v>6.079074256469511E-6</v>
      </c>
      <c r="BE673" s="2">
        <f>N673*'mass balance'!$H$11+R673*'mass balance'!$I$11+S673*'mass balance'!$J$11</f>
        <v>-3.4658417261221222E-4</v>
      </c>
      <c r="BF673" s="2">
        <f>N673*'mass balance'!$H$12+R673*'mass balance'!$I$12+S673*'mass balance'!$J$12</f>
        <v>1.0004506143119925E-4</v>
      </c>
      <c r="BG673" s="2">
        <f>N673*'mass balance'!$H$13+R673*'mass balance'!$I$13+S673*'mass balance'!$J$13</f>
        <v>4.6522820462365337E-5</v>
      </c>
      <c r="BH673" s="2">
        <f>N673*'mass balance'!$H$14+R673*'mass balance'!$I$14+S673*'mass balance'!$J$14</f>
        <v>3.790764387946071E-5</v>
      </c>
      <c r="BI673" s="36">
        <f t="shared" si="643"/>
        <v>7.8325413151257937E-20</v>
      </c>
      <c r="BJ673" s="36">
        <f t="shared" si="644"/>
        <v>3.724471466186046E-22</v>
      </c>
      <c r="BK673" s="36">
        <f t="shared" si="645"/>
        <v>1.2559612520184224E-19</v>
      </c>
      <c r="BL673" s="36">
        <f t="shared" si="646"/>
        <v>1.003809610143885E-19</v>
      </c>
      <c r="BM673" s="36">
        <f t="shared" si="680"/>
        <v>1.4720460415735976E-17</v>
      </c>
      <c r="BN673" s="36">
        <f t="shared" ca="1" si="647"/>
        <v>0.5414408551713259</v>
      </c>
      <c r="BO673" s="36">
        <f t="shared" ca="1" si="669"/>
        <v>1</v>
      </c>
      <c r="BP673" s="36">
        <f t="shared" si="648"/>
        <v>-1.4720460415735976E-17</v>
      </c>
      <c r="BQ673" s="36">
        <f t="shared" si="670"/>
        <v>1</v>
      </c>
      <c r="BR673" s="2">
        <f t="shared" si="681"/>
        <v>-5</v>
      </c>
      <c r="BS673">
        <v>0</v>
      </c>
      <c r="BT673" s="37">
        <f t="shared" si="671"/>
        <v>0.16759247840804373</v>
      </c>
      <c r="BU673" s="34">
        <f t="shared" si="649"/>
        <v>5.4369338953546364</v>
      </c>
      <c r="BV673" s="34">
        <f t="shared" si="650"/>
        <v>7.2634772990238501</v>
      </c>
      <c r="BW673" s="34">
        <f t="shared" si="651"/>
        <v>-5</v>
      </c>
      <c r="BX673" s="34">
        <f t="shared" si="652"/>
        <v>-5</v>
      </c>
      <c r="BY673" s="34">
        <f t="shared" si="653"/>
        <v>4.6372025243977779</v>
      </c>
      <c r="BZ673" s="36">
        <f t="shared" si="672"/>
        <v>1.6717454205291148E-4</v>
      </c>
      <c r="CA673" s="34">
        <f t="shared" si="673"/>
        <v>2.4552435350770917E-2</v>
      </c>
    </row>
    <row r="674" spans="1:79" ht="13.2" x14ac:dyDescent="0.25">
      <c r="A674" s="75">
        <f t="shared" si="654"/>
        <v>1.7534246575342705</v>
      </c>
      <c r="B674" s="34">
        <f t="shared" si="655"/>
        <v>640.00000000000875</v>
      </c>
      <c r="C674">
        <f t="shared" si="656"/>
        <v>15</v>
      </c>
      <c r="D674" s="35">
        <f t="shared" ref="D674:D737" si="682">IF($B$31=1,$B$28,IF(E674=0,$B$28,0))</f>
        <v>3000</v>
      </c>
      <c r="E674" s="27">
        <v>0</v>
      </c>
      <c r="F674" s="64">
        <f t="shared" si="657"/>
        <v>0.46593146951268899</v>
      </c>
      <c r="G674" s="34">
        <v>0</v>
      </c>
      <c r="H674" s="34">
        <f t="shared" ref="H674:H737" si="683">IF(AE674&gt;$F$24,IF(L674&gt;0,1,0),1)</f>
        <v>1</v>
      </c>
      <c r="I674" s="34">
        <f t="shared" si="658"/>
        <v>6192.2292298236371</v>
      </c>
      <c r="J674" s="34">
        <f t="shared" ref="J674:J737" si="684">IF(AE674&lt;$F$24,0,I674*W674^(2/3))</f>
        <v>17278.146113003582</v>
      </c>
      <c r="K674" s="34">
        <f t="shared" ref="K674:K737" si="685">IF(AE674&lt;$F$24,0,IF(E674&gt;=0,I674*(D674/($F$29+D674))*W674^(2/3)-1*(M674/$D$25)*W674^(2/3),-1*(M674/$D$25)*W674^(2/3)))</f>
        <v>15221.829145082431</v>
      </c>
      <c r="L674" s="36">
        <f t="shared" si="674"/>
        <v>1631.335248528185</v>
      </c>
      <c r="M674" s="34">
        <f t="shared" ref="M674:M737" si="686">$H$24*F674</f>
        <v>52.228002934779802</v>
      </c>
      <c r="N674" s="34">
        <f t="shared" si="659"/>
        <v>145.73153421893056</v>
      </c>
      <c r="O674" s="34">
        <f t="shared" ref="O674:O737" si="687">$D$29*F674</f>
        <v>4.9430669600601176</v>
      </c>
      <c r="P674">
        <f t="shared" si="660"/>
        <v>23.039426765088947</v>
      </c>
      <c r="Q674" s="36">
        <f t="shared" ref="Q674:Q737" si="688">W674*U674*($D$30*(Y674/W674^(1/3))+O674)/($D$27*U674+$D$30)</f>
        <v>118.72113690382599</v>
      </c>
      <c r="R674" s="34">
        <f t="shared" ref="R674:R737" si="689">IF(AE674&gt;=$F$25,P674+AC674+(1-$D$28)*AG674,P674+AC674+AF674)</f>
        <v>55.516780976499589</v>
      </c>
      <c r="S674" s="34">
        <f t="shared" ref="S674:S737" si="690">Q674-P674-AC674-AG674-AF674</f>
        <v>63.204355927326404</v>
      </c>
      <c r="T674" s="36">
        <f t="shared" si="661"/>
        <v>-2.4381255568700251E-2</v>
      </c>
      <c r="U674" s="36">
        <f t="shared" ref="U674:U737" si="691">IF(AE674&lt;$F$24,AT674,U673+T673)</f>
        <v>3399.8410031269573</v>
      </c>
      <c r="V674" s="36">
        <f t="shared" ref="V674:V737" si="692">W674*AA674</f>
        <v>7.9780311181508398E-3</v>
      </c>
      <c r="W674" s="68">
        <f t="shared" ref="W674:W737" si="693">IF(AE674&lt;$F$24,AS674,W673+V673)</f>
        <v>4.6609578529376714</v>
      </c>
      <c r="X674">
        <f t="shared" ref="X674:X737" si="694">W674^(1/3)/$L$24</f>
        <v>5.4400364925613811</v>
      </c>
      <c r="Y674">
        <f t="shared" ref="Y674:Y737" si="695">M674/$H$30</f>
        <v>1.5373874768040686E-2</v>
      </c>
      <c r="Z674" s="34">
        <f t="shared" ref="Z674:Z737" si="696">$H$28*F674</f>
        <v>6.2394342047891618E-4</v>
      </c>
      <c r="AA674" s="36">
        <f t="shared" ref="AA674:AA737" si="697">Y674*(((U674/$H$30)/W674^(1/3)-(1+G674/W674^(1/3))/$H$29^(1/3))/(U674/$H$30+$H$27))</f>
        <v>1.7116720146101534E-3</v>
      </c>
      <c r="AB674" s="34">
        <f t="shared" ref="AB674:AB737" si="698">$D$31*F674</f>
        <v>1.7719373785567562E-3</v>
      </c>
      <c r="AC674" s="36">
        <f t="shared" ref="AC674:AC737" si="699">AB674*AE674</f>
        <v>18.491463076020253</v>
      </c>
      <c r="AD674" s="34">
        <f t="shared" ref="AD674:AD737" si="700">IF(AE674&lt;$F$24,AM674*M674,IF(AE674&lt;$F$25,(1-$D$27)*Q674-AC674,0))</f>
        <v>13.985891135390389</v>
      </c>
      <c r="AE674">
        <f t="shared" si="662"/>
        <v>10435.731702370633</v>
      </c>
      <c r="AF674" s="36">
        <f t="shared" si="663"/>
        <v>13.985891135390389</v>
      </c>
      <c r="AG674" s="34">
        <f t="shared" ref="AG674:AG737" si="701">IF(AE674&gt;=$F$25,(1-$D$27)*Q674-AC674,0)</f>
        <v>0</v>
      </c>
      <c r="AH674">
        <f t="shared" si="675"/>
        <v>0</v>
      </c>
      <c r="AI674" s="29">
        <f t="shared" si="664"/>
        <v>0</v>
      </c>
      <c r="AJ674">
        <f t="shared" si="665"/>
        <v>0</v>
      </c>
      <c r="AK674" s="36">
        <f t="shared" si="676"/>
        <v>-0.16982143804616956</v>
      </c>
      <c r="AL674" s="36">
        <f t="shared" si="666"/>
        <v>-1.851129756437944E-4</v>
      </c>
      <c r="AM674" s="36">
        <f t="shared" si="667"/>
        <v>-0.17909852199574405</v>
      </c>
      <c r="AN674" s="37">
        <f t="shared" si="677"/>
        <v>15.63700283971561</v>
      </c>
      <c r="AO674" s="36">
        <f t="shared" si="678"/>
        <v>1.4826618063295289</v>
      </c>
      <c r="AP674" s="36">
        <f t="shared" si="679"/>
        <v>127.11388010414764</v>
      </c>
      <c r="AQ674" s="74">
        <f t="shared" ref="AQ674:AQ737" si="702">(AN674*Y674)/AO674^3</f>
        <v>7.3758241427821503E-2</v>
      </c>
      <c r="AR674" s="73">
        <f t="shared" ref="AR674:AR737" si="703">AO674^2*(($H$27*AQ674)/($H$27+AQ674))*(1+((Z674*AO674)/Y674))</f>
        <v>0.1680374469473476</v>
      </c>
      <c r="AS674" s="72">
        <f t="shared" si="668"/>
        <v>3.2593147389575008</v>
      </c>
      <c r="AT674" s="37">
        <f t="shared" ref="AT674:AT737" si="704">AN674*M674/AS674</f>
        <v>250.5709008222529</v>
      </c>
      <c r="AU674" s="37">
        <f t="shared" ref="AU674:AU737" si="705">AP674*M674</f>
        <v>6638.9041031306706</v>
      </c>
      <c r="AV674" s="34">
        <f t="shared" ref="AV674:AV737" si="706">(((AH674+AJ674)/$X$27)*$L$29)/(1-$J$24)</f>
        <v>0</v>
      </c>
      <c r="AW674" s="34">
        <f t="shared" ref="AW674:AW737" si="707">L674/$L$25/(1-$L$26)</f>
        <v>0.43832643383617281</v>
      </c>
      <c r="AX674" s="37">
        <f t="shared" ref="AX674:AX737" si="708">(((U674*W674)/$X$27)*$L$29)/$X$24</f>
        <v>2.1766190998397219</v>
      </c>
      <c r="AY674" s="7">
        <f t="shared" ref="AY674:AY737" si="709">AX674+W674+AV674+AW674</f>
        <v>7.2759033866135665</v>
      </c>
      <c r="AZ674" s="37">
        <f t="shared" ref="AZ674:AZ737" si="710">AX674+W674</f>
        <v>6.8375769527773933</v>
      </c>
      <c r="BA674" s="2">
        <f>BE674*'mass balance'!$B$17+BF674*'mass balance'!$C$17+BG674*'mass balance'!$D$17+BH674*'mass balance'!$E$17</f>
        <v>1.3188225573817082E-4</v>
      </c>
      <c r="BB674" s="2">
        <f>BE674*'mass balance'!$B$18+BF674*'mass balance'!$C$18+BG674*'mass balance'!$D$18+BH674*'mass balance'!$E$18</f>
        <v>1.3391121351875805E-4</v>
      </c>
      <c r="BC674" s="2">
        <f>BE674*'mass balance'!$B$19+BF674*'mass balance'!$C$19+BG674*'mass balance'!$D$19+BH674*'mass balance'!$E$19</f>
        <v>-1.673890168984475E-4</v>
      </c>
      <c r="BD674" s="2">
        <f>BE674*'mass balance'!$B$20+BF674*'mass balance'!$C$20+BG674*'mass balance'!$D$20+BH674*'mass balance'!$E$20</f>
        <v>6.0868733417617273E-6</v>
      </c>
      <c r="BE674" s="2">
        <f>N674*'mass balance'!$H$11+R674*'mass balance'!$I$11+S674*'mass balance'!$J$11</f>
        <v>-3.4697984337840609E-4</v>
      </c>
      <c r="BF674" s="2">
        <f>N674*'mass balance'!$H$12+R674*'mass balance'!$I$12+S674*'mass balance'!$J$12</f>
        <v>1.0014265001862979E-4</v>
      </c>
      <c r="BG674" s="2">
        <f>N674*'mass balance'!$H$13+R674*'mass balance'!$I$13+S674*'mass balance'!$J$13</f>
        <v>4.6569650543283719E-5</v>
      </c>
      <c r="BH674" s="2">
        <f>N674*'mass balance'!$H$14+R674*'mass balance'!$I$14+S674*'mass balance'!$J$14</f>
        <v>3.795092036951316E-5</v>
      </c>
      <c r="BI674" s="36">
        <f t="shared" ref="BI674:BI737" si="711">$F$26*EXP($P$24*(1/(273+$P$29)-1/(273+C674)))/(1+EXP($P$25*(1/(273+C674)-1/$P$27))+EXP($P$26*(1/$P$28-1/(273+C674))))</f>
        <v>7.8325413151257937E-20</v>
      </c>
      <c r="BJ674" s="36">
        <f t="shared" ref="BJ674:BJ737" si="712">($F$27*(W674/$H$29)*BK674+BI674)*(U674/$H$30)*((Y674/W674^(1/3))-AA674)-AA674*BK674</f>
        <v>3.7165094105031886E-22</v>
      </c>
      <c r="BK674" s="36">
        <f t="shared" ref="BK674:BK737" si="713">IF(AE674&gt;$F$24,BK673+BJ673,0)</f>
        <v>1.2596857234846084E-19</v>
      </c>
      <c r="BL674" s="36">
        <f t="shared" ref="BL674:BL737" si="714">BK674-AA674*BM674</f>
        <v>1.0060015293090103E-19</v>
      </c>
      <c r="BM674" s="36">
        <f t="shared" si="680"/>
        <v>1.4820841376750364E-17</v>
      </c>
      <c r="BN674" s="36">
        <f t="shared" ref="BN674:BN737" ca="1" si="715">RAND()</f>
        <v>0.22283432824962868</v>
      </c>
      <c r="BO674" s="36">
        <f t="shared" ca="1" si="669"/>
        <v>1</v>
      </c>
      <c r="BP674" s="36">
        <f t="shared" ref="BP674:BP737" si="716">-1*BQ674*BM674</f>
        <v>-1.4820841376750364E-17</v>
      </c>
      <c r="BQ674" s="36">
        <f t="shared" si="670"/>
        <v>1</v>
      </c>
      <c r="BR674" s="2">
        <f t="shared" si="681"/>
        <v>-5</v>
      </c>
      <c r="BS674">
        <v>0</v>
      </c>
      <c r="BT674" s="37">
        <f t="shared" si="671"/>
        <v>0.16780748944069365</v>
      </c>
      <c r="BU674" s="34">
        <f t="shared" ref="BU674:BU737" si="717">IF(AE674&lt;=$F$25,X674,-5)</f>
        <v>5.4400364925613811</v>
      </c>
      <c r="BV674" s="34">
        <f t="shared" ref="BV674:BV737" si="718">IF(AE674&lt;=$F$25,AY674,-5)</f>
        <v>7.2759033866135665</v>
      </c>
      <c r="BW674" s="34">
        <f t="shared" ref="BW674:BW737" si="719">IF(AE674&lt;=$F$24,X674,-5)</f>
        <v>-5</v>
      </c>
      <c r="BX674" s="34">
        <f t="shared" ref="BX674:BX737" si="720">IF(AE674&lt;=$F$24,AY674,-5)</f>
        <v>-5</v>
      </c>
      <c r="BY674" s="34">
        <f t="shared" ref="BY674:BY737" si="721">J674/$L$25/(1-$L$26)</f>
        <v>4.6424964922728709</v>
      </c>
      <c r="BZ674" s="36">
        <f t="shared" si="672"/>
        <v>1.673890168984475E-4</v>
      </c>
      <c r="CA674" s="34">
        <f t="shared" si="673"/>
        <v>2.4541952595141324E-2</v>
      </c>
    </row>
    <row r="675" spans="1:79" ht="13.2" x14ac:dyDescent="0.25">
      <c r="A675" s="75">
        <f t="shared" ref="A675:A738" si="722">IF($B$31=24,A674+1/(365*24),A674+1/365)</f>
        <v>1.7561643835616678</v>
      </c>
      <c r="B675" s="34">
        <f t="shared" ref="B675:B738" si="723">A675*365</f>
        <v>641.00000000000875</v>
      </c>
      <c r="C675">
        <f t="shared" ref="C675:C738" si="724">$B$29</f>
        <v>15</v>
      </c>
      <c r="D675" s="35">
        <f t="shared" si="682"/>
        <v>3000</v>
      </c>
      <c r="E675" s="27">
        <v>0</v>
      </c>
      <c r="F675" s="64">
        <f t="shared" ref="F675:F738" si="725">EXP($P$24*(1/($P$29)-1/(273+C675)))/(1+EXP($P$25*(1/(273+C675)-1/$P$27))+EXP($P$26*(1/$P$28-1/(273+C675))))</f>
        <v>0.46593146951268899</v>
      </c>
      <c r="G675" s="34">
        <v>0</v>
      </c>
      <c r="H675" s="34">
        <f t="shared" si="683"/>
        <v>1</v>
      </c>
      <c r="I675" s="34">
        <f t="shared" ref="I675:I738" si="726">$H$25*F675</f>
        <v>6192.2292298236371</v>
      </c>
      <c r="J675" s="34">
        <f t="shared" si="684"/>
        <v>17297.856838735905</v>
      </c>
      <c r="K675" s="34">
        <f t="shared" si="685"/>
        <v>15239.19404623911</v>
      </c>
      <c r="L675" s="36">
        <f t="shared" si="674"/>
        <v>1634.1275594195379</v>
      </c>
      <c r="M675" s="34">
        <f t="shared" si="686"/>
        <v>52.228002934779802</v>
      </c>
      <c r="N675" s="34">
        <f t="shared" ref="N675:N738" si="727">IF(AE675&lt;$F$24,0,IF(L675&gt;0.0000001*$F$28*W675,H675*M675*W675^(2/3),0))</f>
        <v>145.89778320668381</v>
      </c>
      <c r="O675" s="34">
        <f t="shared" si="687"/>
        <v>4.9430669600601176</v>
      </c>
      <c r="P675">
        <f t="shared" ref="P675:P738" si="728">O675*W675</f>
        <v>23.078862707115412</v>
      </c>
      <c r="Q675" s="36">
        <f t="shared" si="688"/>
        <v>118.86022593992506</v>
      </c>
      <c r="R675" s="34">
        <f t="shared" si="689"/>
        <v>55.594266115241311</v>
      </c>
      <c r="S675" s="34">
        <f t="shared" si="690"/>
        <v>63.265959824683733</v>
      </c>
      <c r="T675" s="36">
        <f t="shared" ref="T675:T738" si="729">IF(AE675&lt;$F$24,(M675*0-U675*Y675)/W675^(1/3),IF(L675/$F$28&lt;0.0000001,(M675*0-U675*Y675)/W675^(1/3),(M675*H675-U675*Y675)/W675^(1/3)))</f>
        <v>-2.4143092796536373E-2</v>
      </c>
      <c r="U675" s="36">
        <f t="shared" si="691"/>
        <v>3399.8166218713886</v>
      </c>
      <c r="V675" s="36">
        <f t="shared" si="692"/>
        <v>7.9858071298339779E-3</v>
      </c>
      <c r="W675" s="68">
        <f t="shared" si="693"/>
        <v>4.6689358840558226</v>
      </c>
      <c r="X675">
        <f t="shared" si="694"/>
        <v>5.4431385760584536</v>
      </c>
      <c r="Y675">
        <f t="shared" si="695"/>
        <v>1.5373874768040686E-2</v>
      </c>
      <c r="Z675" s="34">
        <f t="shared" si="696"/>
        <v>6.2394342047891618E-4</v>
      </c>
      <c r="AA675" s="36">
        <f t="shared" si="697"/>
        <v>1.71041267820899E-3</v>
      </c>
      <c r="AB675" s="34">
        <f t="shared" si="698"/>
        <v>1.7719373785567562E-3</v>
      </c>
      <c r="AC675" s="36">
        <f t="shared" si="699"/>
        <v>18.516245199295479</v>
      </c>
      <c r="AD675" s="34">
        <f t="shared" si="700"/>
        <v>13.999158208830419</v>
      </c>
      <c r="AE675">
        <f t="shared" ref="AE675:AE738" si="730">IF(AE674&lt;$F$24,AU675,AE674+AD674)</f>
        <v>10449.717593506024</v>
      </c>
      <c r="AF675" s="36">
        <f t="shared" ref="AF675:AF738" si="731">AD675</f>
        <v>13.999158208830419</v>
      </c>
      <c r="AG675" s="34">
        <f t="shared" si="701"/>
        <v>0</v>
      </c>
      <c r="AH675">
        <f t="shared" si="675"/>
        <v>0</v>
      </c>
      <c r="AI675" s="29">
        <f t="shared" ref="AI675:AI738" si="732">IF(AE674&gt;=$F$25,IF(B674&gt;=$J$29,IF(AH674&gt;($D$28/$J$30)*((1-$D$27)*($H$30*(Y675*W675^(2/3)+Z675*W675)/(1+(1/$H$27)))-AC675),($D$28/$J$30)*((1-$D$27)*($H$30*(Y675*W675^(2/3)+Z675*W675)/(1+(1/$H$27)))-AC675),AG675),0),0)</f>
        <v>0</v>
      </c>
      <c r="AJ675">
        <f t="shared" ref="AJ675:AJ738" si="733">IF(AJ674&gt;$J$27*$J$28,0,AI675+AJ674)</f>
        <v>0</v>
      </c>
      <c r="AK675" s="36">
        <f t="shared" si="676"/>
        <v>-0.1680374469473476</v>
      </c>
      <c r="AL675" s="36">
        <f t="shared" ref="AL675:AL738" si="734">(Y674*AQ674-Z674*$H$27*AO674)/(3*(AQ674+$H$27))</f>
        <v>-1.8633965656706403E-4</v>
      </c>
      <c r="AM675" s="36">
        <f t="shared" ref="AM675:AM738" si="735">(1-$D$27)*AR674-AB674*AP674</f>
        <v>-0.17926951150300477</v>
      </c>
      <c r="AN675" s="37">
        <f t="shared" si="677"/>
        <v>15.467181401669441</v>
      </c>
      <c r="AO675" s="36">
        <f t="shared" si="678"/>
        <v>1.4824766933538851</v>
      </c>
      <c r="AP675" s="36">
        <f t="shared" si="679"/>
        <v>126.9347815821519</v>
      </c>
      <c r="AQ675" s="74">
        <f t="shared" si="702"/>
        <v>7.2984543344426417E-2</v>
      </c>
      <c r="AR675" s="73">
        <f t="shared" si="703"/>
        <v>0.16627127170352243</v>
      </c>
      <c r="AS675" s="72">
        <f t="shared" ref="AS675:AS738" si="736">AO675^3</f>
        <v>3.2580940975633745</v>
      </c>
      <c r="AT675" s="37">
        <f t="shared" si="704"/>
        <v>247.94249995520576</v>
      </c>
      <c r="AU675" s="37">
        <f t="shared" si="705"/>
        <v>6629.5501449982621</v>
      </c>
      <c r="AV675" s="34">
        <f t="shared" si="706"/>
        <v>0</v>
      </c>
      <c r="AW675" s="34">
        <f t="shared" si="707"/>
        <v>0.43907670492623407</v>
      </c>
      <c r="AX675" s="37">
        <f t="shared" si="708"/>
        <v>2.1803291219485521</v>
      </c>
      <c r="AY675" s="7">
        <f t="shared" si="709"/>
        <v>7.2883417109306086</v>
      </c>
      <c r="AZ675" s="37">
        <f t="shared" si="710"/>
        <v>6.8492650060043747</v>
      </c>
      <c r="BA675" s="2">
        <f>BE675*'mass balance'!$B$17+BF675*'mass balance'!$C$17+BG675*'mass balance'!$D$17+BH675*'mass balance'!$E$17</f>
        <v>1.3205133907786518E-4</v>
      </c>
      <c r="BB675" s="2">
        <f>BE675*'mass balance'!$B$18+BF675*'mass balance'!$C$18+BG675*'mass balance'!$D$18+BH675*'mass balance'!$E$18</f>
        <v>1.3408289814060154E-4</v>
      </c>
      <c r="BC675" s="2">
        <f>BE675*'mass balance'!$B$19+BF675*'mass balance'!$C$19+BG675*'mass balance'!$D$19+BH675*'mass balance'!$E$19</f>
        <v>-1.6760362267575194E-4</v>
      </c>
      <c r="BD675" s="2">
        <f>BE675*'mass balance'!$B$20+BF675*'mass balance'!$C$20+BG675*'mass balance'!$D$20+BH675*'mass balance'!$E$20</f>
        <v>6.0946771882091605E-6</v>
      </c>
      <c r="BE675" s="2">
        <f>N675*'mass balance'!$H$11+R675*'mass balance'!$I$11+S675*'mass balance'!$J$11</f>
        <v>-3.4737567430162807E-4</v>
      </c>
      <c r="BF675" s="2">
        <f>N675*'mass balance'!$H$12+R675*'mass balance'!$I$12+S675*'mass balance'!$J$12</f>
        <v>1.0024025685984073E-4</v>
      </c>
      <c r="BG675" s="2">
        <f>N675*'mass balance'!$H$13+R675*'mass balance'!$I$13+S675*'mass balance'!$J$13</f>
        <v>4.6616478046135801E-5</v>
      </c>
      <c r="BH675" s="2">
        <f>N675*'mass balance'!$H$14+R675*'mass balance'!$I$14+S675*'mass balance'!$J$14</f>
        <v>3.7994214376740571E-5</v>
      </c>
      <c r="BI675" s="36">
        <f t="shared" si="711"/>
        <v>7.8325413151257937E-20</v>
      </c>
      <c r="BJ675" s="36">
        <f t="shared" si="712"/>
        <v>3.708572580092964E-22</v>
      </c>
      <c r="BK675" s="36">
        <f t="shared" si="713"/>
        <v>1.2634022328951117E-19</v>
      </c>
      <c r="BL675" s="36">
        <f t="shared" si="714"/>
        <v>1.0081840051999018E-19</v>
      </c>
      <c r="BM675" s="36">
        <f t="shared" si="680"/>
        <v>1.4921441529681266E-17</v>
      </c>
      <c r="BN675" s="36">
        <f t="shared" ca="1" si="715"/>
        <v>0.33651407148779966</v>
      </c>
      <c r="BO675" s="36">
        <f t="shared" ref="BO675:BO738" ca="1" si="737">IF(BO674=1,IF(BN675&lt;BM675,0,1),0)</f>
        <v>1</v>
      </c>
      <c r="BP675" s="36">
        <f t="shared" si="716"/>
        <v>-1.4921441529681266E-17</v>
      </c>
      <c r="BQ675" s="36">
        <f t="shared" ref="BQ675:BQ738" si="738">BQ674+BP674</f>
        <v>1</v>
      </c>
      <c r="BR675" s="2">
        <f t="shared" si="681"/>
        <v>-5</v>
      </c>
      <c r="BS675">
        <v>0</v>
      </c>
      <c r="BT675" s="37">
        <f t="shared" ref="BT675:BT738" si="739">IF($B$31=24,(-1*BC675*(0.082058*(20+273.15))/(0.082058*293.15))*24.06*1000,(-1*BC675*(0.082058*(20+273.15))/(0.082058*293.15))*24.06*1000/24)</f>
        <v>0.16802263173244128</v>
      </c>
      <c r="BU675" s="34">
        <f t="shared" si="717"/>
        <v>5.4431385760584536</v>
      </c>
      <c r="BV675" s="34">
        <f t="shared" si="718"/>
        <v>7.2883417109306086</v>
      </c>
      <c r="BW675" s="34">
        <f t="shared" si="719"/>
        <v>-5</v>
      </c>
      <c r="BX675" s="34">
        <f t="shared" si="720"/>
        <v>-5</v>
      </c>
      <c r="BY675" s="34">
        <f t="shared" si="721"/>
        <v>4.6477926030056995</v>
      </c>
      <c r="BZ675" s="36">
        <f t="shared" ref="BZ675:BZ738" si="740">BC675*-1</f>
        <v>1.6760362267575194E-4</v>
      </c>
      <c r="CA675" s="34">
        <f t="shared" ref="CA675:CA738" si="741">BT675/AZ675</f>
        <v>2.4531483536575832E-2</v>
      </c>
    </row>
    <row r="676" spans="1:79" ht="13.2" x14ac:dyDescent="0.25">
      <c r="A676" s="75">
        <f t="shared" si="722"/>
        <v>1.7589041095890652</v>
      </c>
      <c r="B676" s="34">
        <f t="shared" si="723"/>
        <v>642.00000000000875</v>
      </c>
      <c r="C676">
        <f t="shared" si="724"/>
        <v>15</v>
      </c>
      <c r="D676" s="35">
        <f t="shared" si="682"/>
        <v>3000</v>
      </c>
      <c r="E676" s="27">
        <v>0</v>
      </c>
      <c r="F676" s="64">
        <f t="shared" si="725"/>
        <v>0.46593146951268899</v>
      </c>
      <c r="G676" s="34">
        <v>0</v>
      </c>
      <c r="H676" s="34">
        <f t="shared" si="683"/>
        <v>1</v>
      </c>
      <c r="I676" s="34">
        <f t="shared" si="726"/>
        <v>6192.2292298236371</v>
      </c>
      <c r="J676" s="34">
        <f t="shared" si="684"/>
        <v>17317.575535981247</v>
      </c>
      <c r="K676" s="34">
        <f t="shared" si="685"/>
        <v>15256.565970198377</v>
      </c>
      <c r="L676" s="36">
        <f t="shared" ref="L676:L739" si="742">IF(L675+K676&gt;$F$28*W676,$F$28*W676,L675+K676)</f>
        <v>1636.9225919149796</v>
      </c>
      <c r="M676" s="34">
        <f t="shared" si="686"/>
        <v>52.228002934779802</v>
      </c>
      <c r="N676" s="34">
        <f t="shared" si="727"/>
        <v>146.06409942970728</v>
      </c>
      <c r="O676" s="34">
        <f t="shared" si="687"/>
        <v>4.9430669600601176</v>
      </c>
      <c r="P676">
        <f t="shared" si="728"/>
        <v>23.118337086488307</v>
      </c>
      <c r="Q676" s="36">
        <f t="shared" si="688"/>
        <v>118.99938367138135</v>
      </c>
      <c r="R676" s="34">
        <f t="shared" si="689"/>
        <v>55.671808483631395</v>
      </c>
      <c r="S676" s="34">
        <f t="shared" si="690"/>
        <v>63.327575187749957</v>
      </c>
      <c r="T676" s="36">
        <f t="shared" si="729"/>
        <v>-2.3907393045400696E-2</v>
      </c>
      <c r="U676" s="36">
        <f t="shared" si="691"/>
        <v>3399.7924787785919</v>
      </c>
      <c r="V676" s="36">
        <f t="shared" si="692"/>
        <v>7.9935845887873416E-3</v>
      </c>
      <c r="W676" s="68">
        <f t="shared" si="693"/>
        <v>4.6769216911856564</v>
      </c>
      <c r="X676">
        <f t="shared" si="694"/>
        <v>5.4462401461516476</v>
      </c>
      <c r="Y676">
        <f t="shared" si="695"/>
        <v>1.5373874768040686E-2</v>
      </c>
      <c r="Z676" s="34">
        <f t="shared" si="696"/>
        <v>6.2394342047891618E-4</v>
      </c>
      <c r="AA676" s="36">
        <f t="shared" si="697"/>
        <v>1.7091551059861493E-3</v>
      </c>
      <c r="AB676" s="34">
        <f t="shared" si="698"/>
        <v>1.7719373785567562E-3</v>
      </c>
      <c r="AC676" s="36">
        <f t="shared" si="699"/>
        <v>18.541050830994035</v>
      </c>
      <c r="AD676" s="34">
        <f t="shared" si="700"/>
        <v>14.01242056614905</v>
      </c>
      <c r="AE676">
        <f t="shared" si="730"/>
        <v>10463.716751714854</v>
      </c>
      <c r="AF676" s="36">
        <f t="shared" si="731"/>
        <v>14.01242056614905</v>
      </c>
      <c r="AG676" s="34">
        <f t="shared" si="701"/>
        <v>0</v>
      </c>
      <c r="AH676">
        <f t="shared" ref="AH676:AH739" si="743">IF(AH675&lt;0,0,AH675*$D$28+AG676-AI675)</f>
        <v>0</v>
      </c>
      <c r="AI676" s="29">
        <f t="shared" si="732"/>
        <v>0</v>
      </c>
      <c r="AJ676">
        <f t="shared" si="733"/>
        <v>0</v>
      </c>
      <c r="AK676" s="36">
        <f t="shared" ref="AK676:AK739" si="744">-1*AR675</f>
        <v>-0.16627127170352243</v>
      </c>
      <c r="AL676" s="36">
        <f t="shared" si="734"/>
        <v>-1.8755356831443631E-4</v>
      </c>
      <c r="AM676" s="36">
        <f t="shared" si="735"/>
        <v>-0.17943531503713706</v>
      </c>
      <c r="AN676" s="37">
        <f t="shared" ref="AN676:AN739" si="745">AN675+AK675</f>
        <v>15.299143954722092</v>
      </c>
      <c r="AO676" s="36">
        <f t="shared" ref="AO676:AO739" si="746">AO675+AL675</f>
        <v>1.482290353697318</v>
      </c>
      <c r="AP676" s="36">
        <f t="shared" ref="AP676:AP739" si="747">AP675+AM675</f>
        <v>126.75551207064889</v>
      </c>
      <c r="AQ676" s="74">
        <f t="shared" si="702"/>
        <v>7.2218859072749247E-2</v>
      </c>
      <c r="AR676" s="73">
        <f t="shared" si="703"/>
        <v>0.16452274993312238</v>
      </c>
      <c r="AS676" s="72">
        <f t="shared" si="736"/>
        <v>3.2568656752274312</v>
      </c>
      <c r="AT676" s="37">
        <f t="shared" si="704"/>
        <v>245.3413235444676</v>
      </c>
      <c r="AU676" s="37">
        <f t="shared" si="705"/>
        <v>6620.1872564253672</v>
      </c>
      <c r="AV676" s="34">
        <f t="shared" si="706"/>
        <v>0</v>
      </c>
      <c r="AW676" s="34">
        <f t="shared" si="707"/>
        <v>0.43982770728904608</v>
      </c>
      <c r="AX676" s="37">
        <f t="shared" si="708"/>
        <v>2.1840428748836422</v>
      </c>
      <c r="AY676" s="7">
        <f t="shared" si="709"/>
        <v>7.3007922733583452</v>
      </c>
      <c r="AZ676" s="37">
        <f t="shared" si="710"/>
        <v>6.8609645660692991</v>
      </c>
      <c r="BA676" s="2">
        <f>BE676*'mass balance'!$B$17+BF676*'mass balance'!$C$17+BG676*'mass balance'!$D$17+BH676*'mass balance'!$E$17</f>
        <v>1.3222052554461887E-4</v>
      </c>
      <c r="BB676" s="2">
        <f>BE676*'mass balance'!$B$18+BF676*'mass balance'!$C$18+BG676*'mass balance'!$D$18+BH676*'mass balance'!$E$18</f>
        <v>1.3425468747607449E-4</v>
      </c>
      <c r="BC676" s="2">
        <f>BE676*'mass balance'!$B$19+BF676*'mass balance'!$C$19+BG676*'mass balance'!$D$19+BH676*'mass balance'!$E$19</f>
        <v>-1.6781835934509312E-4</v>
      </c>
      <c r="BD676" s="2">
        <f>BE676*'mass balance'!$B$20+BF676*'mass balance'!$C$20+BG676*'mass balance'!$D$20+BH676*'mass balance'!$E$20</f>
        <v>6.1024857943670223E-6</v>
      </c>
      <c r="BE676" s="2">
        <f>N676*'mass balance'!$H$11+R676*'mass balance'!$I$11+S676*'mass balance'!$J$11</f>
        <v>-3.4777166530882683E-4</v>
      </c>
      <c r="BF676" s="2">
        <f>N676*'mass balance'!$H$12+R676*'mass balance'!$I$12+S676*'mass balance'!$J$12</f>
        <v>1.0033788186762352E-4</v>
      </c>
      <c r="BG676" s="2">
        <f>N676*'mass balance'!$H$13+R676*'mass balance'!$I$13+S676*'mass balance'!$J$13</f>
        <v>4.6663303031596422E-5</v>
      </c>
      <c r="BH676" s="2">
        <f>N676*'mass balance'!$H$14+R676*'mass balance'!$I$14+S676*'mass balance'!$J$14</f>
        <v>3.8037525893152934E-5</v>
      </c>
      <c r="BI676" s="36">
        <f t="shared" si="711"/>
        <v>7.8325413151257937E-20</v>
      </c>
      <c r="BJ676" s="36">
        <f t="shared" si="712"/>
        <v>3.7006608760639273E-22</v>
      </c>
      <c r="BK676" s="36">
        <f t="shared" si="713"/>
        <v>1.2671108054752046E-19</v>
      </c>
      <c r="BL676" s="36">
        <f t="shared" si="714"/>
        <v>1.0103570828436585E-19</v>
      </c>
      <c r="BM676" s="36">
        <f t="shared" ref="BM676:BM739" si="748">BM675+BL675</f>
        <v>1.5022259930201256E-17</v>
      </c>
      <c r="BN676" s="36">
        <f t="shared" ca="1" si="715"/>
        <v>0.3027447282328698</v>
      </c>
      <c r="BO676" s="36">
        <f t="shared" ca="1" si="737"/>
        <v>1</v>
      </c>
      <c r="BP676" s="36">
        <f t="shared" si="716"/>
        <v>-1.5022259930201256E-17</v>
      </c>
      <c r="BQ676" s="36">
        <f t="shared" si="738"/>
        <v>1</v>
      </c>
      <c r="BR676" s="2">
        <f t="shared" ref="BR676:BR739" si="749">IF(AJ676-AJ675&lt;-10000,$N$28*0.7,-5)</f>
        <v>-5</v>
      </c>
      <c r="BS676">
        <v>0</v>
      </c>
      <c r="BT676" s="37">
        <f t="shared" si="739"/>
        <v>0.16823790524345583</v>
      </c>
      <c r="BU676" s="34">
        <f t="shared" si="717"/>
        <v>5.4462401461516476</v>
      </c>
      <c r="BV676" s="34">
        <f t="shared" si="718"/>
        <v>7.3007922733583452</v>
      </c>
      <c r="BW676" s="34">
        <f t="shared" si="719"/>
        <v>-5</v>
      </c>
      <c r="BX676" s="34">
        <f t="shared" si="720"/>
        <v>-5</v>
      </c>
      <c r="BY676" s="34">
        <f t="shared" si="721"/>
        <v>4.6530908556188537</v>
      </c>
      <c r="BZ676" s="36">
        <f t="shared" si="740"/>
        <v>1.6781835934509312E-4</v>
      </c>
      <c r="CA676" s="34">
        <f t="shared" si="741"/>
        <v>2.4521028147481114E-2</v>
      </c>
    </row>
    <row r="677" spans="1:79" ht="13.2" x14ac:dyDescent="0.25">
      <c r="A677" s="75">
        <f t="shared" si="722"/>
        <v>1.7616438356164625</v>
      </c>
      <c r="B677" s="34">
        <f t="shared" si="723"/>
        <v>643.00000000000887</v>
      </c>
      <c r="C677">
        <f t="shared" si="724"/>
        <v>15</v>
      </c>
      <c r="D677" s="35">
        <f t="shared" si="682"/>
        <v>3000</v>
      </c>
      <c r="E677" s="27">
        <v>0</v>
      </c>
      <c r="F677" s="64">
        <f t="shared" si="725"/>
        <v>0.46593146951268899</v>
      </c>
      <c r="G677" s="34">
        <v>0</v>
      </c>
      <c r="H677" s="34">
        <f t="shared" si="683"/>
        <v>1</v>
      </c>
      <c r="I677" s="34">
        <f t="shared" si="726"/>
        <v>6192.2292298236371</v>
      </c>
      <c r="J677" s="34">
        <f t="shared" si="684"/>
        <v>17337.302201092178</v>
      </c>
      <c r="K677" s="34">
        <f t="shared" si="685"/>
        <v>15273.944913746891</v>
      </c>
      <c r="L677" s="36">
        <f t="shared" si="742"/>
        <v>1639.7203465210553</v>
      </c>
      <c r="M677" s="34">
        <f t="shared" si="686"/>
        <v>52.228002934779802</v>
      </c>
      <c r="N677" s="34">
        <f t="shared" si="727"/>
        <v>146.23048285723689</v>
      </c>
      <c r="O677" s="34">
        <f t="shared" si="687"/>
        <v>4.9430669600601176</v>
      </c>
      <c r="P677">
        <f t="shared" si="728"/>
        <v>23.157849910361584</v>
      </c>
      <c r="Q677" s="36">
        <f t="shared" si="688"/>
        <v>119.13861003268232</v>
      </c>
      <c r="R677" s="34">
        <f t="shared" si="689"/>
        <v>55.749408070902163</v>
      </c>
      <c r="S677" s="34">
        <f t="shared" si="690"/>
        <v>63.389201961780145</v>
      </c>
      <c r="T677" s="36">
        <f t="shared" si="729"/>
        <v>-2.3674129411799281E-2</v>
      </c>
      <c r="U677" s="36">
        <f t="shared" si="691"/>
        <v>3399.7685713855467</v>
      </c>
      <c r="V677" s="36">
        <f t="shared" si="692"/>
        <v>8.0013634881006945E-3</v>
      </c>
      <c r="W677" s="68">
        <f t="shared" si="693"/>
        <v>4.6849152757744434</v>
      </c>
      <c r="X677">
        <f t="shared" si="694"/>
        <v>5.4493412031443755</v>
      </c>
      <c r="Y677">
        <f t="shared" si="695"/>
        <v>1.5373874768040686E-2</v>
      </c>
      <c r="Z677" s="34">
        <f t="shared" si="696"/>
        <v>6.2394342047891618E-4</v>
      </c>
      <c r="AA677" s="36">
        <f t="shared" si="697"/>
        <v>1.7078992931794316E-3</v>
      </c>
      <c r="AB677" s="34">
        <f t="shared" si="698"/>
        <v>1.7719373785567562E-3</v>
      </c>
      <c r="AC677" s="36">
        <f t="shared" si="699"/>
        <v>18.565879962759251</v>
      </c>
      <c r="AD677" s="34">
        <f t="shared" si="700"/>
        <v>14.025678197781328</v>
      </c>
      <c r="AE677">
        <f t="shared" si="730"/>
        <v>10477.729172281002</v>
      </c>
      <c r="AF677" s="36">
        <f t="shared" si="731"/>
        <v>14.025678197781328</v>
      </c>
      <c r="AG677" s="34">
        <f t="shared" si="701"/>
        <v>0</v>
      </c>
      <c r="AH677">
        <f t="shared" si="743"/>
        <v>0</v>
      </c>
      <c r="AI677" s="29">
        <f t="shared" si="732"/>
        <v>0</v>
      </c>
      <c r="AJ677">
        <f t="shared" si="733"/>
        <v>0</v>
      </c>
      <c r="AK677" s="36">
        <f t="shared" si="744"/>
        <v>-0.16452274993312238</v>
      </c>
      <c r="AL677" s="36">
        <f t="shared" si="734"/>
        <v>-1.8875483049113657E-4</v>
      </c>
      <c r="AM677" s="36">
        <f t="shared" si="735"/>
        <v>-0.1795959863043799</v>
      </c>
      <c r="AN677" s="37">
        <f t="shared" si="745"/>
        <v>15.13287268301857</v>
      </c>
      <c r="AO677" s="36">
        <f t="shared" si="746"/>
        <v>1.4821028001290035</v>
      </c>
      <c r="AP677" s="36">
        <f t="shared" si="747"/>
        <v>126.57607675561175</v>
      </c>
      <c r="AQ677" s="74">
        <f t="shared" si="702"/>
        <v>7.1461106083352932E-2</v>
      </c>
      <c r="AR677" s="73">
        <f t="shared" si="703"/>
        <v>0.16279172045062898</v>
      </c>
      <c r="AS677" s="72">
        <f t="shared" si="736"/>
        <v>3.2556295621574214</v>
      </c>
      <c r="AT677" s="37">
        <f t="shared" si="704"/>
        <v>242.76709122170277</v>
      </c>
      <c r="AU677" s="37">
        <f t="shared" si="705"/>
        <v>6610.8157082650041</v>
      </c>
      <c r="AV677" s="34">
        <f t="shared" si="706"/>
        <v>0</v>
      </c>
      <c r="AW677" s="34">
        <f t="shared" si="707"/>
        <v>0.44057944106071339</v>
      </c>
      <c r="AX677" s="37">
        <f t="shared" si="708"/>
        <v>2.1877603584422411</v>
      </c>
      <c r="AY677" s="7">
        <f t="shared" si="709"/>
        <v>7.3132550752773984</v>
      </c>
      <c r="AZ677" s="37">
        <f t="shared" si="710"/>
        <v>6.8726756342166846</v>
      </c>
      <c r="BA677" s="2">
        <f>BE677*'mass balance'!$B$17+BF677*'mass balance'!$C$17+BG677*'mass balance'!$D$17+BH677*'mass balance'!$E$17</f>
        <v>1.32389815107225E-4</v>
      </c>
      <c r="BB677" s="2">
        <f>BE677*'mass balance'!$B$18+BF677*'mass balance'!$C$18+BG677*'mass balance'!$D$18+BH677*'mass balance'!$E$18</f>
        <v>1.3442658149348999E-4</v>
      </c>
      <c r="BC677" s="2">
        <f>BE677*'mass balance'!$B$19+BF677*'mass balance'!$C$19+BG677*'mass balance'!$D$19+BH677*'mass balance'!$E$19</f>
        <v>-1.6803322686686253E-4</v>
      </c>
      <c r="BD677" s="2">
        <f>BE677*'mass balance'!$B$20+BF677*'mass balance'!$C$20+BG677*'mass balance'!$D$20+BH677*'mass balance'!$E$20</f>
        <v>6.1102991587950009E-6</v>
      </c>
      <c r="BE677" s="2">
        <f>N677*'mass balance'!$H$11+R677*'mass balance'!$I$11+S677*'mass balance'!$J$11</f>
        <v>-3.4816781632675449E-4</v>
      </c>
      <c r="BF677" s="2">
        <f>N677*'mass balance'!$H$12+R677*'mass balance'!$I$12+S677*'mass balance'!$J$12</f>
        <v>1.0043552495523885E-4</v>
      </c>
      <c r="BG677" s="2">
        <f>N677*'mass balance'!$H$13+R677*'mass balance'!$I$13+S677*'mass balance'!$J$13</f>
        <v>4.671012555957686E-5</v>
      </c>
      <c r="BH677" s="2">
        <f>N677*'mass balance'!$H$14+R677*'mass balance'!$I$14+S677*'mass balance'!$J$14</f>
        <v>3.8080854910738767E-5</v>
      </c>
      <c r="BI677" s="36">
        <f t="shared" si="711"/>
        <v>7.8325413151257937E-20</v>
      </c>
      <c r="BJ677" s="36">
        <f t="shared" si="712"/>
        <v>3.6927742000093989E-22</v>
      </c>
      <c r="BK677" s="36">
        <f t="shared" si="713"/>
        <v>1.2708114663512686E-19</v>
      </c>
      <c r="BL677" s="36">
        <f t="shared" si="714"/>
        <v>1.0125208070361369E-19</v>
      </c>
      <c r="BM677" s="36">
        <f t="shared" si="748"/>
        <v>1.5123295638485621E-17</v>
      </c>
      <c r="BN677" s="36">
        <f t="shared" ca="1" si="715"/>
        <v>0.98591161321475373</v>
      </c>
      <c r="BO677" s="36">
        <f t="shared" ca="1" si="737"/>
        <v>1</v>
      </c>
      <c r="BP677" s="36">
        <f t="shared" si="716"/>
        <v>-1.5123295638485621E-17</v>
      </c>
      <c r="BQ677" s="36">
        <f t="shared" si="738"/>
        <v>1</v>
      </c>
      <c r="BR677" s="2">
        <f t="shared" si="749"/>
        <v>-5</v>
      </c>
      <c r="BS677">
        <v>0</v>
      </c>
      <c r="BT677" s="37">
        <f t="shared" si="739"/>
        <v>0.16845330993402965</v>
      </c>
      <c r="BU677" s="34">
        <f t="shared" si="717"/>
        <v>5.4493412031443755</v>
      </c>
      <c r="BV677" s="34">
        <f t="shared" si="718"/>
        <v>7.3132550752773984</v>
      </c>
      <c r="BW677" s="34">
        <f t="shared" si="719"/>
        <v>-5</v>
      </c>
      <c r="BX677" s="34">
        <f t="shared" si="720"/>
        <v>-5</v>
      </c>
      <c r="BY677" s="34">
        <f t="shared" si="721"/>
        <v>4.6583912491323005</v>
      </c>
      <c r="BZ677" s="36">
        <f t="shared" si="740"/>
        <v>1.6803322686686253E-4</v>
      </c>
      <c r="CA677" s="34">
        <f t="shared" si="741"/>
        <v>2.4510586400347291E-2</v>
      </c>
    </row>
    <row r="678" spans="1:79" ht="13.2" x14ac:dyDescent="0.25">
      <c r="A678" s="75">
        <f t="shared" si="722"/>
        <v>1.7643835616438599</v>
      </c>
      <c r="B678" s="34">
        <f t="shared" si="723"/>
        <v>644.00000000000887</v>
      </c>
      <c r="C678">
        <f t="shared" si="724"/>
        <v>15</v>
      </c>
      <c r="D678" s="35">
        <f t="shared" si="682"/>
        <v>3000</v>
      </c>
      <c r="E678" s="27">
        <v>0</v>
      </c>
      <c r="F678" s="64">
        <f t="shared" si="725"/>
        <v>0.46593146951268899</v>
      </c>
      <c r="G678" s="34">
        <v>0</v>
      </c>
      <c r="H678" s="34">
        <f t="shared" si="683"/>
        <v>1</v>
      </c>
      <c r="I678" s="34">
        <f t="shared" si="726"/>
        <v>6192.2292298236371</v>
      </c>
      <c r="J678" s="34">
        <f t="shared" si="684"/>
        <v>17357.036830411598</v>
      </c>
      <c r="K678" s="34">
        <f t="shared" si="685"/>
        <v>15291.330873662791</v>
      </c>
      <c r="L678" s="36">
        <f t="shared" si="742"/>
        <v>1642.5208237418906</v>
      </c>
      <c r="M678" s="34">
        <f t="shared" si="686"/>
        <v>52.228002934779802</v>
      </c>
      <c r="N678" s="34">
        <f t="shared" si="727"/>
        <v>146.39693345842704</v>
      </c>
      <c r="O678" s="34">
        <f t="shared" si="687"/>
        <v>4.9430669600601176</v>
      </c>
      <c r="P678">
        <f t="shared" si="728"/>
        <v>23.19740118585505</v>
      </c>
      <c r="Q678" s="36">
        <f t="shared" si="688"/>
        <v>119.27790495867211</v>
      </c>
      <c r="R678" s="34">
        <f t="shared" si="689"/>
        <v>55.827064866349396</v>
      </c>
      <c r="S678" s="34">
        <f t="shared" si="690"/>
        <v>63.4508400923227</v>
      </c>
      <c r="T678" s="36">
        <f t="shared" si="729"/>
        <v>-2.3443275301908439E-2</v>
      </c>
      <c r="U678" s="36">
        <f t="shared" si="691"/>
        <v>3399.7448972561351</v>
      </c>
      <c r="V678" s="36">
        <f t="shared" si="692"/>
        <v>8.0091438209008367E-3</v>
      </c>
      <c r="W678" s="68">
        <f t="shared" si="693"/>
        <v>4.6929166392625445</v>
      </c>
      <c r="X678">
        <f t="shared" si="694"/>
        <v>5.4524417473377023</v>
      </c>
      <c r="Y678">
        <f t="shared" si="695"/>
        <v>1.5373874768040686E-2</v>
      </c>
      <c r="Z678" s="34">
        <f t="shared" si="696"/>
        <v>6.2394342047891618E-4</v>
      </c>
      <c r="AA678" s="36">
        <f t="shared" si="697"/>
        <v>1.7066452350535275E-3</v>
      </c>
      <c r="AB678" s="34">
        <f t="shared" si="698"/>
        <v>1.7719373785567562E-3</v>
      </c>
      <c r="AC678" s="36">
        <f t="shared" si="699"/>
        <v>18.590732586217506</v>
      </c>
      <c r="AD678" s="34">
        <f t="shared" si="700"/>
        <v>14.03893109427684</v>
      </c>
      <c r="AE678">
        <f t="shared" si="730"/>
        <v>10491.754850478783</v>
      </c>
      <c r="AF678" s="36">
        <f t="shared" si="731"/>
        <v>14.03893109427684</v>
      </c>
      <c r="AG678" s="34">
        <f t="shared" si="701"/>
        <v>0</v>
      </c>
      <c r="AH678">
        <f t="shared" si="743"/>
        <v>0</v>
      </c>
      <c r="AI678" s="29">
        <f t="shared" si="732"/>
        <v>0</v>
      </c>
      <c r="AJ678">
        <f t="shared" si="733"/>
        <v>0</v>
      </c>
      <c r="AK678" s="36">
        <f t="shared" si="744"/>
        <v>-0.16279172045062898</v>
      </c>
      <c r="AL678" s="36">
        <f t="shared" si="734"/>
        <v>-1.8994356169489668E-4</v>
      </c>
      <c r="AM678" s="36">
        <f t="shared" si="735"/>
        <v>-0.17975157858786336</v>
      </c>
      <c r="AN678" s="37">
        <f t="shared" si="745"/>
        <v>14.968349933085449</v>
      </c>
      <c r="AO678" s="36">
        <f t="shared" si="746"/>
        <v>1.4819140452985125</v>
      </c>
      <c r="AP678" s="36">
        <f t="shared" si="747"/>
        <v>126.39648076930737</v>
      </c>
      <c r="AQ678" s="74">
        <f t="shared" si="702"/>
        <v>7.0711202703964721E-2</v>
      </c>
      <c r="AR678" s="73">
        <f t="shared" si="703"/>
        <v>0.16107802326346538</v>
      </c>
      <c r="AS678" s="72">
        <f t="shared" si="736"/>
        <v>3.2543858477259802</v>
      </c>
      <c r="AT678" s="37">
        <f t="shared" si="704"/>
        <v>240.21952553052731</v>
      </c>
      <c r="AU678" s="37">
        <f t="shared" si="705"/>
        <v>6601.435768565224</v>
      </c>
      <c r="AV678" s="34">
        <f t="shared" si="706"/>
        <v>0</v>
      </c>
      <c r="AW678" s="34">
        <f t="shared" si="707"/>
        <v>0.4413319063766904</v>
      </c>
      <c r="AX678" s="37">
        <f t="shared" si="708"/>
        <v>2.1914815724263899</v>
      </c>
      <c r="AY678" s="7">
        <f t="shared" si="709"/>
        <v>7.325730118065624</v>
      </c>
      <c r="AZ678" s="37">
        <f t="shared" si="710"/>
        <v>6.884398211688934</v>
      </c>
      <c r="BA678" s="2">
        <f>BE678*'mass balance'!$B$17+BF678*'mass balance'!$C$17+BG678*'mass balance'!$D$17+BH678*'mass balance'!$E$17</f>
        <v>1.3255920773457287E-4</v>
      </c>
      <c r="BB678" s="2">
        <f>BE678*'mass balance'!$B$18+BF678*'mass balance'!$C$18+BG678*'mass balance'!$D$18+BH678*'mass balance'!$E$18</f>
        <v>1.3459858016125859E-4</v>
      </c>
      <c r="BC678" s="2">
        <f>BE678*'mass balance'!$B$19+BF678*'mass balance'!$C$19+BG678*'mass balance'!$D$19+BH678*'mass balance'!$E$19</f>
        <v>-1.6824822520157323E-4</v>
      </c>
      <c r="BD678" s="2">
        <f>BE678*'mass balance'!$B$20+BF678*'mass balance'!$C$20+BG678*'mass balance'!$D$20+BH678*'mass balance'!$E$20</f>
        <v>6.1181172800572085E-6</v>
      </c>
      <c r="BE678" s="2">
        <f>N678*'mass balance'!$H$11+R678*'mass balance'!$I$11+S678*'mass balance'!$J$11</f>
        <v>-3.4856412728196914E-4</v>
      </c>
      <c r="BF678" s="2">
        <f>N678*'mass balance'!$H$12+R678*'mass balance'!$I$12+S678*'mass balance'!$J$12</f>
        <v>1.0053318603641217E-4</v>
      </c>
      <c r="BG678" s="2">
        <f>N678*'mass balance'!$H$13+R678*'mass balance'!$I$13+S678*'mass balance'!$J$13</f>
        <v>4.6756945689232691E-5</v>
      </c>
      <c r="BH678" s="2">
        <f>N678*'mass balance'!$H$14+R678*'mass balance'!$I$14+S678*'mass balance'!$J$14</f>
        <v>3.8124201421465373E-5</v>
      </c>
      <c r="BI678" s="36">
        <f t="shared" si="711"/>
        <v>7.8325413151257937E-20</v>
      </c>
      <c r="BJ678" s="36">
        <f t="shared" si="712"/>
        <v>3.6849124540043787E-22</v>
      </c>
      <c r="BK678" s="36">
        <f t="shared" si="713"/>
        <v>1.2745042405512781E-19</v>
      </c>
      <c r="BL678" s="36">
        <f t="shared" si="714"/>
        <v>1.0146752223432845E-19</v>
      </c>
      <c r="BM678" s="36">
        <f t="shared" si="748"/>
        <v>1.5224547719189235E-17</v>
      </c>
      <c r="BN678" s="36">
        <f t="shared" ca="1" si="715"/>
        <v>0.28914090118391278</v>
      </c>
      <c r="BO678" s="36">
        <f t="shared" ca="1" si="737"/>
        <v>1</v>
      </c>
      <c r="BP678" s="36">
        <f t="shared" si="716"/>
        <v>-1.5224547719189235E-17</v>
      </c>
      <c r="BQ678" s="36">
        <f t="shared" si="738"/>
        <v>1</v>
      </c>
      <c r="BR678" s="2">
        <f t="shared" si="749"/>
        <v>-5</v>
      </c>
      <c r="BS678">
        <v>0</v>
      </c>
      <c r="BT678" s="37">
        <f t="shared" si="739"/>
        <v>0.16866884576457716</v>
      </c>
      <c r="BU678" s="34">
        <f t="shared" si="717"/>
        <v>5.4524417473377023</v>
      </c>
      <c r="BV678" s="34">
        <f t="shared" si="718"/>
        <v>7.325730118065624</v>
      </c>
      <c r="BW678" s="34">
        <f t="shared" si="719"/>
        <v>-5</v>
      </c>
      <c r="BX678" s="34">
        <f t="shared" si="720"/>
        <v>-5</v>
      </c>
      <c r="BY678" s="34">
        <f t="shared" si="721"/>
        <v>4.6636937825634055</v>
      </c>
      <c r="BZ678" s="36">
        <f t="shared" si="740"/>
        <v>1.6824822520157323E-4</v>
      </c>
      <c r="CA678" s="34">
        <f t="shared" si="741"/>
        <v>2.4500158267747561E-2</v>
      </c>
    </row>
    <row r="679" spans="1:79" ht="13.2" x14ac:dyDescent="0.25">
      <c r="A679" s="75">
        <f t="shared" si="722"/>
        <v>1.7671232876712573</v>
      </c>
      <c r="B679" s="34">
        <f t="shared" si="723"/>
        <v>645.00000000000887</v>
      </c>
      <c r="C679">
        <f t="shared" si="724"/>
        <v>15</v>
      </c>
      <c r="D679" s="35">
        <f t="shared" si="682"/>
        <v>3000</v>
      </c>
      <c r="E679" s="27">
        <v>0</v>
      </c>
      <c r="F679" s="64">
        <f t="shared" si="725"/>
        <v>0.46593146951268899</v>
      </c>
      <c r="G679" s="34">
        <v>0</v>
      </c>
      <c r="H679" s="34">
        <f t="shared" si="683"/>
        <v>1</v>
      </c>
      <c r="I679" s="34">
        <f t="shared" si="726"/>
        <v>6192.2292298236371</v>
      </c>
      <c r="J679" s="34">
        <f t="shared" si="684"/>
        <v>17376.779420272866</v>
      </c>
      <c r="K679" s="34">
        <f t="shared" si="685"/>
        <v>15308.723846715811</v>
      </c>
      <c r="L679" s="36">
        <f t="shared" si="742"/>
        <v>1645.3240240792059</v>
      </c>
      <c r="M679" s="34">
        <f t="shared" si="686"/>
        <v>52.228002934779802</v>
      </c>
      <c r="N679" s="34">
        <f t="shared" si="727"/>
        <v>146.5634512023517</v>
      </c>
      <c r="O679" s="34">
        <f t="shared" si="687"/>
        <v>4.9430669600601176</v>
      </c>
      <c r="P679">
        <f t="shared" si="728"/>
        <v>23.236990920054513</v>
      </c>
      <c r="Q679" s="36">
        <f t="shared" si="688"/>
        <v>119.41726838454804</v>
      </c>
      <c r="R679" s="34">
        <f t="shared" si="689"/>
        <v>55.904778859331472</v>
      </c>
      <c r="S679" s="34">
        <f t="shared" si="690"/>
        <v>63.512489525216566</v>
      </c>
      <c r="T679" s="36">
        <f t="shared" si="729"/>
        <v>-2.3214804427859777E-2</v>
      </c>
      <c r="U679" s="36">
        <f t="shared" si="691"/>
        <v>3399.7214539808333</v>
      </c>
      <c r="V679" s="36">
        <f t="shared" si="692"/>
        <v>8.0169255803512317E-3</v>
      </c>
      <c r="W679" s="68">
        <f t="shared" si="693"/>
        <v>4.700925783083445</v>
      </c>
      <c r="X679">
        <f t="shared" si="694"/>
        <v>5.4555417790303622</v>
      </c>
      <c r="Y679">
        <f t="shared" si="695"/>
        <v>1.5373874768040686E-2</v>
      </c>
      <c r="Z679" s="34">
        <f t="shared" si="696"/>
        <v>6.2394342047891618E-4</v>
      </c>
      <c r="AA679" s="36">
        <f t="shared" si="697"/>
        <v>1.7053929268997618E-3</v>
      </c>
      <c r="AB679" s="34">
        <f t="shared" si="698"/>
        <v>1.7719373785567562E-3</v>
      </c>
      <c r="AC679" s="36">
        <f t="shared" si="699"/>
        <v>18.615608692978437</v>
      </c>
      <c r="AD679" s="34">
        <f t="shared" si="700"/>
        <v>14.052179246298525</v>
      </c>
      <c r="AE679">
        <f t="shared" si="730"/>
        <v>10505.79378157306</v>
      </c>
      <c r="AF679" s="36">
        <f t="shared" si="731"/>
        <v>14.052179246298525</v>
      </c>
      <c r="AG679" s="34">
        <f t="shared" si="701"/>
        <v>0</v>
      </c>
      <c r="AH679">
        <f t="shared" si="743"/>
        <v>0</v>
      </c>
      <c r="AI679" s="29">
        <f t="shared" si="732"/>
        <v>0</v>
      </c>
      <c r="AJ679">
        <f t="shared" si="733"/>
        <v>0</v>
      </c>
      <c r="AK679" s="36">
        <f t="shared" si="744"/>
        <v>-0.16107802326346538</v>
      </c>
      <c r="AL679" s="36">
        <f t="shared" si="734"/>
        <v>-1.9111987952246271E-4</v>
      </c>
      <c r="AM679" s="36">
        <f t="shared" si="735"/>
        <v>-0.17990214474921234</v>
      </c>
      <c r="AN679" s="37">
        <f t="shared" si="745"/>
        <v>14.80555821263482</v>
      </c>
      <c r="AO679" s="36">
        <f t="shared" si="746"/>
        <v>1.4817241017368175</v>
      </c>
      <c r="AP679" s="36">
        <f t="shared" si="747"/>
        <v>126.21672919071951</v>
      </c>
      <c r="AQ679" s="74">
        <f t="shared" si="702"/>
        <v>6.9969068110257215E-2</v>
      </c>
      <c r="AR679" s="73">
        <f t="shared" si="703"/>
        <v>0.15938149956875455</v>
      </c>
      <c r="AS679" s="72">
        <f t="shared" si="736"/>
        <v>3.2531346204769003</v>
      </c>
      <c r="AT679" s="37">
        <f t="shared" si="704"/>
        <v>237.69835189519029</v>
      </c>
      <c r="AU679" s="37">
        <f t="shared" si="705"/>
        <v>6592.047702591206</v>
      </c>
      <c r="AV679" s="34">
        <f t="shared" si="706"/>
        <v>0</v>
      </c>
      <c r="AW679" s="34">
        <f t="shared" si="707"/>
        <v>0.44208510337178519</v>
      </c>
      <c r="AX679" s="37">
        <f t="shared" si="708"/>
        <v>2.1952065166428647</v>
      </c>
      <c r="AY679" s="7">
        <f t="shared" si="709"/>
        <v>7.3382174030980947</v>
      </c>
      <c r="AZ679" s="37">
        <f t="shared" si="710"/>
        <v>6.8961322997263093</v>
      </c>
      <c r="BA679" s="2">
        <f>BE679*'mass balance'!$B$17+BF679*'mass balance'!$C$17+BG679*'mass balance'!$D$17+BH679*'mass balance'!$E$17</f>
        <v>1.3272870339564645E-4</v>
      </c>
      <c r="BB679" s="2">
        <f>BE679*'mass balance'!$B$18+BF679*'mass balance'!$C$18+BG679*'mass balance'!$D$18+BH679*'mass balance'!$E$18</f>
        <v>1.3477068344788719E-4</v>
      </c>
      <c r="BC679" s="2">
        <f>BE679*'mass balance'!$B$19+BF679*'mass balance'!$C$19+BG679*'mass balance'!$D$19+BH679*'mass balance'!$E$19</f>
        <v>-1.6846335430985892E-4</v>
      </c>
      <c r="BD679" s="2">
        <f>BE679*'mass balance'!$B$20+BF679*'mass balance'!$C$20+BG679*'mass balance'!$D$20+BH679*'mass balance'!$E$20</f>
        <v>6.1259401567221435E-6</v>
      </c>
      <c r="BE679" s="2">
        <f>N679*'mass balance'!$H$11+R679*'mass balance'!$I$11+S679*'mass balance'!$J$11</f>
        <v>-3.4896059810083735E-4</v>
      </c>
      <c r="BF679" s="2">
        <f>N679*'mass balance'!$H$12+R679*'mass balance'!$I$12+S679*'mass balance'!$J$12</f>
        <v>1.0063086502532926E-4</v>
      </c>
      <c r="BG679" s="2">
        <f>N679*'mass balance'!$H$13+R679*'mass balance'!$I$13+S679*'mass balance'!$J$13</f>
        <v>4.6803763478971835E-5</v>
      </c>
      <c r="BH679" s="2">
        <f>N679*'mass balance'!$H$14+R679*'mass balance'!$I$14+S679*'mass balance'!$J$14</f>
        <v>3.816756541727908E-5</v>
      </c>
      <c r="BI679" s="36">
        <f t="shared" si="711"/>
        <v>7.8325413151257937E-20</v>
      </c>
      <c r="BJ679" s="36">
        <f t="shared" si="712"/>
        <v>3.6770755406024829E-22</v>
      </c>
      <c r="BK679" s="36">
        <f t="shared" si="713"/>
        <v>1.2781891530052824E-19</v>
      </c>
      <c r="BL679" s="36">
        <f t="shared" si="714"/>
        <v>1.0168203731024654E-19</v>
      </c>
      <c r="BM679" s="36">
        <f t="shared" si="748"/>
        <v>1.5326015241423565E-17</v>
      </c>
      <c r="BN679" s="36">
        <f t="shared" ca="1" si="715"/>
        <v>0.17183127451351665</v>
      </c>
      <c r="BO679" s="36">
        <f t="shared" ca="1" si="737"/>
        <v>1</v>
      </c>
      <c r="BP679" s="36">
        <f t="shared" si="716"/>
        <v>-1.5326015241423565E-17</v>
      </c>
      <c r="BQ679" s="36">
        <f t="shared" si="738"/>
        <v>1</v>
      </c>
      <c r="BR679" s="2">
        <f t="shared" si="749"/>
        <v>-5</v>
      </c>
      <c r="BS679">
        <v>0</v>
      </c>
      <c r="BT679" s="37">
        <f t="shared" si="739"/>
        <v>0.16888451269563357</v>
      </c>
      <c r="BU679" s="34">
        <f t="shared" si="717"/>
        <v>5.4555417790303622</v>
      </c>
      <c r="BV679" s="34">
        <f t="shared" si="718"/>
        <v>7.3382174030980947</v>
      </c>
      <c r="BW679" s="34">
        <f t="shared" si="719"/>
        <v>-5</v>
      </c>
      <c r="BX679" s="34">
        <f t="shared" si="720"/>
        <v>-5</v>
      </c>
      <c r="BY679" s="34">
        <f t="shared" si="721"/>
        <v>4.6689984549269719</v>
      </c>
      <c r="BZ679" s="36">
        <f t="shared" si="740"/>
        <v>1.6846335430985892E-4</v>
      </c>
      <c r="CA679" s="34">
        <f t="shared" si="741"/>
        <v>2.4489743722337837E-2</v>
      </c>
    </row>
    <row r="680" spans="1:79" ht="13.2" x14ac:dyDescent="0.25">
      <c r="A680" s="75">
        <f t="shared" si="722"/>
        <v>1.7698630136986546</v>
      </c>
      <c r="B680" s="34">
        <f t="shared" si="723"/>
        <v>646.00000000000898</v>
      </c>
      <c r="C680">
        <f t="shared" si="724"/>
        <v>15</v>
      </c>
      <c r="D680" s="35">
        <f t="shared" si="682"/>
        <v>3000</v>
      </c>
      <c r="E680" s="27">
        <v>0</v>
      </c>
      <c r="F680" s="64">
        <f t="shared" si="725"/>
        <v>0.46593146951268899</v>
      </c>
      <c r="G680" s="34">
        <v>0</v>
      </c>
      <c r="H680" s="34">
        <f t="shared" si="683"/>
        <v>1</v>
      </c>
      <c r="I680" s="34">
        <f t="shared" si="726"/>
        <v>6192.2292298236371</v>
      </c>
      <c r="J680" s="34">
        <f t="shared" si="684"/>
        <v>17396.529966999915</v>
      </c>
      <c r="K680" s="34">
        <f t="shared" si="685"/>
        <v>15326.123829667391</v>
      </c>
      <c r="L680" s="36">
        <f t="shared" si="742"/>
        <v>1648.1299480323287</v>
      </c>
      <c r="M680" s="34">
        <f t="shared" si="686"/>
        <v>52.228002934779802</v>
      </c>
      <c r="N680" s="34">
        <f t="shared" si="727"/>
        <v>146.73003605800525</v>
      </c>
      <c r="O680" s="34">
        <f t="shared" si="687"/>
        <v>4.9430669600601176</v>
      </c>
      <c r="P680">
        <f t="shared" si="728"/>
        <v>23.276619120012008</v>
      </c>
      <c r="Q680" s="36">
        <f t="shared" si="688"/>
        <v>119.55670024585731</v>
      </c>
      <c r="R680" s="34">
        <f t="shared" si="689"/>
        <v>55.98255003926873</v>
      </c>
      <c r="S680" s="34">
        <f t="shared" si="690"/>
        <v>63.57415020658857</v>
      </c>
      <c r="T680" s="36">
        <f t="shared" si="729"/>
        <v>-2.2988690804021342E-2</v>
      </c>
      <c r="U680" s="36">
        <f t="shared" si="691"/>
        <v>3399.6982391764054</v>
      </c>
      <c r="V680" s="36">
        <f t="shared" si="692"/>
        <v>8.0247087596516855E-3</v>
      </c>
      <c r="W680" s="68">
        <f t="shared" si="693"/>
        <v>4.7089427086637965</v>
      </c>
      <c r="X680">
        <f t="shared" si="694"/>
        <v>5.4586412985187867</v>
      </c>
      <c r="Y680">
        <f t="shared" si="695"/>
        <v>1.5373874768040686E-2</v>
      </c>
      <c r="Z680" s="34">
        <f t="shared" si="696"/>
        <v>6.2394342047891618E-4</v>
      </c>
      <c r="AA680" s="36">
        <f t="shared" si="697"/>
        <v>1.7041423640358467E-3</v>
      </c>
      <c r="AB680" s="34">
        <f t="shared" si="698"/>
        <v>1.7719373785567562E-3</v>
      </c>
      <c r="AC680" s="36">
        <f t="shared" si="699"/>
        <v>18.640508274635135</v>
      </c>
      <c r="AD680" s="34">
        <f t="shared" si="700"/>
        <v>14.065422644621595</v>
      </c>
      <c r="AE680">
        <f t="shared" si="730"/>
        <v>10519.845960819359</v>
      </c>
      <c r="AF680" s="36">
        <f t="shared" si="731"/>
        <v>14.065422644621595</v>
      </c>
      <c r="AG680" s="34">
        <f t="shared" si="701"/>
        <v>0</v>
      </c>
      <c r="AH680">
        <f t="shared" si="743"/>
        <v>0</v>
      </c>
      <c r="AI680" s="29">
        <f t="shared" si="732"/>
        <v>0</v>
      </c>
      <c r="AJ680">
        <f t="shared" si="733"/>
        <v>0</v>
      </c>
      <c r="AK680" s="36">
        <f t="shared" si="744"/>
        <v>-0.15938149956875455</v>
      </c>
      <c r="AL680" s="36">
        <f t="shared" si="734"/>
        <v>-1.9228390057609952E-4</v>
      </c>
      <c r="AM680" s="36">
        <f t="shared" si="735"/>
        <v>-0.18004773723018302</v>
      </c>
      <c r="AN680" s="37">
        <f t="shared" si="745"/>
        <v>14.644480189371354</v>
      </c>
      <c r="AO680" s="36">
        <f t="shared" si="746"/>
        <v>1.4815329818572951</v>
      </c>
      <c r="AP680" s="36">
        <f t="shared" si="747"/>
        <v>126.0368270459703</v>
      </c>
      <c r="AQ680" s="74">
        <f t="shared" si="702"/>
        <v>6.9234622316736077E-2</v>
      </c>
      <c r="AR680" s="73">
        <f t="shared" si="703"/>
        <v>0.15770199174995131</v>
      </c>
      <c r="AS680" s="72">
        <f t="shared" si="736"/>
        <v>3.2518759681314</v>
      </c>
      <c r="AT680" s="37">
        <f t="shared" si="704"/>
        <v>235.20329858961767</v>
      </c>
      <c r="AU680" s="37">
        <f t="shared" si="705"/>
        <v>6582.6517728472709</v>
      </c>
      <c r="AV680" s="34">
        <f t="shared" si="706"/>
        <v>0</v>
      </c>
      <c r="AW680" s="34">
        <f t="shared" si="707"/>
        <v>0.44283903218016318</v>
      </c>
      <c r="AX680" s="37">
        <f t="shared" si="708"/>
        <v>2.1989351909031183</v>
      </c>
      <c r="AY680" s="7">
        <f t="shared" si="709"/>
        <v>7.350716931747078</v>
      </c>
      <c r="AZ680" s="37">
        <f t="shared" si="710"/>
        <v>6.9078778995669143</v>
      </c>
      <c r="BA680" s="2">
        <f>BE680*'mass balance'!$B$17+BF680*'mass balance'!$C$17+BG680*'mass balance'!$D$17+BH680*'mass balance'!$E$17</f>
        <v>1.3289830205952361E-4</v>
      </c>
      <c r="BB680" s="2">
        <f>BE680*'mass balance'!$B$18+BF680*'mass balance'!$C$18+BG680*'mass balance'!$D$18+BH680*'mass balance'!$E$18</f>
        <v>1.349428913219778E-4</v>
      </c>
      <c r="BC680" s="2">
        <f>BE680*'mass balance'!$B$19+BF680*'mass balance'!$C$19+BG680*'mass balance'!$D$19+BH680*'mass balance'!$E$19</f>
        <v>-1.6867861415247225E-4</v>
      </c>
      <c r="BD680" s="2">
        <f>BE680*'mass balance'!$B$20+BF680*'mass balance'!$C$20+BG680*'mass balance'!$D$20+BH680*'mass balance'!$E$20</f>
        <v>6.1337677873626273E-6</v>
      </c>
      <c r="BE680" s="2">
        <f>N680*'mass balance'!$H$11+R680*'mass balance'!$I$11+S680*'mass balance'!$J$11</f>
        <v>-3.4935722870953629E-4</v>
      </c>
      <c r="BF680" s="2">
        <f>N680*'mass balance'!$H$12+R680*'mass balance'!$I$12+S680*'mass balance'!$J$12</f>
        <v>1.0072856183663206E-4</v>
      </c>
      <c r="BG680" s="2">
        <f>N680*'mass balance'!$H$13+R680*'mass balance'!$I$13+S680*'mass balance'!$J$13</f>
        <v>4.6850578986461978E-5</v>
      </c>
      <c r="BH680" s="2">
        <f>N680*'mass balance'!$H$14+R680*'mass balance'!$I$14+S680*'mass balance'!$J$14</f>
        <v>3.8210946890105531E-5</v>
      </c>
      <c r="BI680" s="36">
        <f t="shared" si="711"/>
        <v>7.8325413151257937E-20</v>
      </c>
      <c r="BJ680" s="36">
        <f t="shared" si="712"/>
        <v>3.6692633628329014E-22</v>
      </c>
      <c r="BK680" s="36">
        <f t="shared" si="713"/>
        <v>1.2818662285458848E-19</v>
      </c>
      <c r="BL680" s="36">
        <f t="shared" si="714"/>
        <v>1.0189563034237764E-19</v>
      </c>
      <c r="BM680" s="36">
        <f t="shared" si="748"/>
        <v>1.542769727873381E-17</v>
      </c>
      <c r="BN680" s="36">
        <f t="shared" ca="1" si="715"/>
        <v>0.44147397359470275</v>
      </c>
      <c r="BO680" s="36">
        <f t="shared" ca="1" si="737"/>
        <v>1</v>
      </c>
      <c r="BP680" s="36">
        <f t="shared" si="716"/>
        <v>-1.542769727873381E-17</v>
      </c>
      <c r="BQ680" s="36">
        <f t="shared" si="738"/>
        <v>1</v>
      </c>
      <c r="BR680" s="2">
        <f t="shared" si="749"/>
        <v>-5</v>
      </c>
      <c r="BS680">
        <v>0</v>
      </c>
      <c r="BT680" s="37">
        <f t="shared" si="739"/>
        <v>0.16910031068785344</v>
      </c>
      <c r="BU680" s="34">
        <f t="shared" si="717"/>
        <v>5.4586412985187867</v>
      </c>
      <c r="BV680" s="34">
        <f t="shared" si="718"/>
        <v>7.350716931747078</v>
      </c>
      <c r="BW680" s="34">
        <f t="shared" si="719"/>
        <v>-5</v>
      </c>
      <c r="BX680" s="34">
        <f t="shared" si="720"/>
        <v>-5</v>
      </c>
      <c r="BY680" s="34">
        <f t="shared" si="721"/>
        <v>4.6743052652352715</v>
      </c>
      <c r="BZ680" s="36">
        <f t="shared" si="740"/>
        <v>1.6867861415247225E-4</v>
      </c>
      <c r="CA680" s="34">
        <f t="shared" si="741"/>
        <v>2.4479342736856292E-2</v>
      </c>
    </row>
    <row r="681" spans="1:79" ht="13.2" x14ac:dyDescent="0.25">
      <c r="A681" s="75">
        <f t="shared" si="722"/>
        <v>1.772602739726052</v>
      </c>
      <c r="B681" s="34">
        <f t="shared" si="723"/>
        <v>647.00000000000898</v>
      </c>
      <c r="C681">
        <f t="shared" si="724"/>
        <v>15</v>
      </c>
      <c r="D681" s="35">
        <f t="shared" si="682"/>
        <v>3000</v>
      </c>
      <c r="E681" s="27">
        <v>0</v>
      </c>
      <c r="F681" s="64">
        <f t="shared" si="725"/>
        <v>0.46593146951268899</v>
      </c>
      <c r="G681" s="34">
        <v>0</v>
      </c>
      <c r="H681" s="34">
        <f t="shared" si="683"/>
        <v>1</v>
      </c>
      <c r="I681" s="34">
        <f t="shared" si="726"/>
        <v>6192.2292298236371</v>
      </c>
      <c r="J681" s="34">
        <f t="shared" si="684"/>
        <v>17416.288466907365</v>
      </c>
      <c r="K681" s="34">
        <f t="shared" si="685"/>
        <v>15343.530819270745</v>
      </c>
      <c r="L681" s="36">
        <f t="shared" si="742"/>
        <v>1650.9385960982067</v>
      </c>
      <c r="M681" s="34">
        <f t="shared" si="686"/>
        <v>52.228002934779802</v>
      </c>
      <c r="N681" s="34">
        <f t="shared" si="727"/>
        <v>146.89668799430356</v>
      </c>
      <c r="O681" s="34">
        <f t="shared" si="687"/>
        <v>4.9430669600601176</v>
      </c>
      <c r="P681">
        <f t="shared" si="728"/>
        <v>23.316285792745948</v>
      </c>
      <c r="Q681" s="36">
        <f t="shared" si="688"/>
        <v>119.69620047849298</v>
      </c>
      <c r="R681" s="34">
        <f t="shared" si="689"/>
        <v>56.060378395642488</v>
      </c>
      <c r="S681" s="34">
        <f t="shared" si="690"/>
        <v>63.635822082850495</v>
      </c>
      <c r="T681" s="36">
        <f t="shared" si="729"/>
        <v>-2.2764908743355506E-2</v>
      </c>
      <c r="U681" s="36">
        <f t="shared" si="691"/>
        <v>3399.6752504856013</v>
      </c>
      <c r="V681" s="36">
        <f t="shared" si="692"/>
        <v>8.0324933520379786E-3</v>
      </c>
      <c r="W681" s="68">
        <f t="shared" si="693"/>
        <v>4.7169674174234482</v>
      </c>
      <c r="X681">
        <f t="shared" si="694"/>
        <v>5.4617403060971341</v>
      </c>
      <c r="Y681">
        <f t="shared" si="695"/>
        <v>1.5373874768040686E-2</v>
      </c>
      <c r="Z681" s="34">
        <f t="shared" si="696"/>
        <v>6.2394342047891618E-4</v>
      </c>
      <c r="AA681" s="36">
        <f t="shared" si="697"/>
        <v>1.7028935418056316E-3</v>
      </c>
      <c r="AB681" s="34">
        <f t="shared" si="698"/>
        <v>1.7719373785567562E-3</v>
      </c>
      <c r="AC681" s="36">
        <f t="shared" si="699"/>
        <v>18.665431322764338</v>
      </c>
      <c r="AD681" s="34">
        <f t="shared" si="700"/>
        <v>14.078661280132206</v>
      </c>
      <c r="AE681">
        <f t="shared" si="730"/>
        <v>10533.911383463981</v>
      </c>
      <c r="AF681" s="36">
        <f t="shared" si="731"/>
        <v>14.078661280132206</v>
      </c>
      <c r="AG681" s="34">
        <f t="shared" si="701"/>
        <v>0</v>
      </c>
      <c r="AH681">
        <f t="shared" si="743"/>
        <v>0</v>
      </c>
      <c r="AI681" s="29">
        <f t="shared" si="732"/>
        <v>0</v>
      </c>
      <c r="AJ681">
        <f t="shared" si="733"/>
        <v>0</v>
      </c>
      <c r="AK681" s="36">
        <f t="shared" si="744"/>
        <v>-0.15770199174995131</v>
      </c>
      <c r="AL681" s="36">
        <f t="shared" si="734"/>
        <v>-1.9343574047009176E-4</v>
      </c>
      <c r="AM681" s="36">
        <f t="shared" si="735"/>
        <v>-0.18018840805433117</v>
      </c>
      <c r="AN681" s="37">
        <f t="shared" si="745"/>
        <v>14.4850986898026</v>
      </c>
      <c r="AO681" s="36">
        <f t="shared" si="746"/>
        <v>1.481340697956719</v>
      </c>
      <c r="AP681" s="36">
        <f t="shared" si="747"/>
        <v>125.85677930874012</v>
      </c>
      <c r="AQ681" s="74">
        <f t="shared" si="702"/>
        <v>6.8507786167733772E-2</v>
      </c>
      <c r="AR681" s="73">
        <f t="shared" si="703"/>
        <v>0.15603934337335221</v>
      </c>
      <c r="AS681" s="72">
        <f t="shared" si="736"/>
        <v>3.2506099775943467</v>
      </c>
      <c r="AT681" s="37">
        <f t="shared" si="704"/>
        <v>232.7340967068165</v>
      </c>
      <c r="AU681" s="37">
        <f t="shared" si="705"/>
        <v>6573.2482390988125</v>
      </c>
      <c r="AV681" s="34">
        <f t="shared" si="706"/>
        <v>0</v>
      </c>
      <c r="AW681" s="34">
        <f t="shared" si="707"/>
        <v>0.44359369293535</v>
      </c>
      <c r="AX681" s="37">
        <f t="shared" si="708"/>
        <v>2.2026675950232151</v>
      </c>
      <c r="AY681" s="7">
        <f t="shared" si="709"/>
        <v>7.3632287053820136</v>
      </c>
      <c r="AZ681" s="37">
        <f t="shared" si="710"/>
        <v>6.9196350124466637</v>
      </c>
      <c r="BA681" s="2">
        <f>BE681*'mass balance'!$B$17+BF681*'mass balance'!$C$17+BG681*'mass balance'!$D$17+BH681*'mass balance'!$E$17</f>
        <v>1.3306800369537454E-4</v>
      </c>
      <c r="BB681" s="2">
        <f>BE681*'mass balance'!$B$18+BF681*'mass balance'!$C$18+BG681*'mass balance'!$D$18+BH681*'mass balance'!$E$18</f>
        <v>1.3511520375222646E-4</v>
      </c>
      <c r="BC681" s="2">
        <f>BE681*'mass balance'!$B$19+BF681*'mass balance'!$C$19+BG681*'mass balance'!$D$19+BH681*'mass balance'!$E$19</f>
        <v>-1.688940046902831E-4</v>
      </c>
      <c r="BD681" s="2">
        <f>BE681*'mass balance'!$B$20+BF681*'mass balance'!$C$20+BG681*'mass balance'!$D$20+BH681*'mass balance'!$E$20</f>
        <v>6.1416001705557478E-6</v>
      </c>
      <c r="BE681" s="2">
        <f>N681*'mass balance'!$H$11+R681*'mass balance'!$I$11+S681*'mass balance'!$J$11</f>
        <v>-3.497540190340561E-4</v>
      </c>
      <c r="BF681" s="2">
        <f>N681*'mass balance'!$H$12+R681*'mass balance'!$I$12+S681*'mass balance'!$J$12</f>
        <v>1.0082627638541397E-4</v>
      </c>
      <c r="BG681" s="2">
        <f>N681*'mass balance'!$H$13+R681*'mass balance'!$I$13+S681*'mass balance'!$J$13</f>
        <v>4.6897392268638939E-5</v>
      </c>
      <c r="BH681" s="2">
        <f>N681*'mass balance'!$H$14+R681*'mass balance'!$I$14+S681*'mass balance'!$J$14</f>
        <v>3.8254345831849882E-5</v>
      </c>
      <c r="BI681" s="36">
        <f t="shared" si="711"/>
        <v>7.8325413151257937E-20</v>
      </c>
      <c r="BJ681" s="36">
        <f t="shared" si="712"/>
        <v>3.6614758241973912E-22</v>
      </c>
      <c r="BK681" s="36">
        <f t="shared" si="713"/>
        <v>1.2855354919087176E-19</v>
      </c>
      <c r="BL681" s="36">
        <f t="shared" si="714"/>
        <v>1.0210830571913539E-19</v>
      </c>
      <c r="BM681" s="36">
        <f t="shared" si="748"/>
        <v>1.5529592909076188E-17</v>
      </c>
      <c r="BN681" s="36">
        <f t="shared" ca="1" si="715"/>
        <v>0.52089309482538404</v>
      </c>
      <c r="BO681" s="36">
        <f t="shared" ca="1" si="737"/>
        <v>1</v>
      </c>
      <c r="BP681" s="36">
        <f t="shared" si="716"/>
        <v>-1.5529592909076188E-17</v>
      </c>
      <c r="BQ681" s="36">
        <f t="shared" si="738"/>
        <v>1</v>
      </c>
      <c r="BR681" s="2">
        <f t="shared" si="749"/>
        <v>-5</v>
      </c>
      <c r="BS681">
        <v>0</v>
      </c>
      <c r="BT681" s="37">
        <f t="shared" si="739"/>
        <v>0.16931623970200879</v>
      </c>
      <c r="BU681" s="34">
        <f t="shared" si="717"/>
        <v>5.4617403060971341</v>
      </c>
      <c r="BV681" s="34">
        <f t="shared" si="718"/>
        <v>7.3632287053820136</v>
      </c>
      <c r="BW681" s="34">
        <f t="shared" si="719"/>
        <v>-5</v>
      </c>
      <c r="BX681" s="34">
        <f t="shared" si="720"/>
        <v>-5</v>
      </c>
      <c r="BY681" s="34">
        <f t="shared" si="721"/>
        <v>4.6796142124980733</v>
      </c>
      <c r="BZ681" s="36">
        <f t="shared" si="740"/>
        <v>1.688940046902831E-4</v>
      </c>
      <c r="CA681" s="34">
        <f t="shared" si="741"/>
        <v>2.4468955284122924E-2</v>
      </c>
    </row>
    <row r="682" spans="1:79" ht="13.2" x14ac:dyDescent="0.25">
      <c r="A682" s="75">
        <f t="shared" si="722"/>
        <v>1.7753424657534493</v>
      </c>
      <c r="B682" s="34">
        <f t="shared" si="723"/>
        <v>648.00000000000898</v>
      </c>
      <c r="C682">
        <f t="shared" si="724"/>
        <v>15</v>
      </c>
      <c r="D682" s="35">
        <f t="shared" si="682"/>
        <v>3000</v>
      </c>
      <c r="E682" s="27">
        <v>0</v>
      </c>
      <c r="F682" s="64">
        <f t="shared" si="725"/>
        <v>0.46593146951268899</v>
      </c>
      <c r="G682" s="34">
        <v>0</v>
      </c>
      <c r="H682" s="34">
        <f t="shared" si="683"/>
        <v>1</v>
      </c>
      <c r="I682" s="34">
        <f t="shared" si="726"/>
        <v>6192.2292298236371</v>
      </c>
      <c r="J682" s="34">
        <f t="shared" si="684"/>
        <v>17436.05491630064</v>
      </c>
      <c r="K682" s="34">
        <f t="shared" si="685"/>
        <v>15360.944812271011</v>
      </c>
      <c r="L682" s="36">
        <f t="shared" si="742"/>
        <v>1653.7499687714203</v>
      </c>
      <c r="M682" s="34">
        <f t="shared" si="686"/>
        <v>52.228002934779802</v>
      </c>
      <c r="N682" s="34">
        <f t="shared" si="727"/>
        <v>147.06340698008498</v>
      </c>
      <c r="O682" s="34">
        <f t="shared" si="687"/>
        <v>4.9430669600601176</v>
      </c>
      <c r="P682">
        <f t="shared" si="728"/>
        <v>23.355990945241309</v>
      </c>
      <c r="Q682" s="36">
        <f t="shared" si="688"/>
        <v>119.83576901869108</v>
      </c>
      <c r="R682" s="34">
        <f t="shared" si="689"/>
        <v>56.13826391799445</v>
      </c>
      <c r="S682" s="34">
        <f t="shared" si="690"/>
        <v>63.697505100696645</v>
      </c>
      <c r="T682" s="36">
        <f t="shared" si="729"/>
        <v>-2.2543432853810878E-2</v>
      </c>
      <c r="U682" s="36">
        <f t="shared" si="691"/>
        <v>3399.652485576858</v>
      </c>
      <c r="V682" s="36">
        <f t="shared" si="692"/>
        <v>8.0402793507815418E-3</v>
      </c>
      <c r="W682" s="68">
        <f t="shared" si="693"/>
        <v>4.7249999107754865</v>
      </c>
      <c r="X682">
        <f t="shared" si="694"/>
        <v>5.4648388020573062</v>
      </c>
      <c r="Y682">
        <f t="shared" si="695"/>
        <v>1.5373874768040686E-2</v>
      </c>
      <c r="Z682" s="34">
        <f t="shared" si="696"/>
        <v>6.2394342047891618E-4</v>
      </c>
      <c r="AA682" s="36">
        <f t="shared" si="697"/>
        <v>1.7016464555788613E-3</v>
      </c>
      <c r="AB682" s="34">
        <f t="shared" si="698"/>
        <v>1.7719373785567562E-3</v>
      </c>
      <c r="AC682" s="36">
        <f t="shared" si="699"/>
        <v>18.690377828926646</v>
      </c>
      <c r="AD682" s="34">
        <f t="shared" si="700"/>
        <v>14.091895143826488</v>
      </c>
      <c r="AE682">
        <f t="shared" si="730"/>
        <v>10547.990044744114</v>
      </c>
      <c r="AF682" s="36">
        <f t="shared" si="731"/>
        <v>14.091895143826488</v>
      </c>
      <c r="AG682" s="34">
        <f t="shared" si="701"/>
        <v>0</v>
      </c>
      <c r="AH682">
        <f t="shared" si="743"/>
        <v>0</v>
      </c>
      <c r="AI682" s="29">
        <f t="shared" si="732"/>
        <v>0</v>
      </c>
      <c r="AJ682">
        <f t="shared" si="733"/>
        <v>0</v>
      </c>
      <c r="AK682" s="36">
        <f t="shared" si="744"/>
        <v>-0.15603934337335221</v>
      </c>
      <c r="AL682" s="36">
        <f t="shared" si="734"/>
        <v>-1.9457551383723865E-4</v>
      </c>
      <c r="AM682" s="36">
        <f t="shared" si="735"/>
        <v>-0.18032420882871092</v>
      </c>
      <c r="AN682" s="37">
        <f t="shared" si="745"/>
        <v>14.327396698052649</v>
      </c>
      <c r="AO682" s="36">
        <f t="shared" si="746"/>
        <v>1.4811472622162489</v>
      </c>
      <c r="AP682" s="36">
        <f t="shared" si="747"/>
        <v>125.67659090068578</v>
      </c>
      <c r="AQ682" s="74">
        <f t="shared" si="702"/>
        <v>6.778848132850708E-2</v>
      </c>
      <c r="AR682" s="73">
        <f t="shared" si="703"/>
        <v>0.154393399184487</v>
      </c>
      <c r="AS682" s="72">
        <f t="shared" si="736"/>
        <v>3.2493367349604854</v>
      </c>
      <c r="AT682" s="37">
        <f t="shared" si="704"/>
        <v>230.29048012863095</v>
      </c>
      <c r="AU682" s="37">
        <f t="shared" si="705"/>
        <v>6563.8373583941375</v>
      </c>
      <c r="AV682" s="34">
        <f t="shared" si="706"/>
        <v>0</v>
      </c>
      <c r="AW682" s="34">
        <f t="shared" si="707"/>
        <v>0.44434908577023541</v>
      </c>
      <c r="AX682" s="37">
        <f t="shared" si="708"/>
        <v>2.2064037288237803</v>
      </c>
      <c r="AY682" s="7">
        <f t="shared" si="709"/>
        <v>7.3757527253695025</v>
      </c>
      <c r="AZ682" s="37">
        <f t="shared" si="710"/>
        <v>6.9314036395992673</v>
      </c>
      <c r="BA682" s="2">
        <f>BE682*'mass balance'!$B$17+BF682*'mass balance'!$C$17+BG682*'mass balance'!$D$17+BH682*'mass balance'!$E$17</f>
        <v>1.3323780827246138E-4</v>
      </c>
      <c r="BB682" s="2">
        <f>BE682*'mass balance'!$B$18+BF682*'mass balance'!$C$18+BG682*'mass balance'!$D$18+BH682*'mass balance'!$E$18</f>
        <v>1.352876207074223E-4</v>
      </c>
      <c r="BC682" s="2">
        <f>BE682*'mass balance'!$B$19+BF682*'mass balance'!$C$19+BG682*'mass balance'!$D$19+BH682*'mass balance'!$E$19</f>
        <v>-1.6910952588427788E-4</v>
      </c>
      <c r="BD682" s="2">
        <f>BE682*'mass balance'!$B$20+BF682*'mass balance'!$C$20+BG682*'mass balance'!$D$20+BH682*'mass balance'!$E$20</f>
        <v>6.1494373048828334E-6</v>
      </c>
      <c r="BE682" s="2">
        <f>N682*'mass balance'!$H$11+R682*'mass balance'!$I$11+S682*'mass balance'!$J$11</f>
        <v>-3.5015096900020232E-4</v>
      </c>
      <c r="BF682" s="2">
        <f>N682*'mass balance'!$H$12+R682*'mass balance'!$I$12+S682*'mass balance'!$J$12</f>
        <v>1.0092400858721605E-4</v>
      </c>
      <c r="BG682" s="2">
        <f>N682*'mass balance'!$H$13+R682*'mass balance'!$I$13+S682*'mass balance'!$J$13</f>
        <v>4.6944203381713614E-5</v>
      </c>
      <c r="BH682" s="2">
        <f>N682*'mass balance'!$H$14+R682*'mass balance'!$I$14+S682*'mass balance'!$J$14</f>
        <v>3.8297762234397124E-5</v>
      </c>
      <c r="BI682" s="36">
        <f t="shared" si="711"/>
        <v>7.8325413151257937E-20</v>
      </c>
      <c r="BJ682" s="36">
        <f t="shared" si="712"/>
        <v>3.6537128286672871E-22</v>
      </c>
      <c r="BK682" s="36">
        <f t="shared" si="713"/>
        <v>1.289196967732915E-19</v>
      </c>
      <c r="BL682" s="36">
        <f t="shared" si="714"/>
        <v>1.0232006780646726E-19</v>
      </c>
      <c r="BM682" s="36">
        <f t="shared" si="748"/>
        <v>1.5631701214795322E-17</v>
      </c>
      <c r="BN682" s="36">
        <f t="shared" ca="1" si="715"/>
        <v>0.633920995798537</v>
      </c>
      <c r="BO682" s="36">
        <f t="shared" ca="1" si="737"/>
        <v>1</v>
      </c>
      <c r="BP682" s="36">
        <f t="shared" si="716"/>
        <v>-1.5631701214795322E-17</v>
      </c>
      <c r="BQ682" s="36">
        <f t="shared" si="738"/>
        <v>1</v>
      </c>
      <c r="BR682" s="2">
        <f t="shared" si="749"/>
        <v>-5</v>
      </c>
      <c r="BS682">
        <v>0</v>
      </c>
      <c r="BT682" s="37">
        <f t="shared" si="739"/>
        <v>0.16953229969898856</v>
      </c>
      <c r="BU682" s="34">
        <f t="shared" si="717"/>
        <v>5.4648388020573062</v>
      </c>
      <c r="BV682" s="34">
        <f t="shared" si="718"/>
        <v>7.3757527253695025</v>
      </c>
      <c r="BW682" s="34">
        <f t="shared" si="719"/>
        <v>-5</v>
      </c>
      <c r="BX682" s="34">
        <f t="shared" si="720"/>
        <v>-5</v>
      </c>
      <c r="BY682" s="34">
        <f t="shared" si="721"/>
        <v>4.6849252957226737</v>
      </c>
      <c r="BZ682" s="36">
        <f t="shared" si="740"/>
        <v>1.6910952588427788E-4</v>
      </c>
      <c r="CA682" s="34">
        <f t="shared" si="741"/>
        <v>2.4458581337039247E-2</v>
      </c>
    </row>
    <row r="683" spans="1:79" ht="13.2" x14ac:dyDescent="0.25">
      <c r="A683" s="75">
        <f t="shared" si="722"/>
        <v>1.7780821917808467</v>
      </c>
      <c r="B683" s="34">
        <f t="shared" si="723"/>
        <v>649.00000000000909</v>
      </c>
      <c r="C683">
        <f t="shared" si="724"/>
        <v>15</v>
      </c>
      <c r="D683" s="35">
        <f t="shared" si="682"/>
        <v>3000</v>
      </c>
      <c r="E683" s="27">
        <v>0</v>
      </c>
      <c r="F683" s="64">
        <f t="shared" si="725"/>
        <v>0.46593146951268899</v>
      </c>
      <c r="G683" s="34">
        <v>0</v>
      </c>
      <c r="H683" s="34">
        <f t="shared" si="683"/>
        <v>1</v>
      </c>
      <c r="I683" s="34">
        <f t="shared" si="726"/>
        <v>6192.2292298236371</v>
      </c>
      <c r="J683" s="34">
        <f t="shared" si="684"/>
        <v>17455.829311476085</v>
      </c>
      <c r="K683" s="34">
        <f t="shared" si="685"/>
        <v>15378.365805405303</v>
      </c>
      <c r="L683" s="36">
        <f t="shared" si="742"/>
        <v>1656.564066544194</v>
      </c>
      <c r="M683" s="34">
        <f t="shared" si="686"/>
        <v>52.228002934779802</v>
      </c>
      <c r="N683" s="34">
        <f t="shared" si="727"/>
        <v>147.23019298411117</v>
      </c>
      <c r="O683" s="34">
        <f t="shared" si="687"/>
        <v>4.9430669600601176</v>
      </c>
      <c r="P683">
        <f t="shared" si="728"/>
        <v>23.395734584449816</v>
      </c>
      <c r="Q683" s="36">
        <f t="shared" si="688"/>
        <v>119.97540580302666</v>
      </c>
      <c r="R683" s="34">
        <f t="shared" si="689"/>
        <v>56.216206595925797</v>
      </c>
      <c r="S683" s="34">
        <f t="shared" si="690"/>
        <v>63.759199207100878</v>
      </c>
      <c r="T683" s="36">
        <f t="shared" si="729"/>
        <v>-2.232423803473543E-2</v>
      </c>
      <c r="U683" s="36">
        <f t="shared" si="691"/>
        <v>3399.629942144004</v>
      </c>
      <c r="V683" s="36">
        <f t="shared" si="692"/>
        <v>8.0480667491891061E-3</v>
      </c>
      <c r="W683" s="68">
        <f t="shared" si="693"/>
        <v>4.7330401901262684</v>
      </c>
      <c r="X683">
        <f t="shared" si="694"/>
        <v>5.4679367866889805</v>
      </c>
      <c r="Y683">
        <f t="shared" si="695"/>
        <v>1.5373874768040686E-2</v>
      </c>
      <c r="Z683" s="34">
        <f t="shared" si="696"/>
        <v>6.2394342047891618E-4</v>
      </c>
      <c r="AA683" s="36">
        <f t="shared" si="697"/>
        <v>1.7004011007509317E-3</v>
      </c>
      <c r="AB683" s="34">
        <f t="shared" si="698"/>
        <v>1.7719373785567562E-3</v>
      </c>
      <c r="AC683" s="36">
        <f t="shared" si="699"/>
        <v>18.715347784666697</v>
      </c>
      <c r="AD683" s="34">
        <f t="shared" si="700"/>
        <v>14.105124226809281</v>
      </c>
      <c r="AE683">
        <f t="shared" si="730"/>
        <v>10562.081939887941</v>
      </c>
      <c r="AF683" s="36">
        <f t="shared" si="731"/>
        <v>14.105124226809281</v>
      </c>
      <c r="AG683" s="34">
        <f t="shared" si="701"/>
        <v>0</v>
      </c>
      <c r="AH683">
        <f t="shared" si="743"/>
        <v>0</v>
      </c>
      <c r="AI683" s="29">
        <f t="shared" si="732"/>
        <v>0</v>
      </c>
      <c r="AJ683">
        <f t="shared" si="733"/>
        <v>0</v>
      </c>
      <c r="AK683" s="36">
        <f t="shared" si="744"/>
        <v>-0.154393399184487</v>
      </c>
      <c r="AL683" s="36">
        <f t="shared" si="734"/>
        <v>-1.9570333433534479E-4</v>
      </c>
      <c r="AM683" s="36">
        <f t="shared" si="735"/>
        <v>-0.18045519074560279</v>
      </c>
      <c r="AN683" s="37">
        <f t="shared" si="745"/>
        <v>14.171357354679296</v>
      </c>
      <c r="AO683" s="36">
        <f t="shared" si="746"/>
        <v>1.4809526867024116</v>
      </c>
      <c r="AP683" s="36">
        <f t="shared" si="747"/>
        <v>125.49626669185707</v>
      </c>
      <c r="AQ683" s="74">
        <f t="shared" si="702"/>
        <v>6.7076630276437663E-2</v>
      </c>
      <c r="AR683" s="73">
        <f t="shared" si="703"/>
        <v>0.15276400510439445</v>
      </c>
      <c r="AS683" s="72">
        <f t="shared" si="736"/>
        <v>3.2480563255206283</v>
      </c>
      <c r="AT683" s="37">
        <f t="shared" si="704"/>
        <v>227.87218549584941</v>
      </c>
      <c r="AU683" s="37">
        <f t="shared" si="705"/>
        <v>6554.4193850862202</v>
      </c>
      <c r="AV683" s="34">
        <f t="shared" si="706"/>
        <v>0</v>
      </c>
      <c r="AW683" s="34">
        <f t="shared" si="707"/>
        <v>0.4451052108170761</v>
      </c>
      <c r="AX683" s="37">
        <f t="shared" si="708"/>
        <v>2.2101435921299353</v>
      </c>
      <c r="AY683" s="7">
        <f t="shared" si="709"/>
        <v>7.3882889930732798</v>
      </c>
      <c r="AZ683" s="37">
        <f t="shared" si="710"/>
        <v>6.9431837822562041</v>
      </c>
      <c r="BA683" s="2">
        <f>BE683*'mass balance'!$B$17+BF683*'mass balance'!$C$17+BG683*'mass balance'!$D$17+BH683*'mass balance'!$E$17</f>
        <v>1.3340771576013637E-4</v>
      </c>
      <c r="BB683" s="2">
        <f>BE683*'mass balance'!$B$18+BF683*'mass balance'!$C$18+BG683*'mass balance'!$D$18+BH683*'mass balance'!$E$18</f>
        <v>1.3546014215644624E-4</v>
      </c>
      <c r="BC683" s="2">
        <f>BE683*'mass balance'!$B$19+BF683*'mass balance'!$C$19+BG683*'mass balance'!$D$19+BH683*'mass balance'!$E$19</f>
        <v>-1.6932517769555771E-4</v>
      </c>
      <c r="BD683" s="2">
        <f>BE683*'mass balance'!$B$20+BF683*'mass balance'!$C$20+BG683*'mass balance'!$D$20+BH683*'mass balance'!$E$20</f>
        <v>6.1572791889293728E-6</v>
      </c>
      <c r="BE683" s="2">
        <f>N683*'mass balance'!$H$11+R683*'mass balance'!$I$11+S683*'mass balance'!$J$11</f>
        <v>-3.5054807853359798E-4</v>
      </c>
      <c r="BF683" s="2">
        <f>N683*'mass balance'!$H$12+R683*'mass balance'!$I$12+S683*'mass balance'!$J$12</f>
        <v>1.0102175835802227E-4</v>
      </c>
      <c r="BG683" s="2">
        <f>N683*'mass balance'!$H$13+R683*'mass balance'!$I$13+S683*'mass balance'!$J$13</f>
        <v>4.6991012381180158E-5</v>
      </c>
      <c r="BH683" s="2">
        <f>N683*'mass balance'!$H$14+R683*'mass balance'!$I$14+S683*'mass balance'!$J$14</f>
        <v>3.8341196089612278E-5</v>
      </c>
      <c r="BI683" s="36">
        <f t="shared" si="711"/>
        <v>7.8325413151257937E-20</v>
      </c>
      <c r="BJ683" s="36">
        <f t="shared" si="712"/>
        <v>3.6459742806805446E-22</v>
      </c>
      <c r="BK683" s="36">
        <f t="shared" si="713"/>
        <v>1.2928506805615823E-19</v>
      </c>
      <c r="BL683" s="36">
        <f t="shared" si="714"/>
        <v>1.0253092094798355E-19</v>
      </c>
      <c r="BM683" s="36">
        <f t="shared" si="748"/>
        <v>1.573402128260179E-17</v>
      </c>
      <c r="BN683" s="36">
        <f t="shared" ca="1" si="715"/>
        <v>0.8973238133367023</v>
      </c>
      <c r="BO683" s="36">
        <f t="shared" ca="1" si="737"/>
        <v>1</v>
      </c>
      <c r="BP683" s="36">
        <f t="shared" si="716"/>
        <v>-1.573402128260179E-17</v>
      </c>
      <c r="BQ683" s="36">
        <f t="shared" si="738"/>
        <v>1</v>
      </c>
      <c r="BR683" s="2">
        <f t="shared" si="749"/>
        <v>-5</v>
      </c>
      <c r="BS683">
        <v>0</v>
      </c>
      <c r="BT683" s="37">
        <f t="shared" si="739"/>
        <v>0.16974849063979661</v>
      </c>
      <c r="BU683" s="34">
        <f t="shared" si="717"/>
        <v>5.4679367866889805</v>
      </c>
      <c r="BV683" s="34">
        <f t="shared" si="718"/>
        <v>7.3882889930732798</v>
      </c>
      <c r="BW683" s="34">
        <f t="shared" si="719"/>
        <v>-5</v>
      </c>
      <c r="BX683" s="34">
        <f t="shared" si="720"/>
        <v>-5</v>
      </c>
      <c r="BY683" s="34">
        <f t="shared" si="721"/>
        <v>4.6902385139139309</v>
      </c>
      <c r="BZ683" s="36">
        <f t="shared" si="740"/>
        <v>1.6932517769555771E-4</v>
      </c>
      <c r="CA683" s="34">
        <f t="shared" si="741"/>
        <v>2.4448220868587816E-2</v>
      </c>
    </row>
    <row r="684" spans="1:79" ht="13.2" x14ac:dyDescent="0.25">
      <c r="A684" s="75">
        <f t="shared" si="722"/>
        <v>1.7808219178082441</v>
      </c>
      <c r="B684" s="34">
        <f t="shared" si="723"/>
        <v>650.00000000000909</v>
      </c>
      <c r="C684">
        <f t="shared" si="724"/>
        <v>15</v>
      </c>
      <c r="D684" s="35">
        <f t="shared" si="682"/>
        <v>3000</v>
      </c>
      <c r="E684" s="27">
        <v>0</v>
      </c>
      <c r="F684" s="64">
        <f t="shared" si="725"/>
        <v>0.46593146951268899</v>
      </c>
      <c r="G684" s="34">
        <v>0</v>
      </c>
      <c r="H684" s="34">
        <f t="shared" si="683"/>
        <v>1</v>
      </c>
      <c r="I684" s="34">
        <f t="shared" si="726"/>
        <v>6192.2292298236371</v>
      </c>
      <c r="J684" s="34">
        <f t="shared" si="684"/>
        <v>17475.611648721049</v>
      </c>
      <c r="K684" s="34">
        <f t="shared" si="685"/>
        <v>15395.793795402831</v>
      </c>
      <c r="L684" s="36">
        <f t="shared" si="742"/>
        <v>1659.3808899064102</v>
      </c>
      <c r="M684" s="34">
        <f t="shared" si="686"/>
        <v>52.228002934779802</v>
      </c>
      <c r="N684" s="34">
        <f t="shared" si="727"/>
        <v>147.3970459750681</v>
      </c>
      <c r="O684" s="34">
        <f t="shared" si="687"/>
        <v>4.9430669600601176</v>
      </c>
      <c r="P684">
        <f t="shared" si="728"/>
        <v>23.435516717290088</v>
      </c>
      <c r="Q684" s="36">
        <f t="shared" si="688"/>
        <v>120.11511076841082</v>
      </c>
      <c r="R684" s="34">
        <f t="shared" si="689"/>
        <v>56.294206419096561</v>
      </c>
      <c r="S684" s="34">
        <f t="shared" si="690"/>
        <v>63.820904349314269</v>
      </c>
      <c r="T684" s="36">
        <f t="shared" si="729"/>
        <v>-2.2107299473395278E-2</v>
      </c>
      <c r="U684" s="36">
        <f t="shared" si="691"/>
        <v>3399.6076179059692</v>
      </c>
      <c r="V684" s="36">
        <f t="shared" si="692"/>
        <v>8.0558555406023795E-3</v>
      </c>
      <c r="W684" s="68">
        <f t="shared" si="693"/>
        <v>4.7410882568754573</v>
      </c>
      <c r="X684">
        <f t="shared" si="694"/>
        <v>5.471034260279624</v>
      </c>
      <c r="Y684">
        <f t="shared" si="695"/>
        <v>1.5373874768040686E-2</v>
      </c>
      <c r="Z684" s="34">
        <f t="shared" si="696"/>
        <v>6.2394342047891618E-4</v>
      </c>
      <c r="AA684" s="36">
        <f t="shared" si="697"/>
        <v>1.6991574727426545E-3</v>
      </c>
      <c r="AB684" s="34">
        <f t="shared" si="698"/>
        <v>1.7719373785567562E-3</v>
      </c>
      <c r="AC684" s="36">
        <f t="shared" si="699"/>
        <v>18.740341181513365</v>
      </c>
      <c r="AD684" s="34">
        <f t="shared" si="700"/>
        <v>14.118348520293104</v>
      </c>
      <c r="AE684">
        <f t="shared" si="730"/>
        <v>10576.187064114751</v>
      </c>
      <c r="AF684" s="36">
        <f t="shared" si="731"/>
        <v>14.118348520293104</v>
      </c>
      <c r="AG684" s="34">
        <f t="shared" si="701"/>
        <v>0</v>
      </c>
      <c r="AH684">
        <f t="shared" si="743"/>
        <v>0</v>
      </c>
      <c r="AI684" s="29">
        <f t="shared" si="732"/>
        <v>0</v>
      </c>
      <c r="AJ684">
        <f t="shared" si="733"/>
        <v>0</v>
      </c>
      <c r="AK684" s="36">
        <f t="shared" si="744"/>
        <v>-0.15276400510439445</v>
      </c>
      <c r="AL684" s="36">
        <f t="shared" si="734"/>
        <v>-1.9681931465370236E-4</v>
      </c>
      <c r="AM684" s="36">
        <f t="shared" si="735"/>
        <v>-0.18058140458427063</v>
      </c>
      <c r="AN684" s="37">
        <f t="shared" si="745"/>
        <v>14.016963955494809</v>
      </c>
      <c r="AO684" s="36">
        <f t="shared" si="746"/>
        <v>1.4807569833680763</v>
      </c>
      <c r="AP684" s="36">
        <f t="shared" si="747"/>
        <v>125.31581150111147</v>
      </c>
      <c r="AQ684" s="74">
        <f t="shared" si="702"/>
        <v>6.6372156292333992E-2</v>
      </c>
      <c r="AR684" s="73">
        <f t="shared" si="703"/>
        <v>0.1511510082257877</v>
      </c>
      <c r="AS684" s="72">
        <f t="shared" si="736"/>
        <v>3.2467688337678307</v>
      </c>
      <c r="AT684" s="37">
        <f t="shared" si="704"/>
        <v>225.47895217865545</v>
      </c>
      <c r="AU684" s="37">
        <f t="shared" si="705"/>
        <v>6544.9945708543619</v>
      </c>
      <c r="AV684" s="34">
        <f t="shared" si="706"/>
        <v>0</v>
      </c>
      <c r="AW684" s="34">
        <f t="shared" si="707"/>
        <v>0.44586206820749946</v>
      </c>
      <c r="AX684" s="37">
        <f t="shared" si="708"/>
        <v>2.2138871847712434</v>
      </c>
      <c r="AY684" s="7">
        <f t="shared" si="709"/>
        <v>7.4008375098541999</v>
      </c>
      <c r="AZ684" s="37">
        <f t="shared" si="710"/>
        <v>6.9549754416467007</v>
      </c>
      <c r="BA684" s="2">
        <f>BE684*'mass balance'!$B$17+BF684*'mass balance'!$C$17+BG684*'mass balance'!$D$17+BH684*'mass balance'!$E$17</f>
        <v>1.3357772612784154E-4</v>
      </c>
      <c r="BB684" s="2">
        <f>BE684*'mass balance'!$B$18+BF684*'mass balance'!$C$18+BG684*'mass balance'!$D$18+BH684*'mass balance'!$E$18</f>
        <v>1.3563276806826991E-4</v>
      </c>
      <c r="BC684" s="2">
        <f>BE684*'mass balance'!$B$19+BF684*'mass balance'!$C$19+BG684*'mass balance'!$D$19+BH684*'mass balance'!$E$19</f>
        <v>-1.6954096008533733E-4</v>
      </c>
      <c r="BD684" s="2">
        <f>BE684*'mass balance'!$B$20+BF684*'mass balance'!$C$20+BG684*'mass balance'!$D$20+BH684*'mass balance'!$E$20</f>
        <v>6.1651258212849953E-6</v>
      </c>
      <c r="BE684" s="2">
        <f>N684*'mass balance'!$H$11+R684*'mass balance'!$I$11+S684*'mass balance'!$J$11</f>
        <v>-3.5094534755968591E-4</v>
      </c>
      <c r="BF684" s="2">
        <f>N684*'mass balance'!$H$12+R684*'mass balance'!$I$12+S684*'mass balance'!$J$12</f>
        <v>1.0111952561425586E-4</v>
      </c>
      <c r="BG684" s="2">
        <f>N684*'mass balance'!$H$13+R684*'mass balance'!$I$13+S684*'mass balance'!$J$13</f>
        <v>4.7037819321822888E-5</v>
      </c>
      <c r="BH684" s="2">
        <f>N684*'mass balance'!$H$14+R684*'mass balance'!$I$14+S684*'mass balance'!$J$14</f>
        <v>3.8384647389340646E-5</v>
      </c>
      <c r="BI684" s="36">
        <f t="shared" si="711"/>
        <v>7.8325413151257937E-20</v>
      </c>
      <c r="BJ684" s="36">
        <f t="shared" si="712"/>
        <v>3.6382600851388018E-22</v>
      </c>
      <c r="BK684" s="36">
        <f t="shared" si="713"/>
        <v>1.2964966548422628E-19</v>
      </c>
      <c r="BL684" s="36">
        <f t="shared" si="714"/>
        <v>1.0274086946508553E-19</v>
      </c>
      <c r="BM684" s="36">
        <f t="shared" si="748"/>
        <v>1.5836552203549773E-17</v>
      </c>
      <c r="BN684" s="36">
        <f t="shared" ca="1" si="715"/>
        <v>0.59105649561989215</v>
      </c>
      <c r="BO684" s="36">
        <f t="shared" ca="1" si="737"/>
        <v>1</v>
      </c>
      <c r="BP684" s="36">
        <f t="shared" si="716"/>
        <v>-1.5836552203549773E-17</v>
      </c>
      <c r="BQ684" s="36">
        <f t="shared" si="738"/>
        <v>1</v>
      </c>
      <c r="BR684" s="2">
        <f t="shared" si="749"/>
        <v>-5</v>
      </c>
      <c r="BS684">
        <v>0</v>
      </c>
      <c r="BT684" s="37">
        <f t="shared" si="739"/>
        <v>0.16996481248555065</v>
      </c>
      <c r="BU684" s="34">
        <f t="shared" si="717"/>
        <v>5.471034260279624</v>
      </c>
      <c r="BV684" s="34">
        <f t="shared" si="718"/>
        <v>7.4008375098541999</v>
      </c>
      <c r="BW684" s="34">
        <f t="shared" si="719"/>
        <v>-5</v>
      </c>
      <c r="BX684" s="34">
        <f t="shared" si="720"/>
        <v>-5</v>
      </c>
      <c r="BY684" s="34">
        <f t="shared" si="721"/>
        <v>4.6955538660742873</v>
      </c>
      <c r="BZ684" s="36">
        <f t="shared" si="740"/>
        <v>1.6954096008533733E-4</v>
      </c>
      <c r="CA684" s="34">
        <f t="shared" si="741"/>
        <v>2.4437873851831861E-2</v>
      </c>
    </row>
    <row r="685" spans="1:79" ht="13.2" x14ac:dyDescent="0.25">
      <c r="A685" s="75">
        <f t="shared" si="722"/>
        <v>1.7835616438356414</v>
      </c>
      <c r="B685" s="34">
        <f t="shared" si="723"/>
        <v>651.00000000000909</v>
      </c>
      <c r="C685">
        <f t="shared" si="724"/>
        <v>15</v>
      </c>
      <c r="D685" s="35">
        <f t="shared" si="682"/>
        <v>3000</v>
      </c>
      <c r="E685" s="27">
        <v>0</v>
      </c>
      <c r="F685" s="64">
        <f t="shared" si="725"/>
        <v>0.46593146951268899</v>
      </c>
      <c r="G685" s="34">
        <v>0</v>
      </c>
      <c r="H685" s="34">
        <f t="shared" si="683"/>
        <v>1</v>
      </c>
      <c r="I685" s="34">
        <f t="shared" si="726"/>
        <v>6192.2292298236371</v>
      </c>
      <c r="J685" s="34">
        <f t="shared" si="684"/>
        <v>17495.40192431405</v>
      </c>
      <c r="K685" s="34">
        <f t="shared" si="685"/>
        <v>15413.228778985014</v>
      </c>
      <c r="L685" s="36">
        <f t="shared" si="742"/>
        <v>1662.2004393456209</v>
      </c>
      <c r="M685" s="34">
        <f t="shared" si="686"/>
        <v>52.228002934779802</v>
      </c>
      <c r="N685" s="34">
        <f t="shared" si="727"/>
        <v>147.56396592156705</v>
      </c>
      <c r="O685" s="34">
        <f t="shared" si="687"/>
        <v>4.9430669600601176</v>
      </c>
      <c r="P685">
        <f t="shared" si="728"/>
        <v>23.475337350647859</v>
      </c>
      <c r="Q685" s="36">
        <f t="shared" si="688"/>
        <v>120.25488385208692</v>
      </c>
      <c r="R685" s="34">
        <f t="shared" si="689"/>
        <v>56.372263377224762</v>
      </c>
      <c r="S685" s="34">
        <f t="shared" si="690"/>
        <v>63.882620474862158</v>
      </c>
      <c r="T685" s="36">
        <f t="shared" si="729"/>
        <v>-2.189259264147618E-2</v>
      </c>
      <c r="U685" s="36">
        <f t="shared" si="691"/>
        <v>3399.585510606496</v>
      </c>
      <c r="V685" s="36">
        <f t="shared" si="692"/>
        <v>8.0636457183977054E-3</v>
      </c>
      <c r="W685" s="68">
        <f t="shared" si="693"/>
        <v>4.7491441124160598</v>
      </c>
      <c r="X685">
        <f t="shared" si="694"/>
        <v>5.474131223114532</v>
      </c>
      <c r="Y685">
        <f t="shared" si="695"/>
        <v>1.5373874768040686E-2</v>
      </c>
      <c r="Z685" s="34">
        <f t="shared" si="696"/>
        <v>6.2394342047891618E-4</v>
      </c>
      <c r="AA685" s="36">
        <f t="shared" si="697"/>
        <v>1.6979155670000167E-3</v>
      </c>
      <c r="AB685" s="34">
        <f t="shared" si="698"/>
        <v>1.7719373785567562E-3</v>
      </c>
      <c r="AC685" s="36">
        <f t="shared" si="699"/>
        <v>18.765358010979966</v>
      </c>
      <c r="AD685" s="34">
        <f t="shared" si="700"/>
        <v>14.131568015596933</v>
      </c>
      <c r="AE685">
        <f t="shared" si="730"/>
        <v>10590.305412635043</v>
      </c>
      <c r="AF685" s="36">
        <f t="shared" si="731"/>
        <v>14.131568015596933</v>
      </c>
      <c r="AG685" s="34">
        <f t="shared" si="701"/>
        <v>0</v>
      </c>
      <c r="AH685">
        <f t="shared" si="743"/>
        <v>0</v>
      </c>
      <c r="AI685" s="29">
        <f t="shared" si="732"/>
        <v>0</v>
      </c>
      <c r="AJ685">
        <f t="shared" si="733"/>
        <v>0</v>
      </c>
      <c r="AK685" s="36">
        <f t="shared" si="744"/>
        <v>-0.1511510082257877</v>
      </c>
      <c r="AL685" s="36">
        <f t="shared" si="734"/>
        <v>-1.979235665195672E-4</v>
      </c>
      <c r="AM685" s="36">
        <f t="shared" si="735"/>
        <v>-0.18070290071274556</v>
      </c>
      <c r="AN685" s="37">
        <f t="shared" si="745"/>
        <v>13.864199950390415</v>
      </c>
      <c r="AO685" s="36">
        <f t="shared" si="746"/>
        <v>1.4805601640534225</v>
      </c>
      <c r="AP685" s="36">
        <f t="shared" si="747"/>
        <v>125.1352300965272</v>
      </c>
      <c r="AQ685" s="74">
        <f t="shared" si="702"/>
        <v>6.5674983451833549E-2</v>
      </c>
      <c r="AR685" s="73">
        <f t="shared" si="703"/>
        <v>0.14955425680911158</v>
      </c>
      <c r="AS685" s="72">
        <f t="shared" si="736"/>
        <v>3.2454743434035445</v>
      </c>
      <c r="AT685" s="37">
        <f t="shared" si="704"/>
        <v>223.11052224741917</v>
      </c>
      <c r="AU685" s="37">
        <f t="shared" si="705"/>
        <v>6535.5631647257678</v>
      </c>
      <c r="AV685" s="34">
        <f t="shared" si="706"/>
        <v>0</v>
      </c>
      <c r="AW685" s="34">
        <f t="shared" si="707"/>
        <v>0.44661965807250664</v>
      </c>
      <c r="AX685" s="37">
        <f t="shared" si="708"/>
        <v>2.2176345065816534</v>
      </c>
      <c r="AY685" s="7">
        <f t="shared" si="709"/>
        <v>7.41339827707022</v>
      </c>
      <c r="AZ685" s="37">
        <f t="shared" si="710"/>
        <v>6.9667786189977132</v>
      </c>
      <c r="BA685" s="2">
        <f>BE685*'mass balance'!$B$17+BF685*'mass balance'!$C$17+BG685*'mass balance'!$D$17+BH685*'mass balance'!$E$17</f>
        <v>1.3374783934510707E-4</v>
      </c>
      <c r="BB685" s="2">
        <f>BE685*'mass balance'!$B$18+BF685*'mass balance'!$C$18+BG685*'mass balance'!$D$18+BH685*'mass balance'!$E$18</f>
        <v>1.358054984119549E-4</v>
      </c>
      <c r="BC685" s="2">
        <f>BE685*'mass balance'!$B$19+BF685*'mass balance'!$C$19+BG685*'mass balance'!$D$19+BH685*'mass balance'!$E$19</f>
        <v>-1.6975687301494356E-4</v>
      </c>
      <c r="BD685" s="2">
        <f>BE685*'mass balance'!$B$20+BF685*'mass balance'!$C$20+BG685*'mass balance'!$D$20+BH685*'mass balance'!$E$20</f>
        <v>6.1729772005434025E-6</v>
      </c>
      <c r="BE685" s="2">
        <f>N685*'mass balance'!$H$11+R685*'mass balance'!$I$11+S685*'mass balance'!$J$11</f>
        <v>-3.5134277600373104E-4</v>
      </c>
      <c r="BF685" s="2">
        <f>N685*'mass balance'!$H$12+R685*'mass balance'!$I$12+S685*'mass balance'!$J$12</f>
        <v>1.0121731027277456E-4</v>
      </c>
      <c r="BG685" s="2">
        <f>N685*'mass balance'!$H$13+R685*'mass balance'!$I$13+S685*'mass balance'!$J$13</f>
        <v>4.7084624257724328E-5</v>
      </c>
      <c r="BH685" s="2">
        <f>N685*'mass balance'!$H$14+R685*'mass balance'!$I$14+S685*'mass balance'!$J$14</f>
        <v>3.8428116125408082E-5</v>
      </c>
      <c r="BI685" s="36">
        <f t="shared" si="711"/>
        <v>7.8325413151257937E-20</v>
      </c>
      <c r="BJ685" s="36">
        <f t="shared" si="712"/>
        <v>3.6305701474044679E-22</v>
      </c>
      <c r="BK685" s="36">
        <f t="shared" si="713"/>
        <v>1.3001349149274016E-19</v>
      </c>
      <c r="BL685" s="36">
        <f t="shared" si="714"/>
        <v>1.0294991765709269E-19</v>
      </c>
      <c r="BM685" s="36">
        <f t="shared" si="748"/>
        <v>1.5939293073014859E-17</v>
      </c>
      <c r="BN685" s="36">
        <f t="shared" ca="1" si="715"/>
        <v>0.35799138176263845</v>
      </c>
      <c r="BO685" s="36">
        <f t="shared" ca="1" si="737"/>
        <v>1</v>
      </c>
      <c r="BP685" s="36">
        <f t="shared" si="716"/>
        <v>-1.5939293073014859E-17</v>
      </c>
      <c r="BQ685" s="36">
        <f t="shared" si="738"/>
        <v>1</v>
      </c>
      <c r="BR685" s="2">
        <f t="shared" si="749"/>
        <v>-5</v>
      </c>
      <c r="BS685">
        <v>0</v>
      </c>
      <c r="BT685" s="37">
        <f t="shared" si="739"/>
        <v>0.17018126519748092</v>
      </c>
      <c r="BU685" s="34">
        <f t="shared" si="717"/>
        <v>5.474131223114532</v>
      </c>
      <c r="BV685" s="34">
        <f t="shared" si="718"/>
        <v>7.41339827707022</v>
      </c>
      <c r="BW685" s="34">
        <f t="shared" si="719"/>
        <v>-5</v>
      </c>
      <c r="BX685" s="34">
        <f t="shared" si="720"/>
        <v>-5</v>
      </c>
      <c r="BY685" s="34">
        <f t="shared" si="721"/>
        <v>4.7008713512038103</v>
      </c>
      <c r="BZ685" s="36">
        <f t="shared" si="740"/>
        <v>1.6975687301494356E-4</v>
      </c>
      <c r="CA685" s="34">
        <f t="shared" si="741"/>
        <v>2.4427540259914893E-2</v>
      </c>
    </row>
    <row r="686" spans="1:79" ht="13.2" x14ac:dyDescent="0.25">
      <c r="A686" s="75">
        <f t="shared" si="722"/>
        <v>1.7863013698630388</v>
      </c>
      <c r="B686" s="34">
        <f t="shared" si="723"/>
        <v>652.00000000000921</v>
      </c>
      <c r="C686">
        <f t="shared" si="724"/>
        <v>15</v>
      </c>
      <c r="D686" s="35">
        <f t="shared" si="682"/>
        <v>3000</v>
      </c>
      <c r="E686" s="27">
        <v>0</v>
      </c>
      <c r="F686" s="64">
        <f t="shared" si="725"/>
        <v>0.46593146951268899</v>
      </c>
      <c r="G686" s="34">
        <v>0</v>
      </c>
      <c r="H686" s="34">
        <f t="shared" si="683"/>
        <v>1</v>
      </c>
      <c r="I686" s="34">
        <f t="shared" si="726"/>
        <v>6192.2292298236371</v>
      </c>
      <c r="J686" s="34">
        <f t="shared" si="684"/>
        <v>17515.200134524835</v>
      </c>
      <c r="K686" s="34">
        <f t="shared" si="685"/>
        <v>15430.670752865542</v>
      </c>
      <c r="L686" s="36">
        <f t="shared" si="742"/>
        <v>1665.0227153470601</v>
      </c>
      <c r="M686" s="34">
        <f t="shared" si="686"/>
        <v>52.228002934779802</v>
      </c>
      <c r="N686" s="34">
        <f t="shared" si="727"/>
        <v>147.73095279214542</v>
      </c>
      <c r="O686" s="34">
        <f t="shared" si="687"/>
        <v>4.9430669600601176</v>
      </c>
      <c r="P686">
        <f t="shared" si="728"/>
        <v>23.515196491376102</v>
      </c>
      <c r="Q686" s="36">
        <f t="shared" si="688"/>
        <v>120.39472499162763</v>
      </c>
      <c r="R686" s="34">
        <f t="shared" si="689"/>
        <v>56.450377460085761</v>
      </c>
      <c r="S686" s="34">
        <f t="shared" si="690"/>
        <v>63.944347531541865</v>
      </c>
      <c r="T686" s="36">
        <f t="shared" si="729"/>
        <v>-2.1680093291656502E-2</v>
      </c>
      <c r="U686" s="36">
        <f t="shared" si="691"/>
        <v>3399.5636180138545</v>
      </c>
      <c r="V686" s="36">
        <f t="shared" si="692"/>
        <v>8.071437275985742E-3</v>
      </c>
      <c r="W686" s="68">
        <f t="shared" si="693"/>
        <v>4.7572077581344576</v>
      </c>
      <c r="X686">
        <f t="shared" si="694"/>
        <v>5.4772276754768363</v>
      </c>
      <c r="Y686">
        <f t="shared" si="695"/>
        <v>1.5373874768040686E-2</v>
      </c>
      <c r="Z686" s="34">
        <f t="shared" si="696"/>
        <v>6.2394342047891618E-4</v>
      </c>
      <c r="AA686" s="36">
        <f t="shared" si="697"/>
        <v>1.6966753789939503E-3</v>
      </c>
      <c r="AB686" s="34">
        <f t="shared" si="698"/>
        <v>1.7719373785567562E-3</v>
      </c>
      <c r="AC686" s="36">
        <f t="shared" si="699"/>
        <v>18.790398264564416</v>
      </c>
      <c r="AD686" s="34">
        <f t="shared" si="700"/>
        <v>14.144782704145243</v>
      </c>
      <c r="AE686">
        <f t="shared" si="730"/>
        <v>10604.43698065064</v>
      </c>
      <c r="AF686" s="36">
        <f t="shared" si="731"/>
        <v>14.144782704145243</v>
      </c>
      <c r="AG686" s="34">
        <f t="shared" si="701"/>
        <v>0</v>
      </c>
      <c r="AH686">
        <f t="shared" si="743"/>
        <v>0</v>
      </c>
      <c r="AI686" s="29">
        <f t="shared" si="732"/>
        <v>0</v>
      </c>
      <c r="AJ686">
        <f t="shared" si="733"/>
        <v>0</v>
      </c>
      <c r="AK686" s="36">
        <f t="shared" si="744"/>
        <v>-0.14955425680911158</v>
      </c>
      <c r="AL686" s="36">
        <f t="shared" si="734"/>
        <v>-1.9901620070462517E-4</v>
      </c>
      <c r="AM686" s="36">
        <f t="shared" si="735"/>
        <v>-0.18081972908963631</v>
      </c>
      <c r="AN686" s="37">
        <f t="shared" si="745"/>
        <v>13.713048942164626</v>
      </c>
      <c r="AO686" s="36">
        <f t="shared" si="746"/>
        <v>1.480362240486903</v>
      </c>
      <c r="AP686" s="36">
        <f t="shared" si="747"/>
        <v>124.95452719581445</v>
      </c>
      <c r="AQ686" s="74">
        <f t="shared" si="702"/>
        <v>6.498503661690383E-2</v>
      </c>
      <c r="AR686" s="73">
        <f t="shared" si="703"/>
        <v>0.14797360027849585</v>
      </c>
      <c r="AS686" s="72">
        <f t="shared" si="736"/>
        <v>3.2441729373437456</v>
      </c>
      <c r="AT686" s="37">
        <f t="shared" si="704"/>
        <v>220.76664044382466</v>
      </c>
      <c r="AU686" s="37">
        <f t="shared" si="705"/>
        <v>6526.1254130970201</v>
      </c>
      <c r="AV686" s="34">
        <f t="shared" si="706"/>
        <v>0</v>
      </c>
      <c r="AW686" s="34">
        <f t="shared" si="707"/>
        <v>0.44737798054247613</v>
      </c>
      <c r="AX686" s="37">
        <f t="shared" si="708"/>
        <v>2.2213855573994428</v>
      </c>
      <c r="AY686" s="7">
        <f t="shared" si="709"/>
        <v>7.4259712960763764</v>
      </c>
      <c r="AZ686" s="37">
        <f t="shared" si="710"/>
        <v>6.9785933155339004</v>
      </c>
      <c r="BA686" s="2">
        <f>BE686*'mass balance'!$B$17+BF686*'mass balance'!$C$17+BG686*'mass balance'!$D$17+BH686*'mass balance'!$E$17</f>
        <v>1.3391805538155043E-4</v>
      </c>
      <c r="BB686" s="2">
        <f>BE686*'mass balance'!$B$18+BF686*'mass balance'!$C$18+BG686*'mass balance'!$D$18+BH686*'mass balance'!$E$18</f>
        <v>1.3597833315665117E-4</v>
      </c>
      <c r="BC686" s="2">
        <f>BE686*'mass balance'!$B$19+BF686*'mass balance'!$C$19+BG686*'mass balance'!$D$19+BH686*'mass balance'!$E$19</f>
        <v>-1.6997291644581394E-4</v>
      </c>
      <c r="BD686" s="2">
        <f>BE686*'mass balance'!$B$20+BF686*'mass balance'!$C$20+BG686*'mass balance'!$D$20+BH686*'mass balance'!$E$20</f>
        <v>6.1808333253023279E-6</v>
      </c>
      <c r="BE686" s="2">
        <f>N686*'mass balance'!$H$11+R686*'mass balance'!$I$11+S686*'mass balance'!$J$11</f>
        <v>-3.5174036379082241E-4</v>
      </c>
      <c r="BF686" s="2">
        <f>N686*'mass balance'!$H$12+R686*'mass balance'!$I$12+S686*'mass balance'!$J$12</f>
        <v>1.0131511225086708E-4</v>
      </c>
      <c r="BG686" s="2">
        <f>N686*'mass balance'!$H$13+R686*'mass balance'!$I$13+S686*'mass balance'!$J$13</f>
        <v>4.7131427242272085E-5</v>
      </c>
      <c r="BH686" s="2">
        <f>N686*'mass balance'!$H$14+R686*'mass balance'!$I$14+S686*'mass balance'!$J$14</f>
        <v>3.8471602289621197E-5</v>
      </c>
      <c r="BI686" s="36">
        <f t="shared" si="711"/>
        <v>7.8325413151257937E-20</v>
      </c>
      <c r="BJ686" s="36">
        <f t="shared" si="712"/>
        <v>3.6229043732978385E-22</v>
      </c>
      <c r="BK686" s="36">
        <f t="shared" si="713"/>
        <v>1.3037654850748061E-19</v>
      </c>
      <c r="BL686" s="36">
        <f t="shared" si="714"/>
        <v>1.0315806980136922E-19</v>
      </c>
      <c r="BM686" s="36">
        <f t="shared" si="748"/>
        <v>1.6042242990671952E-17</v>
      </c>
      <c r="BN686" s="36">
        <f t="shared" ca="1" si="715"/>
        <v>0.37670397130930022</v>
      </c>
      <c r="BO686" s="36">
        <f t="shared" ca="1" si="737"/>
        <v>1</v>
      </c>
      <c r="BP686" s="36">
        <f t="shared" si="716"/>
        <v>-1.6042242990671952E-17</v>
      </c>
      <c r="BQ686" s="36">
        <f t="shared" si="738"/>
        <v>1</v>
      </c>
      <c r="BR686" s="2">
        <f t="shared" si="749"/>
        <v>-5</v>
      </c>
      <c r="BS686">
        <v>0</v>
      </c>
      <c r="BT686" s="37">
        <f t="shared" si="739"/>
        <v>0.17039784873692845</v>
      </c>
      <c r="BU686" s="34">
        <f t="shared" si="717"/>
        <v>5.4772276754768363</v>
      </c>
      <c r="BV686" s="34">
        <f t="shared" si="718"/>
        <v>7.4259712960763764</v>
      </c>
      <c r="BW686" s="34">
        <f t="shared" si="719"/>
        <v>-5</v>
      </c>
      <c r="BX686" s="34">
        <f t="shared" si="720"/>
        <v>-5</v>
      </c>
      <c r="BY686" s="34">
        <f t="shared" si="721"/>
        <v>4.706190968300211</v>
      </c>
      <c r="BZ686" s="36">
        <f t="shared" si="740"/>
        <v>1.6997291644581394E-4</v>
      </c>
      <c r="CA686" s="34">
        <f t="shared" si="741"/>
        <v>2.4417220066060275E-2</v>
      </c>
    </row>
    <row r="687" spans="1:79" ht="13.2" x14ac:dyDescent="0.25">
      <c r="A687" s="75">
        <f t="shared" si="722"/>
        <v>1.7890410958904361</v>
      </c>
      <c r="B687" s="34">
        <f t="shared" si="723"/>
        <v>653.00000000000921</v>
      </c>
      <c r="C687">
        <f t="shared" si="724"/>
        <v>15</v>
      </c>
      <c r="D687" s="35">
        <f t="shared" si="682"/>
        <v>3000</v>
      </c>
      <c r="E687" s="27">
        <v>0</v>
      </c>
      <c r="F687" s="64">
        <f t="shared" si="725"/>
        <v>0.46593146951268899</v>
      </c>
      <c r="G687" s="34">
        <v>0</v>
      </c>
      <c r="H687" s="34">
        <f t="shared" si="683"/>
        <v>1</v>
      </c>
      <c r="I687" s="34">
        <f t="shared" si="726"/>
        <v>6192.2292298236371</v>
      </c>
      <c r="J687" s="34">
        <f t="shared" si="684"/>
        <v>17535.006275614509</v>
      </c>
      <c r="K687" s="34">
        <f t="shared" si="685"/>
        <v>15448.119713750501</v>
      </c>
      <c r="L687" s="36">
        <f t="shared" si="742"/>
        <v>1667.847718393655</v>
      </c>
      <c r="M687" s="34">
        <f t="shared" si="686"/>
        <v>52.228002934779802</v>
      </c>
      <c r="N687" s="34">
        <f t="shared" si="727"/>
        <v>147.89800655526773</v>
      </c>
      <c r="O687" s="34">
        <f t="shared" si="687"/>
        <v>4.9430669600601176</v>
      </c>
      <c r="P687">
        <f t="shared" si="728"/>
        <v>23.555094146295222</v>
      </c>
      <c r="Q687" s="36">
        <f t="shared" si="688"/>
        <v>120.53463412493143</v>
      </c>
      <c r="R687" s="34">
        <f t="shared" si="689"/>
        <v>56.528548657511472</v>
      </c>
      <c r="S687" s="34">
        <f t="shared" si="690"/>
        <v>64.006085467419979</v>
      </c>
      <c r="T687" s="36">
        <f t="shared" si="729"/>
        <v>-2.1469777454238656E-2</v>
      </c>
      <c r="U687" s="36">
        <f t="shared" si="691"/>
        <v>3399.5419379205628</v>
      </c>
      <c r="V687" s="36">
        <f t="shared" si="692"/>
        <v>8.0792302068111461E-3</v>
      </c>
      <c r="W687" s="68">
        <f t="shared" si="693"/>
        <v>4.765279195410443</v>
      </c>
      <c r="X687">
        <f t="shared" si="694"/>
        <v>5.4803236176475378</v>
      </c>
      <c r="Y687">
        <f t="shared" si="695"/>
        <v>1.5373874768040686E-2</v>
      </c>
      <c r="Z687" s="34">
        <f t="shared" si="696"/>
        <v>6.2394342047891618E-4</v>
      </c>
      <c r="AA687" s="36">
        <f t="shared" si="697"/>
        <v>1.6954369042201031E-3</v>
      </c>
      <c r="AB687" s="34">
        <f t="shared" si="698"/>
        <v>1.7719373785567562E-3</v>
      </c>
      <c r="AC687" s="36">
        <f t="shared" si="699"/>
        <v>18.815461933749454</v>
      </c>
      <c r="AD687" s="34">
        <f t="shared" si="700"/>
        <v>14.157992577466793</v>
      </c>
      <c r="AE687">
        <f t="shared" si="730"/>
        <v>10618.581763354785</v>
      </c>
      <c r="AF687" s="36">
        <f t="shared" si="731"/>
        <v>14.157992577466793</v>
      </c>
      <c r="AG687" s="34">
        <f t="shared" si="701"/>
        <v>0</v>
      </c>
      <c r="AH687">
        <f t="shared" si="743"/>
        <v>0</v>
      </c>
      <c r="AI687" s="29">
        <f t="shared" si="732"/>
        <v>0</v>
      </c>
      <c r="AJ687">
        <f t="shared" si="733"/>
        <v>0</v>
      </c>
      <c r="AK687" s="36">
        <f t="shared" si="744"/>
        <v>-0.14797360027849585</v>
      </c>
      <c r="AL687" s="36">
        <f t="shared" si="734"/>
        <v>-2.0009732703144993E-4</v>
      </c>
      <c r="AM687" s="36">
        <f t="shared" si="735"/>
        <v>-0.18093193926596501</v>
      </c>
      <c r="AN687" s="37">
        <f t="shared" si="745"/>
        <v>13.563494685355515</v>
      </c>
      <c r="AO687" s="36">
        <f t="shared" si="746"/>
        <v>1.4801632242861984</v>
      </c>
      <c r="AP687" s="36">
        <f t="shared" si="747"/>
        <v>124.77370746672482</v>
      </c>
      <c r="AQ687" s="74">
        <f t="shared" si="702"/>
        <v>6.4302241427441023E-2</v>
      </c>
      <c r="AR687" s="73">
        <f t="shared" si="703"/>
        <v>0.14640888921760722</v>
      </c>
      <c r="AS687" s="72">
        <f t="shared" si="736"/>
        <v>3.2428646977250399</v>
      </c>
      <c r="AT687" s="37">
        <f t="shared" si="704"/>
        <v>218.44705415232909</v>
      </c>
      <c r="AU687" s="37">
        <f t="shared" si="705"/>
        <v>6516.6815597554605</v>
      </c>
      <c r="AV687" s="34">
        <f t="shared" si="706"/>
        <v>0</v>
      </c>
      <c r="AW687" s="34">
        <f t="shared" si="707"/>
        <v>0.44813703574716657</v>
      </c>
      <c r="AX687" s="37">
        <f t="shared" si="708"/>
        <v>2.225140337067161</v>
      </c>
      <c r="AY687" s="7">
        <f t="shared" si="709"/>
        <v>7.4385565682247705</v>
      </c>
      <c r="AZ687" s="37">
        <f t="shared" si="710"/>
        <v>6.9904195324776044</v>
      </c>
      <c r="BA687" s="2">
        <f>BE687*'mass balance'!$B$17+BF687*'mass balance'!$C$17+BG687*'mass balance'!$D$17+BH687*'mass balance'!$E$17</f>
        <v>1.3408837420687573E-4</v>
      </c>
      <c r="BB687" s="2">
        <f>BE687*'mass balance'!$B$18+BF687*'mass balance'!$C$18+BG687*'mass balance'!$D$18+BH687*'mass balance'!$E$18</f>
        <v>1.3615127227159686E-4</v>
      </c>
      <c r="BC687" s="2">
        <f>BE687*'mass balance'!$B$19+BF687*'mass balance'!$C$19+BG687*'mass balance'!$D$19+BH687*'mass balance'!$E$19</f>
        <v>-1.7018909033949609E-4</v>
      </c>
      <c r="BD687" s="2">
        <f>BE687*'mass balance'!$B$20+BF687*'mass balance'!$C$20+BG687*'mass balance'!$D$20+BH687*'mass balance'!$E$20</f>
        <v>6.1886941941634931E-6</v>
      </c>
      <c r="BE687" s="2">
        <f>N687*'mass balance'!$H$11+R687*'mass balance'!$I$11+S687*'mass balance'!$J$11</f>
        <v>-3.521381108458755E-4</v>
      </c>
      <c r="BF687" s="2">
        <f>N687*'mass balance'!$H$12+R687*'mass balance'!$I$12+S687*'mass balance'!$J$12</f>
        <v>1.0141293146624873E-4</v>
      </c>
      <c r="BG687" s="2">
        <f>N687*'mass balance'!$H$13+R687*'mass balance'!$I$13+S687*'mass balance'!$J$13</f>
        <v>4.7178228328165973E-5</v>
      </c>
      <c r="BH687" s="2">
        <f>N687*'mass balance'!$H$14+R687*'mass balance'!$I$14+S687*'mass balance'!$J$14</f>
        <v>3.8515105873767632E-5</v>
      </c>
      <c r="BI687" s="36">
        <f t="shared" si="711"/>
        <v>7.8325413151257937E-20</v>
      </c>
      <c r="BJ687" s="36">
        <f t="shared" si="712"/>
        <v>3.615262669094236E-22</v>
      </c>
      <c r="BK687" s="36">
        <f t="shared" si="713"/>
        <v>1.3073883894481039E-19</v>
      </c>
      <c r="BL687" s="36">
        <f t="shared" si="714"/>
        <v>1.0336533015344952E-19</v>
      </c>
      <c r="BM687" s="36">
        <f t="shared" si="748"/>
        <v>1.614540106047332E-17</v>
      </c>
      <c r="BN687" s="36">
        <f t="shared" ca="1" si="715"/>
        <v>0.12865144463118527</v>
      </c>
      <c r="BO687" s="36">
        <f t="shared" ca="1" si="737"/>
        <v>1</v>
      </c>
      <c r="BP687" s="36">
        <f t="shared" si="716"/>
        <v>-1.614540106047332E-17</v>
      </c>
      <c r="BQ687" s="36">
        <f t="shared" si="738"/>
        <v>1</v>
      </c>
      <c r="BR687" s="2">
        <f t="shared" si="749"/>
        <v>-5</v>
      </c>
      <c r="BS687">
        <v>0</v>
      </c>
      <c r="BT687" s="37">
        <f t="shared" si="739"/>
        <v>0.17061456306534481</v>
      </c>
      <c r="BU687" s="34">
        <f t="shared" si="717"/>
        <v>5.4803236176475378</v>
      </c>
      <c r="BV687" s="34">
        <f t="shared" si="718"/>
        <v>7.4385565682247705</v>
      </c>
      <c r="BW687" s="34">
        <f t="shared" si="719"/>
        <v>-5</v>
      </c>
      <c r="BX687" s="34">
        <f t="shared" si="720"/>
        <v>-5</v>
      </c>
      <c r="BY687" s="34">
        <f t="shared" si="721"/>
        <v>4.7115127163588797</v>
      </c>
      <c r="BZ687" s="36">
        <f t="shared" si="740"/>
        <v>1.7018909033949609E-4</v>
      </c>
      <c r="CA687" s="34">
        <f t="shared" si="741"/>
        <v>2.4406913243570968E-2</v>
      </c>
    </row>
    <row r="688" spans="1:79" ht="13.2" x14ac:dyDescent="0.25">
      <c r="A688" s="75">
        <f t="shared" si="722"/>
        <v>1.7917808219178335</v>
      </c>
      <c r="B688" s="34">
        <f t="shared" si="723"/>
        <v>654.00000000000921</v>
      </c>
      <c r="C688">
        <f t="shared" si="724"/>
        <v>15</v>
      </c>
      <c r="D688" s="35">
        <f t="shared" si="682"/>
        <v>3000</v>
      </c>
      <c r="E688" s="27">
        <v>0</v>
      </c>
      <c r="F688" s="64">
        <f t="shared" si="725"/>
        <v>0.46593146951268899</v>
      </c>
      <c r="G688" s="34">
        <v>0</v>
      </c>
      <c r="H688" s="34">
        <f t="shared" si="683"/>
        <v>1</v>
      </c>
      <c r="I688" s="34">
        <f t="shared" si="726"/>
        <v>6192.2292298236371</v>
      </c>
      <c r="J688" s="34">
        <f t="shared" si="684"/>
        <v>17554.820343835636</v>
      </c>
      <c r="K688" s="34">
        <f t="shared" si="685"/>
        <v>15465.575658338448</v>
      </c>
      <c r="L688" s="36">
        <f t="shared" si="742"/>
        <v>1670.6754489660391</v>
      </c>
      <c r="M688" s="34">
        <f t="shared" si="686"/>
        <v>52.228002934779802</v>
      </c>
      <c r="N688" s="34">
        <f t="shared" si="727"/>
        <v>148.06512717932651</v>
      </c>
      <c r="O688" s="34">
        <f t="shared" si="687"/>
        <v>4.9430669600601176</v>
      </c>
      <c r="P688">
        <f t="shared" si="728"/>
        <v>23.595030322193232</v>
      </c>
      <c r="Q688" s="36">
        <f t="shared" si="688"/>
        <v>120.67461119021949</v>
      </c>
      <c r="R688" s="34">
        <f t="shared" si="689"/>
        <v>56.606776959389677</v>
      </c>
      <c r="S688" s="34">
        <f t="shared" si="690"/>
        <v>64.067834230829803</v>
      </c>
      <c r="T688" s="36">
        <f t="shared" si="729"/>
        <v>-2.1261621433792424E-2</v>
      </c>
      <c r="U688" s="36">
        <f t="shared" si="691"/>
        <v>3399.5204681431087</v>
      </c>
      <c r="V688" s="36">
        <f t="shared" si="692"/>
        <v>8.0870245043522457E-3</v>
      </c>
      <c r="W688" s="68">
        <f t="shared" si="693"/>
        <v>4.7733584256172543</v>
      </c>
      <c r="X688">
        <f t="shared" si="694"/>
        <v>5.4834190499055273</v>
      </c>
      <c r="Y688">
        <f t="shared" si="695"/>
        <v>1.5373874768040686E-2</v>
      </c>
      <c r="Z688" s="34">
        <f t="shared" si="696"/>
        <v>6.2394342047891618E-4</v>
      </c>
      <c r="AA688" s="36">
        <f t="shared" si="697"/>
        <v>1.6942001381986087E-3</v>
      </c>
      <c r="AB688" s="34">
        <f t="shared" si="698"/>
        <v>1.7719373785567562E-3</v>
      </c>
      <c r="AC688" s="36">
        <f t="shared" si="699"/>
        <v>18.8405490100028</v>
      </c>
      <c r="AD688" s="34">
        <f t="shared" si="700"/>
        <v>14.171197627193646</v>
      </c>
      <c r="AE688">
        <f t="shared" si="730"/>
        <v>10632.739755932253</v>
      </c>
      <c r="AF688" s="36">
        <f t="shared" si="731"/>
        <v>14.171197627193646</v>
      </c>
      <c r="AG688" s="34">
        <f t="shared" si="701"/>
        <v>0</v>
      </c>
      <c r="AH688">
        <f t="shared" si="743"/>
        <v>0</v>
      </c>
      <c r="AI688" s="29">
        <f t="shared" si="732"/>
        <v>0</v>
      </c>
      <c r="AJ688">
        <f t="shared" si="733"/>
        <v>0</v>
      </c>
      <c r="AK688" s="36">
        <f t="shared" si="744"/>
        <v>-0.14640888921760722</v>
      </c>
      <c r="AL688" s="36">
        <f t="shared" si="734"/>
        <v>-2.0116705437994993E-4</v>
      </c>
      <c r="AM688" s="36">
        <f t="shared" si="735"/>
        <v>-0.18103958038702728</v>
      </c>
      <c r="AN688" s="37">
        <f t="shared" si="745"/>
        <v>13.415521085077019</v>
      </c>
      <c r="AO688" s="36">
        <f t="shared" si="746"/>
        <v>1.4799631269591669</v>
      </c>
      <c r="AP688" s="36">
        <f t="shared" si="747"/>
        <v>124.59277552745885</v>
      </c>
      <c r="AQ688" s="74">
        <f t="shared" si="702"/>
        <v>6.3626524292964948E-2</v>
      </c>
      <c r="AR688" s="73">
        <f t="shared" si="703"/>
        <v>0.14485997536540438</v>
      </c>
      <c r="AS688" s="72">
        <f t="shared" si="736"/>
        <v>3.241549705910745</v>
      </c>
      <c r="AT688" s="37">
        <f t="shared" si="704"/>
        <v>216.15151337194874</v>
      </c>
      <c r="AU688" s="37">
        <f t="shared" si="705"/>
        <v>6507.2318459004819</v>
      </c>
      <c r="AV688" s="34">
        <f t="shared" si="706"/>
        <v>0</v>
      </c>
      <c r="AW688" s="34">
        <f t="shared" si="707"/>
        <v>0.44889682381572021</v>
      </c>
      <c r="AX688" s="37">
        <f t="shared" si="708"/>
        <v>2.2288988454315772</v>
      </c>
      <c r="AY688" s="7">
        <f t="shared" si="709"/>
        <v>7.4511540948645516</v>
      </c>
      <c r="AZ688" s="37">
        <f t="shared" si="710"/>
        <v>7.0022572710488316</v>
      </c>
      <c r="BA688" s="2">
        <f>BE688*'mass balance'!$B$17+BF688*'mass balance'!$C$17+BG688*'mass balance'!$D$17+BH688*'mass balance'!$E$17</f>
        <v>1.3425879579087208E-4</v>
      </c>
      <c r="BB688" s="2">
        <f>BE688*'mass balance'!$B$18+BF688*'mass balance'!$C$18+BG688*'mass balance'!$D$18+BH688*'mass balance'!$E$18</f>
        <v>1.3632431572611624E-4</v>
      </c>
      <c r="BC688" s="2">
        <f>BE688*'mass balance'!$B$19+BF688*'mass balance'!$C$19+BG688*'mass balance'!$D$19+BH688*'mass balance'!$E$19</f>
        <v>-1.7040539465764531E-4</v>
      </c>
      <c r="BD688" s="2">
        <f>BE688*'mass balance'!$B$20+BF688*'mass balance'!$C$20+BG688*'mass balance'!$D$20+BH688*'mass balance'!$E$20</f>
        <v>6.1965598057325563E-6</v>
      </c>
      <c r="BE688" s="2">
        <f>N688*'mass balance'!$H$11+R688*'mass balance'!$I$11+S688*'mass balance'!$J$11</f>
        <v>-3.5253601709363453E-4</v>
      </c>
      <c r="BF688" s="2">
        <f>N688*'mass balance'!$H$12+R688*'mass balance'!$I$12+S688*'mass balance'!$J$12</f>
        <v>1.0151076783705748E-4</v>
      </c>
      <c r="BG688" s="2">
        <f>N688*'mass balance'!$H$13+R688*'mass balance'!$I$13+S688*'mass balance'!$J$13</f>
        <v>4.7225027567425904E-5</v>
      </c>
      <c r="BH688" s="2">
        <f>N688*'mass balance'!$H$14+R688*'mass balance'!$I$14+S688*'mass balance'!$J$14</f>
        <v>3.8558626869616274E-5</v>
      </c>
      <c r="BI688" s="36">
        <f t="shared" si="711"/>
        <v>7.8325413151257937E-20</v>
      </c>
      <c r="BJ688" s="36">
        <f t="shared" si="712"/>
        <v>3.6076449415211664E-22</v>
      </c>
      <c r="BK688" s="36">
        <f t="shared" si="713"/>
        <v>1.3110036521171981E-19</v>
      </c>
      <c r="BL688" s="36">
        <f t="shared" si="714"/>
        <v>1.0357170294716303E-19</v>
      </c>
      <c r="BM688" s="36">
        <f t="shared" si="748"/>
        <v>1.6248766390626769E-17</v>
      </c>
      <c r="BN688" s="36">
        <f t="shared" ca="1" si="715"/>
        <v>0.51876941147881872</v>
      </c>
      <c r="BO688" s="36">
        <f t="shared" ca="1" si="737"/>
        <v>1</v>
      </c>
      <c r="BP688" s="36">
        <f t="shared" si="716"/>
        <v>-1.6248766390626769E-17</v>
      </c>
      <c r="BQ688" s="36">
        <f t="shared" si="738"/>
        <v>1</v>
      </c>
      <c r="BR688" s="2">
        <f t="shared" si="749"/>
        <v>-5</v>
      </c>
      <c r="BS688">
        <v>0</v>
      </c>
      <c r="BT688" s="37">
        <f t="shared" si="739"/>
        <v>0.17083140814428943</v>
      </c>
      <c r="BU688" s="34">
        <f t="shared" si="717"/>
        <v>5.4834190499055273</v>
      </c>
      <c r="BV688" s="34">
        <f t="shared" si="718"/>
        <v>7.4511540948645516</v>
      </c>
      <c r="BW688" s="34">
        <f t="shared" si="719"/>
        <v>-5</v>
      </c>
      <c r="BX688" s="34">
        <f t="shared" si="720"/>
        <v>-5</v>
      </c>
      <c r="BY688" s="34">
        <f t="shared" si="721"/>
        <v>4.7168365943729116</v>
      </c>
      <c r="BZ688" s="36">
        <f t="shared" si="740"/>
        <v>1.7040539465764531E-4</v>
      </c>
      <c r="CA688" s="34">
        <f t="shared" si="741"/>
        <v>2.4396619765828954E-2</v>
      </c>
    </row>
    <row r="689" spans="1:79" ht="13.2" x14ac:dyDescent="0.25">
      <c r="A689" s="75">
        <f t="shared" si="722"/>
        <v>1.7945205479452309</v>
      </c>
      <c r="B689" s="34">
        <f t="shared" si="723"/>
        <v>655.00000000000921</v>
      </c>
      <c r="C689">
        <f t="shared" si="724"/>
        <v>15</v>
      </c>
      <c r="D689" s="35">
        <f t="shared" si="682"/>
        <v>3000</v>
      </c>
      <c r="E689" s="27">
        <v>0</v>
      </c>
      <c r="F689" s="64">
        <f t="shared" si="725"/>
        <v>0.46593146951268899</v>
      </c>
      <c r="G689" s="34">
        <v>0</v>
      </c>
      <c r="H689" s="34">
        <f t="shared" si="683"/>
        <v>1</v>
      </c>
      <c r="I689" s="34">
        <f t="shared" si="726"/>
        <v>6192.2292298236371</v>
      </c>
      <c r="J689" s="34">
        <f t="shared" si="684"/>
        <v>17574.642335432356</v>
      </c>
      <c r="K689" s="34">
        <f t="shared" si="685"/>
        <v>15483.038583320511</v>
      </c>
      <c r="L689" s="36">
        <f t="shared" si="742"/>
        <v>1673.5059075425622</v>
      </c>
      <c r="M689" s="34">
        <f t="shared" si="686"/>
        <v>52.228002934779802</v>
      </c>
      <c r="N689" s="34">
        <f t="shared" si="727"/>
        <v>148.23231463264307</v>
      </c>
      <c r="O689" s="34">
        <f t="shared" si="687"/>
        <v>4.9430669600601176</v>
      </c>
      <c r="P689">
        <f t="shared" si="728"/>
        <v>23.63500502582589</v>
      </c>
      <c r="Q689" s="36">
        <f t="shared" si="688"/>
        <v>120.81465612603222</v>
      </c>
      <c r="R689" s="34">
        <f t="shared" si="689"/>
        <v>56.68506235566327</v>
      </c>
      <c r="S689" s="34">
        <f t="shared" si="690"/>
        <v>64.129593770368956</v>
      </c>
      <c r="T689" s="36">
        <f t="shared" si="729"/>
        <v>-2.105560180585642E-2</v>
      </c>
      <c r="U689" s="36">
        <f t="shared" si="691"/>
        <v>3399.4992065216748</v>
      </c>
      <c r="V689" s="36">
        <f t="shared" si="692"/>
        <v>8.0948201621207153E-3</v>
      </c>
      <c r="W689" s="68">
        <f t="shared" si="693"/>
        <v>4.7814454501216064</v>
      </c>
      <c r="X689">
        <f t="shared" si="694"/>
        <v>5.4865139725276055</v>
      </c>
      <c r="Y689">
        <f t="shared" si="695"/>
        <v>1.5373874768040686E-2</v>
      </c>
      <c r="Z689" s="34">
        <f t="shared" si="696"/>
        <v>6.2394342047891618E-4</v>
      </c>
      <c r="AA689" s="36">
        <f t="shared" si="697"/>
        <v>1.6929650764738598E-3</v>
      </c>
      <c r="AB689" s="34">
        <f t="shared" si="698"/>
        <v>1.7719373785567562E-3</v>
      </c>
      <c r="AC689" s="36">
        <f t="shared" si="699"/>
        <v>18.865659484777339</v>
      </c>
      <c r="AD689" s="34">
        <f t="shared" si="700"/>
        <v>14.18439784506004</v>
      </c>
      <c r="AE689">
        <f t="shared" si="730"/>
        <v>10646.910953559447</v>
      </c>
      <c r="AF689" s="36">
        <f t="shared" si="731"/>
        <v>14.18439784506004</v>
      </c>
      <c r="AG689" s="34">
        <f t="shared" si="701"/>
        <v>0</v>
      </c>
      <c r="AH689">
        <f t="shared" si="743"/>
        <v>0</v>
      </c>
      <c r="AI689" s="29">
        <f t="shared" si="732"/>
        <v>0</v>
      </c>
      <c r="AJ689">
        <f t="shared" si="733"/>
        <v>0</v>
      </c>
      <c r="AK689" s="36">
        <f t="shared" si="744"/>
        <v>-0.14485997536540438</v>
      </c>
      <c r="AL689" s="36">
        <f t="shared" si="734"/>
        <v>-2.0222549069380527E-4</v>
      </c>
      <c r="AM689" s="36">
        <f t="shared" si="735"/>
        <v>-0.18114270119427578</v>
      </c>
      <c r="AN689" s="37">
        <f t="shared" si="745"/>
        <v>13.269112195859412</v>
      </c>
      <c r="AO689" s="36">
        <f t="shared" si="746"/>
        <v>1.4797619599047869</v>
      </c>
      <c r="AP689" s="36">
        <f t="shared" si="747"/>
        <v>124.41173594707183</v>
      </c>
      <c r="AQ689" s="74">
        <f t="shared" si="702"/>
        <v>6.2957812384408979E-2</v>
      </c>
      <c r="AR689" s="73">
        <f t="shared" si="703"/>
        <v>0.14332671161179875</v>
      </c>
      <c r="AS689" s="72">
        <f t="shared" si="736"/>
        <v>3.2402280424969532</v>
      </c>
      <c r="AT689" s="37">
        <f t="shared" si="704"/>
        <v>213.87977068836801</v>
      </c>
      <c r="AU689" s="37">
        <f t="shared" si="705"/>
        <v>6497.7765101647174</v>
      </c>
      <c r="AV689" s="34">
        <f t="shared" si="706"/>
        <v>0</v>
      </c>
      <c r="AW689" s="34">
        <f t="shared" si="707"/>
        <v>0.44965734487666564</v>
      </c>
      <c r="AX689" s="37">
        <f t="shared" si="708"/>
        <v>2.2326610823436224</v>
      </c>
      <c r="AY689" s="7">
        <f t="shared" si="709"/>
        <v>7.4637638773418953</v>
      </c>
      <c r="AZ689" s="37">
        <f t="shared" si="710"/>
        <v>7.0141065324652292</v>
      </c>
      <c r="BA689" s="2">
        <f>BE689*'mass balance'!$B$17+BF689*'mass balance'!$C$17+BG689*'mass balance'!$D$17+BH689*'mass balance'!$E$17</f>
        <v>1.3442932010341319E-4</v>
      </c>
      <c r="BB689" s="2">
        <f>BE689*'mass balance'!$B$18+BF689*'mass balance'!$C$18+BG689*'mass balance'!$D$18+BH689*'mass balance'!$E$18</f>
        <v>1.3649746348961953E-4</v>
      </c>
      <c r="BC689" s="2">
        <f>BE689*'mass balance'!$B$19+BF689*'mass balance'!$C$19+BG689*'mass balance'!$D$19+BH689*'mass balance'!$E$19</f>
        <v>-1.706218293620244E-4</v>
      </c>
      <c r="BD689" s="2">
        <f>BE689*'mass balance'!$B$20+BF689*'mass balance'!$C$20+BG689*'mass balance'!$D$20+BH689*'mass balance'!$E$20</f>
        <v>6.204430158619069E-6</v>
      </c>
      <c r="BE689" s="2">
        <f>N689*'mass balance'!$H$11+R689*'mass balance'!$I$11+S689*'mass balance'!$J$11</f>
        <v>-3.5293408245867396E-4</v>
      </c>
      <c r="BF689" s="2">
        <f>N689*'mass balance'!$H$12+R689*'mass balance'!$I$12+S689*'mass balance'!$J$12</f>
        <v>1.0160862128184999E-4</v>
      </c>
      <c r="BG689" s="2">
        <f>N689*'mass balance'!$H$13+R689*'mass balance'!$I$13+S689*'mass balance'!$J$13</f>
        <v>4.7271825011397999E-5</v>
      </c>
      <c r="BH689" s="2">
        <f>N689*'mass balance'!$H$14+R689*'mass balance'!$I$14+S689*'mass balance'!$J$14</f>
        <v>3.8602165268917462E-5</v>
      </c>
      <c r="BI689" s="36">
        <f t="shared" si="711"/>
        <v>7.8325413151257937E-20</v>
      </c>
      <c r="BJ689" s="36">
        <f t="shared" si="712"/>
        <v>3.6000510977555065E-22</v>
      </c>
      <c r="BK689" s="36">
        <f t="shared" si="713"/>
        <v>1.3146112970587194E-19</v>
      </c>
      <c r="BL689" s="36">
        <f t="shared" si="714"/>
        <v>1.0377719239475813E-19</v>
      </c>
      <c r="BM689" s="36">
        <f t="shared" si="748"/>
        <v>1.6352338093573934E-17</v>
      </c>
      <c r="BN689" s="36">
        <f t="shared" ca="1" si="715"/>
        <v>0.3081983899033931</v>
      </c>
      <c r="BO689" s="36">
        <f t="shared" ca="1" si="737"/>
        <v>1</v>
      </c>
      <c r="BP689" s="36">
        <f t="shared" si="716"/>
        <v>-1.6352338093573934E-17</v>
      </c>
      <c r="BQ689" s="36">
        <f t="shared" si="738"/>
        <v>1</v>
      </c>
      <c r="BR689" s="2">
        <f t="shared" si="749"/>
        <v>-5</v>
      </c>
      <c r="BS689">
        <v>0</v>
      </c>
      <c r="BT689" s="37">
        <f t="shared" si="739"/>
        <v>0.17104838393542945</v>
      </c>
      <c r="BU689" s="34">
        <f t="shared" si="717"/>
        <v>5.4865139725276055</v>
      </c>
      <c r="BV689" s="34">
        <f t="shared" si="718"/>
        <v>7.4637638773418953</v>
      </c>
      <c r="BW689" s="34">
        <f t="shared" si="719"/>
        <v>-5</v>
      </c>
      <c r="BX689" s="34">
        <f t="shared" si="720"/>
        <v>-5</v>
      </c>
      <c r="BY689" s="34">
        <f t="shared" si="721"/>
        <v>4.7221626013331361</v>
      </c>
      <c r="BZ689" s="36">
        <f t="shared" si="740"/>
        <v>1.706218293620244E-4</v>
      </c>
      <c r="CA689" s="34">
        <f t="shared" si="741"/>
        <v>2.4386339606295021E-2</v>
      </c>
    </row>
    <row r="690" spans="1:79" ht="13.2" x14ac:dyDescent="0.25">
      <c r="A690" s="75">
        <f t="shared" si="722"/>
        <v>1.7972602739726282</v>
      </c>
      <c r="B690" s="34">
        <f t="shared" si="723"/>
        <v>656.00000000000932</v>
      </c>
      <c r="C690">
        <f t="shared" si="724"/>
        <v>15</v>
      </c>
      <c r="D690" s="35">
        <f t="shared" si="682"/>
        <v>3000</v>
      </c>
      <c r="E690" s="27">
        <v>0</v>
      </c>
      <c r="F690" s="64">
        <f t="shared" si="725"/>
        <v>0.46593146951268899</v>
      </c>
      <c r="G690" s="34">
        <v>0</v>
      </c>
      <c r="H690" s="34">
        <f t="shared" si="683"/>
        <v>1</v>
      </c>
      <c r="I690" s="34">
        <f t="shared" si="726"/>
        <v>6192.2292298236371</v>
      </c>
      <c r="J690" s="34">
        <f t="shared" si="684"/>
        <v>17594.472246640467</v>
      </c>
      <c r="K690" s="34">
        <f t="shared" si="685"/>
        <v>15500.50848538048</v>
      </c>
      <c r="L690" s="36">
        <f t="shared" si="742"/>
        <v>1676.3390945993046</v>
      </c>
      <c r="M690" s="34">
        <f t="shared" si="686"/>
        <v>52.228002934779802</v>
      </c>
      <c r="N690" s="34">
        <f t="shared" si="727"/>
        <v>148.3995688834685</v>
      </c>
      <c r="O690" s="34">
        <f t="shared" si="687"/>
        <v>4.9430669600601176</v>
      </c>
      <c r="P690">
        <f t="shared" si="728"/>
        <v>23.6750182639169</v>
      </c>
      <c r="Q690" s="36">
        <f t="shared" si="688"/>
        <v>120.95476887122642</v>
      </c>
      <c r="R690" s="34">
        <f t="shared" si="689"/>
        <v>56.763404836329606</v>
      </c>
      <c r="S690" s="34">
        <f t="shared" si="690"/>
        <v>64.191364034896822</v>
      </c>
      <c r="T690" s="36">
        <f t="shared" si="729"/>
        <v>-2.0851695413676475E-2</v>
      </c>
      <c r="U690" s="36">
        <f t="shared" si="691"/>
        <v>3399.4781509198688</v>
      </c>
      <c r="V690" s="36">
        <f t="shared" si="692"/>
        <v>8.1026171736612845E-3</v>
      </c>
      <c r="W690" s="68">
        <f t="shared" si="693"/>
        <v>4.7895402702837275</v>
      </c>
      <c r="X690">
        <f t="shared" si="694"/>
        <v>5.4896083857885101</v>
      </c>
      <c r="Y690">
        <f t="shared" si="695"/>
        <v>1.5373874768040686E-2</v>
      </c>
      <c r="Z690" s="34">
        <f t="shared" si="696"/>
        <v>6.2394342047891618E-4</v>
      </c>
      <c r="AA690" s="36">
        <f t="shared" si="697"/>
        <v>1.6917317146142908E-3</v>
      </c>
      <c r="AB690" s="34">
        <f t="shared" si="698"/>
        <v>1.7719373785567562E-3</v>
      </c>
      <c r="AC690" s="36">
        <f t="shared" si="699"/>
        <v>18.89079334951132</v>
      </c>
      <c r="AD690" s="34">
        <f t="shared" si="700"/>
        <v>14.197593222901382</v>
      </c>
      <c r="AE690">
        <f t="shared" si="730"/>
        <v>10661.095351404507</v>
      </c>
      <c r="AF690" s="36">
        <f t="shared" si="731"/>
        <v>14.197593222901382</v>
      </c>
      <c r="AG690" s="34">
        <f t="shared" si="701"/>
        <v>0</v>
      </c>
      <c r="AH690">
        <f t="shared" si="743"/>
        <v>0</v>
      </c>
      <c r="AI690" s="29">
        <f t="shared" si="732"/>
        <v>0</v>
      </c>
      <c r="AJ690">
        <f t="shared" si="733"/>
        <v>0</v>
      </c>
      <c r="AK690" s="36">
        <f t="shared" si="744"/>
        <v>-0.14332671161179875</v>
      </c>
      <c r="AL690" s="36">
        <f t="shared" si="734"/>
        <v>-2.0327274298689187E-4</v>
      </c>
      <c r="AM690" s="36">
        <f t="shared" si="735"/>
        <v>-0.18124135002722613</v>
      </c>
      <c r="AN690" s="37">
        <f t="shared" si="745"/>
        <v>13.124252220494007</v>
      </c>
      <c r="AO690" s="36">
        <f t="shared" si="746"/>
        <v>1.4795597344140932</v>
      </c>
      <c r="AP690" s="36">
        <f t="shared" si="747"/>
        <v>124.23059324587756</v>
      </c>
      <c r="AQ690" s="74">
        <f t="shared" si="702"/>
        <v>6.2296033626004152E-2</v>
      </c>
      <c r="AR690" s="73">
        <f t="shared" si="703"/>
        <v>0.1418089519932238</v>
      </c>
      <c r="AS690" s="72">
        <f t="shared" si="736"/>
        <v>3.238899787318561</v>
      </c>
      <c r="AT690" s="37">
        <f t="shared" si="704"/>
        <v>211.63158124636777</v>
      </c>
      <c r="AU690" s="37">
        <f t="shared" si="705"/>
        <v>6488.3157886351291</v>
      </c>
      <c r="AV690" s="34">
        <f t="shared" si="706"/>
        <v>0</v>
      </c>
      <c r="AW690" s="34">
        <f t="shared" si="707"/>
        <v>0.45041859905792186</v>
      </c>
      <c r="AX690" s="37">
        <f t="shared" si="708"/>
        <v>2.236427047658339</v>
      </c>
      <c r="AY690" s="7">
        <f t="shared" si="709"/>
        <v>7.4763859169999884</v>
      </c>
      <c r="AZ690" s="37">
        <f t="shared" si="710"/>
        <v>7.025967317942067</v>
      </c>
      <c r="BA690" s="2">
        <f>BE690*'mass balance'!$B$17+BF690*'mass balance'!$C$17+BG690*'mass balance'!$D$17+BH690*'mass balance'!$E$17</f>
        <v>1.3459994711445585E-4</v>
      </c>
      <c r="BB690" s="2">
        <f>BE690*'mass balance'!$B$18+BF690*'mass balance'!$C$18+BG690*'mass balance'!$D$18+BH690*'mass balance'!$E$18</f>
        <v>1.3667071553160134E-4</v>
      </c>
      <c r="BC690" s="2">
        <f>BE690*'mass balance'!$B$19+BF690*'mass balance'!$C$19+BG690*'mass balance'!$D$19+BH690*'mass balance'!$E$19</f>
        <v>-1.7083839441450164E-4</v>
      </c>
      <c r="BD690" s="2">
        <f>BE690*'mass balance'!$B$20+BF690*'mass balance'!$C$20+BG690*'mass balance'!$D$20+BH690*'mass balance'!$E$20</f>
        <v>6.2123052514364256E-6</v>
      </c>
      <c r="BE690" s="2">
        <f>N690*'mass balance'!$H$11+R690*'mass balance'!$I$11+S690*'mass balance'!$J$11</f>
        <v>-3.5333230686540118E-4</v>
      </c>
      <c r="BF690" s="2">
        <f>N690*'mass balance'!$H$12+R690*'mass balance'!$I$12+S690*'mass balance'!$J$12</f>
        <v>1.0170649171959774E-4</v>
      </c>
      <c r="BG690" s="2">
        <f>N690*'mass balance'!$H$13+R690*'mass balance'!$I$13+S690*'mass balance'!$J$13</f>
        <v>4.7318620710762191E-5</v>
      </c>
      <c r="BH690" s="2">
        <f>N690*'mass balance'!$H$14+R690*'mass balance'!$I$14+S690*'mass balance'!$J$14</f>
        <v>3.8645721063403248E-5</v>
      </c>
      <c r="BI690" s="36">
        <f t="shared" si="711"/>
        <v>7.8325413151257937E-20</v>
      </c>
      <c r="BJ690" s="36">
        <f t="shared" si="712"/>
        <v>3.5924810454207187E-22</v>
      </c>
      <c r="BK690" s="36">
        <f t="shared" si="713"/>
        <v>1.318211348156475E-19</v>
      </c>
      <c r="BL690" s="36">
        <f t="shared" si="714"/>
        <v>1.0398180268702525E-19</v>
      </c>
      <c r="BM690" s="36">
        <f t="shared" si="748"/>
        <v>1.6456115285968691E-17</v>
      </c>
      <c r="BN690" s="36">
        <f t="shared" ca="1" si="715"/>
        <v>0.51590243423562887</v>
      </c>
      <c r="BO690" s="36">
        <f t="shared" ca="1" si="737"/>
        <v>1</v>
      </c>
      <c r="BP690" s="36">
        <f t="shared" si="716"/>
        <v>-1.6456115285968691E-17</v>
      </c>
      <c r="BQ690" s="36">
        <f t="shared" si="738"/>
        <v>1</v>
      </c>
      <c r="BR690" s="2">
        <f t="shared" si="749"/>
        <v>-5</v>
      </c>
      <c r="BS690">
        <v>0</v>
      </c>
      <c r="BT690" s="37">
        <f t="shared" si="739"/>
        <v>0.17126549040053787</v>
      </c>
      <c r="BU690" s="34">
        <f t="shared" si="717"/>
        <v>5.4896083857885101</v>
      </c>
      <c r="BV690" s="34">
        <f t="shared" si="718"/>
        <v>7.4763859169999884</v>
      </c>
      <c r="BW690" s="34">
        <f t="shared" si="719"/>
        <v>-5</v>
      </c>
      <c r="BX690" s="34">
        <f t="shared" si="720"/>
        <v>-5</v>
      </c>
      <c r="BY690" s="34">
        <f t="shared" si="721"/>
        <v>4.7274907362281438</v>
      </c>
      <c r="BZ690" s="36">
        <f t="shared" si="740"/>
        <v>1.7083839441450164E-4</v>
      </c>
      <c r="CA690" s="34">
        <f t="shared" si="741"/>
        <v>2.4376072738508298E-2</v>
      </c>
    </row>
    <row r="691" spans="1:79" ht="13.2" x14ac:dyDescent="0.25">
      <c r="A691" s="75">
        <f t="shared" si="722"/>
        <v>1.8000000000000256</v>
      </c>
      <c r="B691" s="34">
        <f t="shared" si="723"/>
        <v>657.00000000000932</v>
      </c>
      <c r="C691">
        <f t="shared" si="724"/>
        <v>15</v>
      </c>
      <c r="D691" s="35">
        <f t="shared" si="682"/>
        <v>3000</v>
      </c>
      <c r="E691" s="27">
        <v>0</v>
      </c>
      <c r="F691" s="64">
        <f t="shared" si="725"/>
        <v>0.46593146951268899</v>
      </c>
      <c r="G691" s="34">
        <v>0</v>
      </c>
      <c r="H691" s="34">
        <f t="shared" si="683"/>
        <v>1</v>
      </c>
      <c r="I691" s="34">
        <f t="shared" si="726"/>
        <v>6192.2292298236371</v>
      </c>
      <c r="J691" s="34">
        <f t="shared" si="684"/>
        <v>17614.310073687553</v>
      </c>
      <c r="K691" s="34">
        <f t="shared" si="685"/>
        <v>15517.985361194904</v>
      </c>
      <c r="L691" s="36">
        <f t="shared" si="742"/>
        <v>1679.1750106100862</v>
      </c>
      <c r="M691" s="34">
        <f t="shared" si="686"/>
        <v>52.228002934779802</v>
      </c>
      <c r="N691" s="34">
        <f t="shared" si="727"/>
        <v>148.56688989998463</v>
      </c>
      <c r="O691" s="34">
        <f t="shared" si="687"/>
        <v>4.9430669600601176</v>
      </c>
      <c r="P691">
        <f t="shared" si="728"/>
        <v>23.71507004315804</v>
      </c>
      <c r="Q691" s="36">
        <f t="shared" si="688"/>
        <v>121.09494936497174</v>
      </c>
      <c r="R691" s="34">
        <f t="shared" si="689"/>
        <v>56.841804391439716</v>
      </c>
      <c r="S691" s="34">
        <f t="shared" si="690"/>
        <v>64.253144973532017</v>
      </c>
      <c r="T691" s="36">
        <f t="shared" si="729"/>
        <v>-2.064987936500598E-2</v>
      </c>
      <c r="U691" s="36">
        <f t="shared" si="691"/>
        <v>3399.4572992244553</v>
      </c>
      <c r="V691" s="36">
        <f t="shared" si="692"/>
        <v>8.110415532551405E-3</v>
      </c>
      <c r="W691" s="68">
        <f t="shared" si="693"/>
        <v>4.7976428874573891</v>
      </c>
      <c r="X691">
        <f t="shared" si="694"/>
        <v>5.4927022899609339</v>
      </c>
      <c r="Y691">
        <f t="shared" si="695"/>
        <v>1.5373874768040686E-2</v>
      </c>
      <c r="Z691" s="34">
        <f t="shared" si="696"/>
        <v>6.2394342047891618E-4</v>
      </c>
      <c r="AA691" s="36">
        <f t="shared" si="697"/>
        <v>1.6905000482121523E-3</v>
      </c>
      <c r="AB691" s="34">
        <f t="shared" si="698"/>
        <v>1.7719373785567562E-3</v>
      </c>
      <c r="AC691" s="36">
        <f t="shared" si="699"/>
        <v>18.915950595628523</v>
      </c>
      <c r="AD691" s="34">
        <f t="shared" si="700"/>
        <v>14.21078375265315</v>
      </c>
      <c r="AE691">
        <f t="shared" si="730"/>
        <v>10675.292944627408</v>
      </c>
      <c r="AF691" s="36">
        <f t="shared" si="731"/>
        <v>14.21078375265315</v>
      </c>
      <c r="AG691" s="34">
        <f t="shared" si="701"/>
        <v>0</v>
      </c>
      <c r="AH691">
        <f t="shared" si="743"/>
        <v>0</v>
      </c>
      <c r="AI691" s="29">
        <f t="shared" si="732"/>
        <v>0</v>
      </c>
      <c r="AJ691">
        <f t="shared" si="733"/>
        <v>0</v>
      </c>
      <c r="AK691" s="36">
        <f t="shared" si="744"/>
        <v>-0.1418089519932238</v>
      </c>
      <c r="AL691" s="36">
        <f t="shared" si="734"/>
        <v>-2.0430891734969414E-4</v>
      </c>
      <c r="AM691" s="36">
        <f t="shared" si="735"/>
        <v>-0.18133557482538462</v>
      </c>
      <c r="AN691" s="37">
        <f t="shared" si="745"/>
        <v>12.980925508882208</v>
      </c>
      <c r="AO691" s="36">
        <f t="shared" si="746"/>
        <v>1.4793564616711063</v>
      </c>
      <c r="AP691" s="36">
        <f t="shared" si="747"/>
        <v>124.04935189585034</v>
      </c>
      <c r="AQ691" s="74">
        <f t="shared" si="702"/>
        <v>6.1641116687255665E-2</v>
      </c>
      <c r="AR691" s="73">
        <f t="shared" si="703"/>
        <v>0.14030655168811751</v>
      </c>
      <c r="AS691" s="72">
        <f t="shared" si="736"/>
        <v>3.237565019455277</v>
      </c>
      <c r="AT691" s="37">
        <f t="shared" si="704"/>
        <v>209.40670272256855</v>
      </c>
      <c r="AU691" s="37">
        <f t="shared" si="705"/>
        <v>6478.8499148740038</v>
      </c>
      <c r="AV691" s="34">
        <f t="shared" si="706"/>
        <v>0</v>
      </c>
      <c r="AW691" s="34">
        <f t="shared" si="707"/>
        <v>0.45118058648680037</v>
      </c>
      <c r="AX691" s="37">
        <f t="shared" si="708"/>
        <v>2.2401967412348256</v>
      </c>
      <c r="AY691" s="7">
        <f t="shared" si="709"/>
        <v>7.4890202151790151</v>
      </c>
      <c r="AZ691" s="37">
        <f t="shared" si="710"/>
        <v>7.0378396286922147</v>
      </c>
      <c r="BA691" s="2">
        <f>BE691*'mass balance'!$B$17+BF691*'mass balance'!$C$17+BG691*'mass balance'!$D$17+BH691*'mass balance'!$E$17</f>
        <v>1.3477067679403947E-4</v>
      </c>
      <c r="BB691" s="2">
        <f>BE691*'mass balance'!$B$18+BF691*'mass balance'!$C$18+BG691*'mass balance'!$D$18+BH691*'mass balance'!$E$18</f>
        <v>1.3684407182164003E-4</v>
      </c>
      <c r="BC691" s="2">
        <f>BE691*'mass balance'!$B$19+BF691*'mass balance'!$C$19+BG691*'mass balance'!$D$19+BH691*'mass balance'!$E$19</f>
        <v>-1.7105508977705011E-4</v>
      </c>
      <c r="BD691" s="2">
        <f>BE691*'mass balance'!$B$20+BF691*'mass balance'!$C$20+BG691*'mass balance'!$D$20+BH691*'mass balance'!$E$20</f>
        <v>6.2201850828018201E-6</v>
      </c>
      <c r="BE691" s="2">
        <f>N691*'mass balance'!$H$11+R691*'mass balance'!$I$11+S691*'mass balance'!$J$11</f>
        <v>-3.5373069023805862E-4</v>
      </c>
      <c r="BF691" s="2">
        <f>N691*'mass balance'!$H$12+R691*'mass balance'!$I$12+S691*'mass balance'!$J$12</f>
        <v>1.0180437906968293E-4</v>
      </c>
      <c r="BG691" s="2">
        <f>N691*'mass balance'!$H$13+R691*'mass balance'!$I$13+S691*'mass balance'!$J$13</f>
        <v>4.7365414715539489E-5</v>
      </c>
      <c r="BH691" s="2">
        <f>N691*'mass balance'!$H$14+R691*'mass balance'!$I$14+S691*'mass balance'!$J$14</f>
        <v>3.8689294244787656E-5</v>
      </c>
      <c r="BI691" s="36">
        <f t="shared" si="711"/>
        <v>7.8325413151257937E-20</v>
      </c>
      <c r="BJ691" s="36">
        <f t="shared" si="712"/>
        <v>3.5849346925840705E-22</v>
      </c>
      <c r="BK691" s="36">
        <f t="shared" si="713"/>
        <v>1.3218038292018957E-19</v>
      </c>
      <c r="BL691" s="36">
        <f t="shared" si="714"/>
        <v>1.0418553799341916E-19</v>
      </c>
      <c r="BM691" s="36">
        <f t="shared" si="748"/>
        <v>1.6560097088655715E-17</v>
      </c>
      <c r="BN691" s="36">
        <f t="shared" ca="1" si="715"/>
        <v>0.13662662778960699</v>
      </c>
      <c r="BO691" s="36">
        <f t="shared" ca="1" si="737"/>
        <v>1</v>
      </c>
      <c r="BP691" s="36">
        <f t="shared" si="716"/>
        <v>-1.6560097088655715E-17</v>
      </c>
      <c r="BQ691" s="36">
        <f t="shared" si="738"/>
        <v>1</v>
      </c>
      <c r="BR691" s="2">
        <f t="shared" si="749"/>
        <v>-5</v>
      </c>
      <c r="BS691">
        <v>0</v>
      </c>
      <c r="BT691" s="37">
        <f t="shared" si="739"/>
        <v>0.17148272750149271</v>
      </c>
      <c r="BU691" s="34">
        <f t="shared" si="717"/>
        <v>5.4927022899609339</v>
      </c>
      <c r="BV691" s="34">
        <f t="shared" si="718"/>
        <v>7.4890202151790151</v>
      </c>
      <c r="BW691" s="34">
        <f t="shared" si="719"/>
        <v>-5</v>
      </c>
      <c r="BX691" s="34">
        <f t="shared" si="720"/>
        <v>-5</v>
      </c>
      <c r="BY691" s="34">
        <f t="shared" si="721"/>
        <v>4.7328209980443168</v>
      </c>
      <c r="BZ691" s="36">
        <f t="shared" si="740"/>
        <v>1.7105508977705011E-4</v>
      </c>
      <c r="CA691" s="34">
        <f t="shared" si="741"/>
        <v>2.4365819136085938E-2</v>
      </c>
    </row>
    <row r="692" spans="1:79" ht="13.2" x14ac:dyDescent="0.25">
      <c r="A692" s="75">
        <f t="shared" si="722"/>
        <v>1.8027397260274229</v>
      </c>
      <c r="B692" s="34">
        <f t="shared" si="723"/>
        <v>658.00000000000932</v>
      </c>
      <c r="C692">
        <f t="shared" si="724"/>
        <v>15</v>
      </c>
      <c r="D692" s="35">
        <f t="shared" si="682"/>
        <v>3000</v>
      </c>
      <c r="E692" s="27">
        <v>0</v>
      </c>
      <c r="F692" s="64">
        <f t="shared" si="725"/>
        <v>0.46593146951268899</v>
      </c>
      <c r="G692" s="34">
        <v>0</v>
      </c>
      <c r="H692" s="34">
        <f t="shared" si="683"/>
        <v>1</v>
      </c>
      <c r="I692" s="34">
        <f t="shared" si="726"/>
        <v>6192.2292298236371</v>
      </c>
      <c r="J692" s="34">
        <f t="shared" si="684"/>
        <v>17634.155812793073</v>
      </c>
      <c r="K692" s="34">
        <f t="shared" si="685"/>
        <v>15535.469207433174</v>
      </c>
      <c r="L692" s="36">
        <f t="shared" si="742"/>
        <v>1682.0136560464794</v>
      </c>
      <c r="M692" s="34">
        <f t="shared" si="686"/>
        <v>52.228002934779802</v>
      </c>
      <c r="N692" s="34">
        <f t="shared" si="727"/>
        <v>148.73427765030465</v>
      </c>
      <c r="O692" s="34">
        <f t="shared" si="687"/>
        <v>4.9430669600601176</v>
      </c>
      <c r="P692">
        <f t="shared" si="728"/>
        <v>23.755160370209357</v>
      </c>
      <c r="Q692" s="36">
        <f t="shared" si="688"/>
        <v>121.23519754674793</v>
      </c>
      <c r="R692" s="34">
        <f t="shared" si="689"/>
        <v>56.920261011097729</v>
      </c>
      <c r="S692" s="34">
        <f t="shared" si="690"/>
        <v>64.314936535650219</v>
      </c>
      <c r="T692" s="36">
        <f t="shared" si="729"/>
        <v>-2.0450131028900632E-2</v>
      </c>
      <c r="U692" s="36">
        <f t="shared" si="691"/>
        <v>3399.4366493450902</v>
      </c>
      <c r="V692" s="36">
        <f t="shared" si="692"/>
        <v>8.1182152324009698E-3</v>
      </c>
      <c r="W692" s="68">
        <f t="shared" si="693"/>
        <v>4.8057533029899409</v>
      </c>
      <c r="X692">
        <f t="shared" si="694"/>
        <v>5.4957956853155494</v>
      </c>
      <c r="Y692">
        <f t="shared" si="695"/>
        <v>1.5373874768040686E-2</v>
      </c>
      <c r="Z692" s="34">
        <f t="shared" si="696"/>
        <v>6.2394342047891618E-4</v>
      </c>
      <c r="AA692" s="36">
        <f t="shared" si="697"/>
        <v>1.6892700728832984E-3</v>
      </c>
      <c r="AB692" s="34">
        <f t="shared" si="698"/>
        <v>1.7719373785567562E-3</v>
      </c>
      <c r="AC692" s="36">
        <f t="shared" si="699"/>
        <v>18.941131214538437</v>
      </c>
      <c r="AD692" s="34">
        <f t="shared" si="700"/>
        <v>14.223969426349932</v>
      </c>
      <c r="AE692">
        <f t="shared" si="730"/>
        <v>10689.503728380061</v>
      </c>
      <c r="AF692" s="36">
        <f t="shared" si="731"/>
        <v>14.223969426349932</v>
      </c>
      <c r="AG692" s="34">
        <f t="shared" si="701"/>
        <v>0</v>
      </c>
      <c r="AH692">
        <f t="shared" si="743"/>
        <v>0</v>
      </c>
      <c r="AI692" s="29">
        <f t="shared" si="732"/>
        <v>0</v>
      </c>
      <c r="AJ692">
        <f t="shared" si="733"/>
        <v>0</v>
      </c>
      <c r="AK692" s="36">
        <f t="shared" si="744"/>
        <v>-0.14030655168811751</v>
      </c>
      <c r="AL692" s="36">
        <f t="shared" si="734"/>
        <v>-2.053341189557033E-4</v>
      </c>
      <c r="AM692" s="36">
        <f t="shared" si="735"/>
        <v>-0.18142542313019619</v>
      </c>
      <c r="AN692" s="37">
        <f t="shared" si="745"/>
        <v>12.839116556888985</v>
      </c>
      <c r="AO692" s="36">
        <f t="shared" si="746"/>
        <v>1.4791521527537566</v>
      </c>
      <c r="AP692" s="36">
        <f t="shared" si="747"/>
        <v>123.86801632102495</v>
      </c>
      <c r="AQ692" s="74">
        <f t="shared" si="702"/>
        <v>6.0992990975011006E-2</v>
      </c>
      <c r="AR692" s="73">
        <f t="shared" si="703"/>
        <v>0.13881936701231892</v>
      </c>
      <c r="AS692" s="72">
        <f t="shared" si="736"/>
        <v>3.2362238172376059</v>
      </c>
      <c r="AT692" s="37">
        <f t="shared" si="704"/>
        <v>207.20489529848385</v>
      </c>
      <c r="AU692" s="37">
        <f t="shared" si="705"/>
        <v>6469.3791199398438</v>
      </c>
      <c r="AV692" s="34">
        <f t="shared" si="706"/>
        <v>0</v>
      </c>
      <c r="AW692" s="34">
        <f t="shared" si="707"/>
        <v>0.4519433072900087</v>
      </c>
      <c r="AX692" s="37">
        <f t="shared" si="708"/>
        <v>2.2439701629361837</v>
      </c>
      <c r="AY692" s="7">
        <f t="shared" si="709"/>
        <v>7.5016667732161331</v>
      </c>
      <c r="AZ692" s="37">
        <f t="shared" si="710"/>
        <v>7.0497234659261245</v>
      </c>
      <c r="BA692" s="2">
        <f>BE692*'mass balance'!$B$17+BF692*'mass balance'!$C$17+BG692*'mass balance'!$D$17+BH692*'mass balance'!$E$17</f>
        <v>1.3494150911228461E-4</v>
      </c>
      <c r="BB692" s="2">
        <f>BE692*'mass balance'!$B$18+BF692*'mass balance'!$C$18+BG692*'mass balance'!$D$18+BH692*'mass balance'!$E$18</f>
        <v>1.3701753232939673E-4</v>
      </c>
      <c r="BC692" s="2">
        <f>BE692*'mass balance'!$B$19+BF692*'mass balance'!$C$19+BG692*'mass balance'!$D$19+BH692*'mass balance'!$E$19</f>
        <v>-1.7127191541174586E-4</v>
      </c>
      <c r="BD692" s="2">
        <f>BE692*'mass balance'!$B$20+BF692*'mass balance'!$C$20+BG692*'mass balance'!$D$20+BH692*'mass balance'!$E$20</f>
        <v>6.2280696513362135E-6</v>
      </c>
      <c r="BE692" s="2">
        <f>N692*'mass balance'!$H$11+R692*'mass balance'!$I$11+S692*'mass balance'!$J$11</f>
        <v>-3.5412923250072533E-4</v>
      </c>
      <c r="BF692" s="2">
        <f>N692*'mass balance'!$H$12+R692*'mass balance'!$I$12+S692*'mass balance'!$J$12</f>
        <v>1.0190228325189503E-4</v>
      </c>
      <c r="BG692" s="2">
        <f>N692*'mass balance'!$H$13+R692*'mass balance'!$I$13+S692*'mass balance'!$J$13</f>
        <v>4.7412207075097777E-5</v>
      </c>
      <c r="BH692" s="2">
        <f>N692*'mass balance'!$H$14+R692*'mass balance'!$I$14+S692*'mass balance'!$J$14</f>
        <v>3.8732884804766829E-5</v>
      </c>
      <c r="BI692" s="36">
        <f t="shared" si="711"/>
        <v>7.8325413151257937E-20</v>
      </c>
      <c r="BJ692" s="36">
        <f t="shared" si="712"/>
        <v>3.5774119477539076E-22</v>
      </c>
      <c r="BK692" s="36">
        <f t="shared" si="713"/>
        <v>1.3253887638944796E-19</v>
      </c>
      <c r="BL692" s="36">
        <f t="shared" si="714"/>
        <v>1.043884024621805E-19</v>
      </c>
      <c r="BM692" s="36">
        <f t="shared" si="748"/>
        <v>1.6664282626649133E-17</v>
      </c>
      <c r="BN692" s="36">
        <f t="shared" ca="1" si="715"/>
        <v>0.81730129854159961</v>
      </c>
      <c r="BO692" s="36">
        <f t="shared" ca="1" si="737"/>
        <v>1</v>
      </c>
      <c r="BP692" s="36">
        <f t="shared" si="716"/>
        <v>-1.6664282626649133E-17</v>
      </c>
      <c r="BQ692" s="36">
        <f t="shared" si="738"/>
        <v>1</v>
      </c>
      <c r="BR692" s="2">
        <f t="shared" si="749"/>
        <v>-5</v>
      </c>
      <c r="BS692">
        <v>0</v>
      </c>
      <c r="BT692" s="37">
        <f t="shared" si="739"/>
        <v>0.17170009520027521</v>
      </c>
      <c r="BU692" s="34">
        <f t="shared" si="717"/>
        <v>5.4957956853155494</v>
      </c>
      <c r="BV692" s="34">
        <f t="shared" si="718"/>
        <v>7.5016667732161331</v>
      </c>
      <c r="BW692" s="34">
        <f t="shared" si="719"/>
        <v>-5</v>
      </c>
      <c r="BX692" s="34">
        <f t="shared" si="720"/>
        <v>-5</v>
      </c>
      <c r="BY692" s="34">
        <f t="shared" si="721"/>
        <v>4.7381533857658562</v>
      </c>
      <c r="BZ692" s="36">
        <f t="shared" si="740"/>
        <v>1.7127191541174586E-4</v>
      </c>
      <c r="CA692" s="34">
        <f t="shared" si="741"/>
        <v>2.435557877272267E-2</v>
      </c>
    </row>
    <row r="693" spans="1:79" ht="13.2" x14ac:dyDescent="0.25">
      <c r="A693" s="75">
        <f t="shared" si="722"/>
        <v>1.8054794520548203</v>
      </c>
      <c r="B693" s="34">
        <f t="shared" si="723"/>
        <v>659.00000000000944</v>
      </c>
      <c r="C693">
        <f t="shared" si="724"/>
        <v>15</v>
      </c>
      <c r="D693" s="35">
        <f t="shared" si="682"/>
        <v>3000</v>
      </c>
      <c r="E693" s="27">
        <v>0</v>
      </c>
      <c r="F693" s="64">
        <f t="shared" si="725"/>
        <v>0.46593146951268899</v>
      </c>
      <c r="G693" s="34">
        <v>0</v>
      </c>
      <c r="H693" s="34">
        <f t="shared" si="683"/>
        <v>1</v>
      </c>
      <c r="I693" s="34">
        <f t="shared" si="726"/>
        <v>6192.2292298236371</v>
      </c>
      <c r="J693" s="34">
        <f t="shared" si="684"/>
        <v>17654.009460168461</v>
      </c>
      <c r="K693" s="34">
        <f t="shared" si="685"/>
        <v>15552.960020757611</v>
      </c>
      <c r="L693" s="36">
        <f t="shared" si="742"/>
        <v>1684.8550313778198</v>
      </c>
      <c r="M693" s="34">
        <f t="shared" si="686"/>
        <v>52.228002934779802</v>
      </c>
      <c r="N693" s="34">
        <f t="shared" si="727"/>
        <v>148.90173210247411</v>
      </c>
      <c r="O693" s="34">
        <f t="shared" si="687"/>
        <v>4.9430669600601176</v>
      </c>
      <c r="P693">
        <f t="shared" si="728"/>
        <v>23.795289251699295</v>
      </c>
      <c r="Q693" s="36">
        <f t="shared" si="688"/>
        <v>121.37551335634153</v>
      </c>
      <c r="R693" s="34">
        <f t="shared" si="689"/>
        <v>56.998774685460077</v>
      </c>
      <c r="S693" s="34">
        <f t="shared" si="690"/>
        <v>64.376738670881451</v>
      </c>
      <c r="T693" s="36">
        <f t="shared" si="729"/>
        <v>-2.0252428032604339E-2</v>
      </c>
      <c r="U693" s="36">
        <f t="shared" si="691"/>
        <v>3399.4161992140612</v>
      </c>
      <c r="V693" s="36">
        <f t="shared" si="692"/>
        <v>8.1260162668519795E-3</v>
      </c>
      <c r="W693" s="68">
        <f t="shared" si="693"/>
        <v>4.8138715182223422</v>
      </c>
      <c r="X693">
        <f t="shared" si="694"/>
        <v>5.4988885721210279</v>
      </c>
      <c r="Y693">
        <f t="shared" si="695"/>
        <v>1.5373874768040686E-2</v>
      </c>
      <c r="Z693" s="34">
        <f t="shared" si="696"/>
        <v>6.2394342047891618E-4</v>
      </c>
      <c r="AA693" s="36">
        <f t="shared" si="697"/>
        <v>1.6880417842669677E-3</v>
      </c>
      <c r="AB693" s="34">
        <f t="shared" si="698"/>
        <v>1.7719373785567562E-3</v>
      </c>
      <c r="AC693" s="36">
        <f t="shared" si="699"/>
        <v>18.966335197636436</v>
      </c>
      <c r="AD693" s="34">
        <f t="shared" si="700"/>
        <v>14.237150236124354</v>
      </c>
      <c r="AE693">
        <f t="shared" si="730"/>
        <v>10703.727697806411</v>
      </c>
      <c r="AF693" s="36">
        <f t="shared" si="731"/>
        <v>14.237150236124354</v>
      </c>
      <c r="AG693" s="34">
        <f t="shared" si="701"/>
        <v>0</v>
      </c>
      <c r="AH693">
        <f t="shared" si="743"/>
        <v>0</v>
      </c>
      <c r="AI693" s="29">
        <f t="shared" si="732"/>
        <v>0</v>
      </c>
      <c r="AJ693">
        <f t="shared" si="733"/>
        <v>0</v>
      </c>
      <c r="AK693" s="36">
        <f t="shared" si="744"/>
        <v>-0.13881936701231892</v>
      </c>
      <c r="AL693" s="36">
        <f t="shared" si="734"/>
        <v>-2.0634845206780257E-4</v>
      </c>
      <c r="AM693" s="36">
        <f t="shared" si="735"/>
        <v>-0.18151094208701249</v>
      </c>
      <c r="AN693" s="37">
        <f t="shared" si="745"/>
        <v>12.698810005200867</v>
      </c>
      <c r="AO693" s="36">
        <f t="shared" si="746"/>
        <v>1.4789468186348009</v>
      </c>
      <c r="AP693" s="36">
        <f t="shared" si="747"/>
        <v>123.68659089789476</v>
      </c>
      <c r="AQ693" s="74">
        <f t="shared" si="702"/>
        <v>6.0351586625618202E-2</v>
      </c>
      <c r="AR693" s="73">
        <f t="shared" si="703"/>
        <v>0.137347255414384</v>
      </c>
      <c r="AS693" s="72">
        <f t="shared" si="736"/>
        <v>3.2348762582528114</v>
      </c>
      <c r="AT693" s="37">
        <f t="shared" si="704"/>
        <v>205.02592163388067</v>
      </c>
      <c r="AU693" s="37">
        <f t="shared" si="705"/>
        <v>6459.9036324081562</v>
      </c>
      <c r="AV693" s="34">
        <f t="shared" si="706"/>
        <v>0</v>
      </c>
      <c r="AW693" s="34">
        <f t="shared" si="707"/>
        <v>0.45270676159365364</v>
      </c>
      <c r="AX693" s="37">
        <f t="shared" si="708"/>
        <v>2.2477473126294667</v>
      </c>
      <c r="AY693" s="7">
        <f t="shared" si="709"/>
        <v>7.5143255924454628</v>
      </c>
      <c r="AZ693" s="37">
        <f t="shared" si="710"/>
        <v>7.0616188308518089</v>
      </c>
      <c r="BA693" s="2">
        <f>BE693*'mass balance'!$B$17+BF693*'mass balance'!$C$17+BG693*'mass balance'!$D$17+BH693*'mass balance'!$E$17</f>
        <v>1.3511244403939247E-4</v>
      </c>
      <c r="BB693" s="2">
        <f>BE693*'mass balance'!$B$18+BF693*'mass balance'!$C$18+BG693*'mass balance'!$D$18+BH693*'mass balance'!$E$18</f>
        <v>1.3719109702461392E-4</v>
      </c>
      <c r="BC693" s="2">
        <f>BE693*'mass balance'!$B$19+BF693*'mass balance'!$C$19+BG693*'mass balance'!$D$19+BH693*'mass balance'!$E$19</f>
        <v>-1.7148887128076739E-4</v>
      </c>
      <c r="BD693" s="2">
        <f>BE693*'mass balance'!$B$20+BF693*'mass balance'!$C$20+BG693*'mass balance'!$D$20+BH693*'mass balance'!$E$20</f>
        <v>6.2359589556642673E-6</v>
      </c>
      <c r="BE693" s="2">
        <f>N693*'mass balance'!$H$11+R693*'mass balance'!$I$11+S693*'mass balance'!$J$11</f>
        <v>-3.5452793357731928E-4</v>
      </c>
      <c r="BF693" s="2">
        <f>N693*'mass balance'!$H$12+R693*'mass balance'!$I$12+S693*'mass balance'!$J$12</f>
        <v>1.0200020418642653E-4</v>
      </c>
      <c r="BG693" s="2">
        <f>N693*'mass balance'!$H$13+R693*'mass balance'!$I$13+S693*'mass balance'!$J$13</f>
        <v>4.7458997838159639E-5</v>
      </c>
      <c r="BH693" s="2">
        <f>N693*'mass balance'!$H$14+R693*'mass balance'!$I$14+S693*'mass balance'!$J$14</f>
        <v>3.8776492735019293E-5</v>
      </c>
      <c r="BI693" s="36">
        <f t="shared" si="711"/>
        <v>7.8325413151257937E-20</v>
      </c>
      <c r="BJ693" s="36">
        <f t="shared" si="712"/>
        <v>3.5699127198769163E-22</v>
      </c>
      <c r="BK693" s="36">
        <f t="shared" si="713"/>
        <v>1.3289661758422335E-19</v>
      </c>
      <c r="BL693" s="36">
        <f t="shared" si="714"/>
        <v>1.0459040022045648E-19</v>
      </c>
      <c r="BM693" s="36">
        <f t="shared" si="748"/>
        <v>1.6768671029111315E-17</v>
      </c>
      <c r="BN693" s="36">
        <f t="shared" ca="1" si="715"/>
        <v>0.49032267190993917</v>
      </c>
      <c r="BO693" s="36">
        <f t="shared" ca="1" si="737"/>
        <v>1</v>
      </c>
      <c r="BP693" s="36">
        <f t="shared" si="716"/>
        <v>-1.6768671029111315E-17</v>
      </c>
      <c r="BQ693" s="36">
        <f t="shared" si="738"/>
        <v>1</v>
      </c>
      <c r="BR693" s="2">
        <f t="shared" si="749"/>
        <v>-5</v>
      </c>
      <c r="BS693">
        <v>0</v>
      </c>
      <c r="BT693" s="37">
        <f t="shared" si="739"/>
        <v>0.17191759345896929</v>
      </c>
      <c r="BU693" s="34">
        <f t="shared" si="717"/>
        <v>5.4988885721210279</v>
      </c>
      <c r="BV693" s="34">
        <f t="shared" si="718"/>
        <v>7.5143255924454628</v>
      </c>
      <c r="BW693" s="34">
        <f t="shared" si="719"/>
        <v>-5</v>
      </c>
      <c r="BX693" s="34">
        <f t="shared" si="720"/>
        <v>-5</v>
      </c>
      <c r="BY693" s="34">
        <f t="shared" si="721"/>
        <v>4.7434878983748039</v>
      </c>
      <c r="BZ693" s="36">
        <f t="shared" si="740"/>
        <v>1.7148887128076739E-4</v>
      </c>
      <c r="CA693" s="34">
        <f t="shared" si="741"/>
        <v>2.4345351622190529E-2</v>
      </c>
    </row>
    <row r="694" spans="1:79" ht="13.2" x14ac:dyDescent="0.25">
      <c r="A694" s="75">
        <f t="shared" si="722"/>
        <v>1.8082191780822177</v>
      </c>
      <c r="B694" s="34">
        <f t="shared" si="723"/>
        <v>660.00000000000944</v>
      </c>
      <c r="C694">
        <f t="shared" si="724"/>
        <v>15</v>
      </c>
      <c r="D694" s="35">
        <f t="shared" si="682"/>
        <v>3000</v>
      </c>
      <c r="E694" s="27">
        <v>0</v>
      </c>
      <c r="F694" s="64">
        <f t="shared" si="725"/>
        <v>0.46593146951268899</v>
      </c>
      <c r="G694" s="34">
        <v>0</v>
      </c>
      <c r="H694" s="34">
        <f t="shared" si="683"/>
        <v>1</v>
      </c>
      <c r="I694" s="34">
        <f t="shared" si="726"/>
        <v>6192.2292298236371</v>
      </c>
      <c r="J694" s="34">
        <f t="shared" si="684"/>
        <v>17673.871012017236</v>
      </c>
      <c r="K694" s="34">
        <f t="shared" si="685"/>
        <v>15570.457797823559</v>
      </c>
      <c r="L694" s="36">
        <f t="shared" si="742"/>
        <v>1687.6991370712178</v>
      </c>
      <c r="M694" s="34">
        <f t="shared" si="686"/>
        <v>52.228002934779802</v>
      </c>
      <c r="N694" s="34">
        <f t="shared" si="727"/>
        <v>149.06925322447182</v>
      </c>
      <c r="O694" s="34">
        <f t="shared" si="687"/>
        <v>4.9430669600601176</v>
      </c>
      <c r="P694">
        <f t="shared" si="728"/>
        <v>23.835456694224881</v>
      </c>
      <c r="Q694" s="36">
        <f t="shared" si="688"/>
        <v>121.51589673384285</v>
      </c>
      <c r="R694" s="34">
        <f t="shared" si="689"/>
        <v>57.077345404734942</v>
      </c>
      <c r="S694" s="34">
        <f t="shared" si="690"/>
        <v>64.438551329107909</v>
      </c>
      <c r="T694" s="36">
        <f t="shared" si="729"/>
        <v>-2.0056748258441823E-2</v>
      </c>
      <c r="U694" s="36">
        <f t="shared" si="691"/>
        <v>3399.3959467860286</v>
      </c>
      <c r="V694" s="36">
        <f t="shared" si="692"/>
        <v>8.1338186295782655E-3</v>
      </c>
      <c r="W694" s="68">
        <f t="shared" si="693"/>
        <v>4.8219975344891939</v>
      </c>
      <c r="X694">
        <f t="shared" si="694"/>
        <v>5.5019809506440644</v>
      </c>
      <c r="Y694">
        <f t="shared" si="695"/>
        <v>1.5373874768040686E-2</v>
      </c>
      <c r="Z694" s="34">
        <f t="shared" si="696"/>
        <v>6.2394342047891618E-4</v>
      </c>
      <c r="AA694" s="36">
        <f t="shared" si="697"/>
        <v>1.6868151780255734E-3</v>
      </c>
      <c r="AB694" s="34">
        <f t="shared" si="698"/>
        <v>1.7719373785567562E-3</v>
      </c>
      <c r="AC694" s="36">
        <f t="shared" si="699"/>
        <v>18.991562536303949</v>
      </c>
      <c r="AD694" s="34">
        <f t="shared" si="700"/>
        <v>14.250326174206105</v>
      </c>
      <c r="AE694">
        <f t="shared" si="730"/>
        <v>10717.964848042535</v>
      </c>
      <c r="AF694" s="36">
        <f t="shared" si="731"/>
        <v>14.250326174206105</v>
      </c>
      <c r="AG694" s="34">
        <f t="shared" si="701"/>
        <v>0</v>
      </c>
      <c r="AH694">
        <f t="shared" si="743"/>
        <v>0</v>
      </c>
      <c r="AI694" s="29">
        <f t="shared" si="732"/>
        <v>0</v>
      </c>
      <c r="AJ694">
        <f t="shared" si="733"/>
        <v>0</v>
      </c>
      <c r="AK694" s="36">
        <f t="shared" si="744"/>
        <v>-0.137347255414384</v>
      </c>
      <c r="AL694" s="36">
        <f t="shared" si="734"/>
        <v>-2.0735202004463804E-4</v>
      </c>
      <c r="AM694" s="36">
        <f t="shared" si="735"/>
        <v>-0.18159217844707867</v>
      </c>
      <c r="AN694" s="37">
        <f t="shared" si="745"/>
        <v>12.559990638188548</v>
      </c>
      <c r="AO694" s="36">
        <f t="shared" si="746"/>
        <v>1.4787404701827331</v>
      </c>
      <c r="AP694" s="36">
        <f t="shared" si="747"/>
        <v>123.50507995580774</v>
      </c>
      <c r="AQ694" s="74">
        <f t="shared" si="702"/>
        <v>5.97168344971735E-2</v>
      </c>
      <c r="AR694" s="73">
        <f t="shared" si="703"/>
        <v>0.13589007547082194</v>
      </c>
      <c r="AS694" s="72">
        <f t="shared" si="736"/>
        <v>3.2335224193508396</v>
      </c>
      <c r="AT694" s="37">
        <f t="shared" si="704"/>
        <v>202.86954684044318</v>
      </c>
      <c r="AU694" s="37">
        <f t="shared" si="705"/>
        <v>6450.4236783921406</v>
      </c>
      <c r="AV694" s="34">
        <f t="shared" si="706"/>
        <v>0</v>
      </c>
      <c r="AW694" s="34">
        <f t="shared" si="707"/>
        <v>0.4534709495232439</v>
      </c>
      <c r="AX694" s="37">
        <f t="shared" si="708"/>
        <v>2.2515281901856294</v>
      </c>
      <c r="AY694" s="7">
        <f t="shared" si="709"/>
        <v>7.5269966741980676</v>
      </c>
      <c r="AZ694" s="37">
        <f t="shared" si="710"/>
        <v>7.0735257246748233</v>
      </c>
      <c r="BA694" s="2">
        <f>BE694*'mass balance'!$B$17+BF694*'mass balance'!$C$17+BG694*'mass balance'!$D$17+BH694*'mass balance'!$E$17</f>
        <v>1.352834815456437E-4</v>
      </c>
      <c r="BB694" s="2">
        <f>BE694*'mass balance'!$B$18+BF694*'mass balance'!$C$18+BG694*'mass balance'!$D$18+BH694*'mass balance'!$E$18</f>
        <v>1.373647658771151E-4</v>
      </c>
      <c r="BC694" s="2">
        <f>BE694*'mass balance'!$B$19+BF694*'mass balance'!$C$19+BG694*'mass balance'!$D$19+BH694*'mass balance'!$E$19</f>
        <v>-1.7170595734639392E-4</v>
      </c>
      <c r="BD694" s="2">
        <f>BE694*'mass balance'!$B$20+BF694*'mass balance'!$C$20+BG694*'mass balance'!$D$20+BH694*'mass balance'!$E$20</f>
        <v>6.2438529944143211E-6</v>
      </c>
      <c r="BE694" s="2">
        <f>N694*'mass balance'!$H$11+R694*'mass balance'!$I$11+S694*'mass balance'!$J$11</f>
        <v>-3.5492679339159953E-4</v>
      </c>
      <c r="BF694" s="2">
        <f>N694*'mass balance'!$H$12+R694*'mass balance'!$I$12+S694*'mass balance'!$J$12</f>
        <v>1.0209814179386945E-4</v>
      </c>
      <c r="BG694" s="2">
        <f>N694*'mass balance'!$H$13+R694*'mass balance'!$I$13+S694*'mass balance'!$J$13</f>
        <v>4.7505787052808587E-5</v>
      </c>
      <c r="BH694" s="2">
        <f>N694*'mass balance'!$H$14+R694*'mass balance'!$I$14+S694*'mass balance'!$J$14</f>
        <v>3.8820118027206197E-5</v>
      </c>
      <c r="BI694" s="36">
        <f t="shared" si="711"/>
        <v>7.8325413151257937E-20</v>
      </c>
      <c r="BJ694" s="36">
        <f t="shared" si="712"/>
        <v>3.5624369183354333E-22</v>
      </c>
      <c r="BK694" s="36">
        <f t="shared" si="713"/>
        <v>1.3325360885621104E-19</v>
      </c>
      <c r="BL694" s="36">
        <f t="shared" si="714"/>
        <v>1.0479153537442073E-19</v>
      </c>
      <c r="BM694" s="36">
        <f t="shared" si="748"/>
        <v>1.6873261429331773E-17</v>
      </c>
      <c r="BN694" s="36">
        <f t="shared" ca="1" si="715"/>
        <v>0.83701159308587936</v>
      </c>
      <c r="BO694" s="36">
        <f t="shared" ca="1" si="737"/>
        <v>1</v>
      </c>
      <c r="BP694" s="36">
        <f t="shared" si="716"/>
        <v>-1.6873261429331773E-17</v>
      </c>
      <c r="BQ694" s="36">
        <f t="shared" si="738"/>
        <v>1</v>
      </c>
      <c r="BR694" s="2">
        <f t="shared" si="749"/>
        <v>-5</v>
      </c>
      <c r="BS694">
        <v>0</v>
      </c>
      <c r="BT694" s="37">
        <f t="shared" si="739"/>
        <v>0.17213522223975988</v>
      </c>
      <c r="BU694" s="34">
        <f t="shared" si="717"/>
        <v>5.5019809506440644</v>
      </c>
      <c r="BV694" s="34">
        <f t="shared" si="718"/>
        <v>7.5269966741980676</v>
      </c>
      <c r="BW694" s="34">
        <f t="shared" si="719"/>
        <v>-5</v>
      </c>
      <c r="BX694" s="34">
        <f t="shared" si="720"/>
        <v>-5</v>
      </c>
      <c r="BY694" s="34">
        <f t="shared" si="721"/>
        <v>4.748824534851078</v>
      </c>
      <c r="BZ694" s="36">
        <f t="shared" si="740"/>
        <v>1.7170595734639392E-4</v>
      </c>
      <c r="CA694" s="34">
        <f t="shared" si="741"/>
        <v>2.4335137658338425E-2</v>
      </c>
    </row>
    <row r="695" spans="1:79" ht="13.2" x14ac:dyDescent="0.25">
      <c r="A695" s="75">
        <f t="shared" si="722"/>
        <v>1.810958904109615</v>
      </c>
      <c r="B695" s="34">
        <f t="shared" si="723"/>
        <v>661.00000000000944</v>
      </c>
      <c r="C695">
        <f t="shared" si="724"/>
        <v>15</v>
      </c>
      <c r="D695" s="35">
        <f t="shared" si="682"/>
        <v>3000</v>
      </c>
      <c r="E695" s="27">
        <v>0</v>
      </c>
      <c r="F695" s="64">
        <f t="shared" si="725"/>
        <v>0.46593146951268899</v>
      </c>
      <c r="G695" s="34">
        <v>0</v>
      </c>
      <c r="H695" s="34">
        <f t="shared" si="683"/>
        <v>1</v>
      </c>
      <c r="I695" s="34">
        <f t="shared" si="726"/>
        <v>6192.2292298236371</v>
      </c>
      <c r="J695" s="34">
        <f t="shared" si="684"/>
        <v>17693.740464535091</v>
      </c>
      <c r="K695" s="34">
        <f t="shared" si="685"/>
        <v>15587.962535279476</v>
      </c>
      <c r="L695" s="36">
        <f t="shared" si="742"/>
        <v>1690.5459735915704</v>
      </c>
      <c r="M695" s="34">
        <f t="shared" si="686"/>
        <v>52.228002934779802</v>
      </c>
      <c r="N695" s="34">
        <f t="shared" si="727"/>
        <v>149.23684098421057</v>
      </c>
      <c r="O695" s="34">
        <f t="shared" si="687"/>
        <v>4.9430669600601176</v>
      </c>
      <c r="P695">
        <f t="shared" si="728"/>
        <v>23.875662704351871</v>
      </c>
      <c r="Q695" s="36">
        <f t="shared" si="688"/>
        <v>121.656347619643</v>
      </c>
      <c r="R695" s="34">
        <f t="shared" si="689"/>
        <v>57.155973159181414</v>
      </c>
      <c r="S695" s="34">
        <f t="shared" si="690"/>
        <v>64.5003744604616</v>
      </c>
      <c r="T695" s="36">
        <f t="shared" si="729"/>
        <v>-1.9863069840764153E-2</v>
      </c>
      <c r="U695" s="36">
        <f t="shared" si="691"/>
        <v>3399.3758900377702</v>
      </c>
      <c r="V695" s="36">
        <f t="shared" si="692"/>
        <v>8.141622314285191E-3</v>
      </c>
      <c r="W695" s="68">
        <f t="shared" si="693"/>
        <v>4.8301313531187722</v>
      </c>
      <c r="X695">
        <f t="shared" si="694"/>
        <v>5.5050728211493967</v>
      </c>
      <c r="Y695">
        <f t="shared" si="695"/>
        <v>1.5373874768040686E-2</v>
      </c>
      <c r="Z695" s="34">
        <f t="shared" si="696"/>
        <v>6.2394342047891618E-4</v>
      </c>
      <c r="AA695" s="36">
        <f t="shared" si="697"/>
        <v>1.6855902498444932E-3</v>
      </c>
      <c r="AB695" s="34">
        <f t="shared" si="698"/>
        <v>1.7719373785567562E-3</v>
      </c>
      <c r="AC695" s="36">
        <f t="shared" si="699"/>
        <v>19.016813221908652</v>
      </c>
      <c r="AD695" s="34">
        <f t="shared" si="700"/>
        <v>14.263497232920887</v>
      </c>
      <c r="AE695">
        <f t="shared" si="730"/>
        <v>10732.215174216741</v>
      </c>
      <c r="AF695" s="36">
        <f t="shared" si="731"/>
        <v>14.263497232920887</v>
      </c>
      <c r="AG695" s="34">
        <f t="shared" si="701"/>
        <v>0</v>
      </c>
      <c r="AH695">
        <f t="shared" si="743"/>
        <v>0</v>
      </c>
      <c r="AI695" s="29">
        <f t="shared" si="732"/>
        <v>0</v>
      </c>
      <c r="AJ695">
        <f t="shared" si="733"/>
        <v>0</v>
      </c>
      <c r="AK695" s="36">
        <f t="shared" si="744"/>
        <v>-0.13589007547082194</v>
      </c>
      <c r="AL695" s="36">
        <f t="shared" si="734"/>
        <v>-2.0834492534697313E-4</v>
      </c>
      <c r="AM695" s="36">
        <f t="shared" si="735"/>
        <v>-0.18166917856953849</v>
      </c>
      <c r="AN695" s="37">
        <f t="shared" si="745"/>
        <v>12.422643382774163</v>
      </c>
      <c r="AO695" s="36">
        <f t="shared" si="746"/>
        <v>1.4785331181626884</v>
      </c>
      <c r="AP695" s="36">
        <f t="shared" si="747"/>
        <v>123.32348777736067</v>
      </c>
      <c r="AQ695" s="74">
        <f t="shared" si="702"/>
        <v>5.9088666161856901E-2</v>
      </c>
      <c r="AR695" s="73">
        <f t="shared" si="703"/>
        <v>0.13444768688125669</v>
      </c>
      <c r="AS695" s="72">
        <f t="shared" si="736"/>
        <v>3.2321623766502281</v>
      </c>
      <c r="AT695" s="37">
        <f t="shared" si="704"/>
        <v>200.73553845573505</v>
      </c>
      <c r="AU695" s="37">
        <f t="shared" si="705"/>
        <v>6440.9394815632741</v>
      </c>
      <c r="AV695" s="34">
        <f t="shared" si="706"/>
        <v>0</v>
      </c>
      <c r="AW695" s="34">
        <f t="shared" si="707"/>
        <v>0.45423587120369335</v>
      </c>
      <c r="AX695" s="37">
        <f t="shared" si="708"/>
        <v>2.2553127954794738</v>
      </c>
      <c r="AY695" s="7">
        <f t="shared" si="709"/>
        <v>7.5396800198019385</v>
      </c>
      <c r="AZ695" s="37">
        <f t="shared" si="710"/>
        <v>7.0854441485982456</v>
      </c>
      <c r="BA695" s="2">
        <f>BE695*'mass balance'!$B$17+BF695*'mass balance'!$C$17+BG695*'mass balance'!$D$17+BH695*'mass balance'!$E$17</f>
        <v>1.3545462160139738E-4</v>
      </c>
      <c r="BB695" s="2">
        <f>BE695*'mass balance'!$B$18+BF695*'mass balance'!$C$18+BG695*'mass balance'!$D$18+BH695*'mass balance'!$E$18</f>
        <v>1.3753853885680345E-4</v>
      </c>
      <c r="BC695" s="2">
        <f>BE695*'mass balance'!$B$19+BF695*'mass balance'!$C$19+BG695*'mass balance'!$D$19+BH695*'mass balance'!$E$19</f>
        <v>-1.7192317357100432E-4</v>
      </c>
      <c r="BD695" s="2">
        <f>BE695*'mass balance'!$B$20+BF695*'mass balance'!$C$20+BG695*'mass balance'!$D$20+BH695*'mass balance'!$E$20</f>
        <v>6.2517517662183394E-6</v>
      </c>
      <c r="BE695" s="2">
        <f>N695*'mass balance'!$H$11+R695*'mass balance'!$I$11+S695*'mass balance'!$J$11</f>
        <v>-3.5532581186716798E-4</v>
      </c>
      <c r="BF695" s="2">
        <f>N695*'mass balance'!$H$12+R695*'mass balance'!$I$12+S695*'mass balance'!$J$12</f>
        <v>1.0219609599521164E-4</v>
      </c>
      <c r="BG695" s="2">
        <f>N695*'mass balance'!$H$13+R695*'mass balance'!$I$13+S695*'mass balance'!$J$13</f>
        <v>4.7552574766495799E-5</v>
      </c>
      <c r="BH695" s="2">
        <f>N695*'mass balance'!$H$14+R695*'mass balance'!$I$14+S695*'mass balance'!$J$14</f>
        <v>3.8863760672971494E-5</v>
      </c>
      <c r="BI695" s="36">
        <f t="shared" si="711"/>
        <v>7.8325413151257937E-20</v>
      </c>
      <c r="BJ695" s="36">
        <f t="shared" si="712"/>
        <v>3.554984452944758E-22</v>
      </c>
      <c r="BK695" s="36">
        <f t="shared" si="713"/>
        <v>1.3360985254804457E-19</v>
      </c>
      <c r="BL695" s="36">
        <f t="shared" si="714"/>
        <v>1.0499181200939243E-19</v>
      </c>
      <c r="BM695" s="36">
        <f t="shared" si="748"/>
        <v>1.6978052964706194E-17</v>
      </c>
      <c r="BN695" s="36">
        <f t="shared" ca="1" si="715"/>
        <v>0.28531688870881033</v>
      </c>
      <c r="BO695" s="36">
        <f t="shared" ca="1" si="737"/>
        <v>1</v>
      </c>
      <c r="BP695" s="36">
        <f t="shared" si="716"/>
        <v>-1.6978052964706194E-17</v>
      </c>
      <c r="BQ695" s="36">
        <f t="shared" si="738"/>
        <v>1</v>
      </c>
      <c r="BR695" s="2">
        <f t="shared" si="749"/>
        <v>-5</v>
      </c>
      <c r="BS695">
        <v>0</v>
      </c>
      <c r="BT695" s="37">
        <f t="shared" si="739"/>
        <v>0.17235298150493181</v>
      </c>
      <c r="BU695" s="34">
        <f t="shared" si="717"/>
        <v>5.5050728211493967</v>
      </c>
      <c r="BV695" s="34">
        <f t="shared" si="718"/>
        <v>7.5396800198019385</v>
      </c>
      <c r="BW695" s="34">
        <f t="shared" si="719"/>
        <v>-5</v>
      </c>
      <c r="BX695" s="34">
        <f t="shared" si="720"/>
        <v>-5</v>
      </c>
      <c r="BY695" s="34">
        <f t="shared" si="721"/>
        <v>4.7541632941724901</v>
      </c>
      <c r="BZ695" s="36">
        <f t="shared" si="740"/>
        <v>1.7192317357100432E-4</v>
      </c>
      <c r="CA695" s="34">
        <f t="shared" si="741"/>
        <v>2.4324936855091774E-2</v>
      </c>
    </row>
    <row r="696" spans="1:79" ht="13.2" x14ac:dyDescent="0.25">
      <c r="A696" s="75">
        <f t="shared" si="722"/>
        <v>1.8136986301370124</v>
      </c>
      <c r="B696" s="34">
        <f t="shared" si="723"/>
        <v>662.00000000000955</v>
      </c>
      <c r="C696">
        <f t="shared" si="724"/>
        <v>15</v>
      </c>
      <c r="D696" s="35">
        <f t="shared" si="682"/>
        <v>3000</v>
      </c>
      <c r="E696" s="27">
        <v>0</v>
      </c>
      <c r="F696" s="64">
        <f t="shared" si="725"/>
        <v>0.46593146951268899</v>
      </c>
      <c r="G696" s="34">
        <v>0</v>
      </c>
      <c r="H696" s="34">
        <f t="shared" si="683"/>
        <v>1</v>
      </c>
      <c r="I696" s="34">
        <f t="shared" si="726"/>
        <v>6192.2292298236371</v>
      </c>
      <c r="J696" s="34">
        <f t="shared" si="684"/>
        <v>17713.617813909994</v>
      </c>
      <c r="K696" s="34">
        <f t="shared" si="685"/>
        <v>15605.474229767011</v>
      </c>
      <c r="L696" s="36">
        <f t="shared" si="742"/>
        <v>1693.3955414015702</v>
      </c>
      <c r="M696" s="34">
        <f t="shared" si="686"/>
        <v>52.228002934779802</v>
      </c>
      <c r="N696" s="34">
        <f t="shared" si="727"/>
        <v>149.404495349538</v>
      </c>
      <c r="O696" s="34">
        <f t="shared" si="687"/>
        <v>4.9430669600601176</v>
      </c>
      <c r="P696">
        <f t="shared" si="728"/>
        <v>23.915907288614903</v>
      </c>
      <c r="Q696" s="36">
        <f t="shared" si="688"/>
        <v>121.79686595443098</v>
      </c>
      <c r="R696" s="34">
        <f t="shared" si="689"/>
        <v>57.234657939109056</v>
      </c>
      <c r="S696" s="34">
        <f t="shared" si="690"/>
        <v>64.562208015321929</v>
      </c>
      <c r="T696" s="36">
        <f t="shared" si="729"/>
        <v>-1.9671371162921721E-2</v>
      </c>
      <c r="U696" s="36">
        <f t="shared" si="691"/>
        <v>3399.3560269679297</v>
      </c>
      <c r="V696" s="36">
        <f t="shared" si="692"/>
        <v>8.1494273147093531E-3</v>
      </c>
      <c r="W696" s="68">
        <f t="shared" si="693"/>
        <v>4.8382729754330578</v>
      </c>
      <c r="X696">
        <f t="shared" si="694"/>
        <v>5.5081641838998259</v>
      </c>
      <c r="Y696">
        <f t="shared" si="695"/>
        <v>1.5373874768040686E-2</v>
      </c>
      <c r="Z696" s="34">
        <f t="shared" si="696"/>
        <v>6.2394342047891618E-4</v>
      </c>
      <c r="AA696" s="36">
        <f t="shared" si="697"/>
        <v>1.6843669954318616E-3</v>
      </c>
      <c r="AB696" s="34">
        <f t="shared" si="698"/>
        <v>1.7719373785567562E-3</v>
      </c>
      <c r="AC696" s="36">
        <f t="shared" si="699"/>
        <v>19.042087245804606</v>
      </c>
      <c r="AD696" s="34">
        <f t="shared" si="700"/>
        <v>14.27666340468954</v>
      </c>
      <c r="AE696">
        <f t="shared" si="730"/>
        <v>10746.478671449662</v>
      </c>
      <c r="AF696" s="36">
        <f t="shared" si="731"/>
        <v>14.27666340468954</v>
      </c>
      <c r="AG696" s="34">
        <f t="shared" si="701"/>
        <v>0</v>
      </c>
      <c r="AH696">
        <f t="shared" si="743"/>
        <v>0</v>
      </c>
      <c r="AI696" s="29">
        <f t="shared" si="732"/>
        <v>0</v>
      </c>
      <c r="AJ696">
        <f t="shared" si="733"/>
        <v>0</v>
      </c>
      <c r="AK696" s="36">
        <f t="shared" si="744"/>
        <v>-0.13444768688125669</v>
      </c>
      <c r="AL696" s="36">
        <f t="shared" si="734"/>
        <v>-2.0932726954402803E-4</v>
      </c>
      <c r="AM696" s="36">
        <f t="shared" si="735"/>
        <v>-0.18174198842345604</v>
      </c>
      <c r="AN696" s="37">
        <f t="shared" si="745"/>
        <v>12.286753307303341</v>
      </c>
      <c r="AO696" s="36">
        <f t="shared" si="746"/>
        <v>1.4783247732373415</v>
      </c>
      <c r="AP696" s="36">
        <f t="shared" si="747"/>
        <v>123.14181859879113</v>
      </c>
      <c r="AQ696" s="74">
        <f t="shared" si="702"/>
        <v>5.846701389835457E-2</v>
      </c>
      <c r="AR696" s="73">
        <f t="shared" si="703"/>
        <v>0.13301995046351406</v>
      </c>
      <c r="AS696" s="72">
        <f t="shared" si="736"/>
        <v>3.2307962055439834</v>
      </c>
      <c r="AT696" s="37">
        <f t="shared" si="704"/>
        <v>198.62366641745712</v>
      </c>
      <c r="AU696" s="37">
        <f t="shared" si="705"/>
        <v>6431.4512631717853</v>
      </c>
      <c r="AV696" s="34">
        <f t="shared" si="706"/>
        <v>0</v>
      </c>
      <c r="AW696" s="34">
        <f t="shared" si="707"/>
        <v>0.45500152675932398</v>
      </c>
      <c r="AX696" s="37">
        <f t="shared" si="708"/>
        <v>2.2591011283896023</v>
      </c>
      <c r="AY696" s="7">
        <f t="shared" si="709"/>
        <v>7.5523756305819845</v>
      </c>
      <c r="AZ696" s="37">
        <f t="shared" si="710"/>
        <v>7.0973741038226601</v>
      </c>
      <c r="BA696" s="2">
        <f>BE696*'mass balance'!$B$17+BF696*'mass balance'!$C$17+BG696*'mass balance'!$D$17+BH696*'mass balance'!$E$17</f>
        <v>1.356258641770904E-4</v>
      </c>
      <c r="BB696" s="2">
        <f>BE696*'mass balance'!$B$18+BF696*'mass balance'!$C$18+BG696*'mass balance'!$D$18+BH696*'mass balance'!$E$18</f>
        <v>1.3771241593366103E-4</v>
      </c>
      <c r="BC696" s="2">
        <f>BE696*'mass balance'!$B$19+BF696*'mass balance'!$C$19+BG696*'mass balance'!$D$19+BH696*'mass balance'!$E$19</f>
        <v>-1.7214051991707629E-4</v>
      </c>
      <c r="BD696" s="2">
        <f>BE696*'mass balance'!$B$20+BF696*'mass balance'!$C$20+BG696*'mass balance'!$D$20+BH696*'mass balance'!$E$20</f>
        <v>6.2596552697118658E-6</v>
      </c>
      <c r="BE696" s="2">
        <f>N696*'mass balance'!$H$11+R696*'mass balance'!$I$11+S696*'mass balance'!$J$11</f>
        <v>-3.557249889274714E-4</v>
      </c>
      <c r="BF696" s="2">
        <f>N696*'mass balance'!$H$12+R696*'mass balance'!$I$12+S696*'mass balance'!$J$12</f>
        <v>1.0229406671183291E-4</v>
      </c>
      <c r="BG696" s="2">
        <f>N696*'mass balance'!$H$13+R696*'mass balance'!$I$13+S696*'mass balance'!$J$13</f>
        <v>4.7599361026046572E-5</v>
      </c>
      <c r="BH696" s="2">
        <f>N696*'mass balance'!$H$14+R696*'mass balance'!$I$14+S696*'mass balance'!$J$14</f>
        <v>3.8907420663942182E-5</v>
      </c>
      <c r="BI696" s="36">
        <f t="shared" si="711"/>
        <v>7.8325413151257937E-20</v>
      </c>
      <c r="BJ696" s="36">
        <f t="shared" si="712"/>
        <v>3.5475552339505116E-22</v>
      </c>
      <c r="BK696" s="36">
        <f t="shared" si="713"/>
        <v>1.3396535099333905E-19</v>
      </c>
      <c r="BL696" s="36">
        <f t="shared" si="714"/>
        <v>1.0519123418995466E-19</v>
      </c>
      <c r="BM696" s="36">
        <f t="shared" si="748"/>
        <v>1.7083044776715585E-17</v>
      </c>
      <c r="BN696" s="36">
        <f t="shared" ca="1" si="715"/>
        <v>0.47908009206035662</v>
      </c>
      <c r="BO696" s="36">
        <f t="shared" ca="1" si="737"/>
        <v>1</v>
      </c>
      <c r="BP696" s="36">
        <f t="shared" si="716"/>
        <v>-1.7083044776715585E-17</v>
      </c>
      <c r="BQ696" s="36">
        <f t="shared" si="738"/>
        <v>1</v>
      </c>
      <c r="BR696" s="2">
        <f t="shared" si="749"/>
        <v>-5</v>
      </c>
      <c r="BS696">
        <v>0</v>
      </c>
      <c r="BT696" s="37">
        <f t="shared" si="739"/>
        <v>0.17257087121686898</v>
      </c>
      <c r="BU696" s="34">
        <f t="shared" si="717"/>
        <v>5.5081641838998259</v>
      </c>
      <c r="BV696" s="34">
        <f t="shared" si="718"/>
        <v>7.5523756305819845</v>
      </c>
      <c r="BW696" s="34">
        <f t="shared" si="719"/>
        <v>-5</v>
      </c>
      <c r="BX696" s="34">
        <f t="shared" si="720"/>
        <v>-5</v>
      </c>
      <c r="BY696" s="34">
        <f t="shared" si="721"/>
        <v>4.7595041753147802</v>
      </c>
      <c r="BZ696" s="36">
        <f t="shared" si="740"/>
        <v>1.7214051991707629E-4</v>
      </c>
      <c r="CA696" s="34">
        <f t="shared" si="741"/>
        <v>2.4314749186452208E-2</v>
      </c>
    </row>
    <row r="697" spans="1:79" ht="13.2" x14ac:dyDescent="0.25">
      <c r="A697" s="75">
        <f t="shared" si="722"/>
        <v>1.8164383561644097</v>
      </c>
      <c r="B697" s="34">
        <f t="shared" si="723"/>
        <v>663.00000000000955</v>
      </c>
      <c r="C697">
        <f t="shared" si="724"/>
        <v>15</v>
      </c>
      <c r="D697" s="35">
        <f t="shared" si="682"/>
        <v>3000</v>
      </c>
      <c r="E697" s="27">
        <v>0</v>
      </c>
      <c r="F697" s="64">
        <f t="shared" si="725"/>
        <v>0.46593146951268899</v>
      </c>
      <c r="G697" s="34">
        <v>0</v>
      </c>
      <c r="H697" s="34">
        <f t="shared" si="683"/>
        <v>1</v>
      </c>
      <c r="I697" s="34">
        <f t="shared" si="726"/>
        <v>6192.2292298236371</v>
      </c>
      <c r="J697" s="34">
        <f t="shared" si="684"/>
        <v>17733.503056322283</v>
      </c>
      <c r="K697" s="34">
        <f t="shared" si="685"/>
        <v>15622.992877921086</v>
      </c>
      <c r="L697" s="36">
        <f t="shared" si="742"/>
        <v>1696.2478409617186</v>
      </c>
      <c r="M697" s="34">
        <f t="shared" si="686"/>
        <v>52.228002934779802</v>
      </c>
      <c r="N697" s="34">
        <f t="shared" si="727"/>
        <v>149.5722162882374</v>
      </c>
      <c r="O697" s="34">
        <f t="shared" si="687"/>
        <v>4.9430669600601176</v>
      </c>
      <c r="P697">
        <f t="shared" si="728"/>
        <v>23.956190453517657</v>
      </c>
      <c r="Q697" s="36">
        <f t="shared" si="688"/>
        <v>121.93745167919045</v>
      </c>
      <c r="R697" s="34">
        <f t="shared" si="689"/>
        <v>57.313399734876995</v>
      </c>
      <c r="S697" s="34">
        <f t="shared" si="690"/>
        <v>64.62405194431345</v>
      </c>
      <c r="T697" s="36">
        <f t="shared" si="729"/>
        <v>-1.9481630854298198E-2</v>
      </c>
      <c r="U697" s="36">
        <f t="shared" si="691"/>
        <v>3399.3363555967667</v>
      </c>
      <c r="V697" s="36">
        <f t="shared" si="692"/>
        <v>8.1572336246182858E-3</v>
      </c>
      <c r="W697" s="68">
        <f t="shared" si="693"/>
        <v>4.8464224027477671</v>
      </c>
      <c r="X697">
        <f t="shared" si="694"/>
        <v>5.5112550391562367</v>
      </c>
      <c r="Y697">
        <f t="shared" si="695"/>
        <v>1.5373874768040686E-2</v>
      </c>
      <c r="Z697" s="34">
        <f t="shared" si="696"/>
        <v>6.2394342047891618E-4</v>
      </c>
      <c r="AA697" s="36">
        <f t="shared" si="697"/>
        <v>1.6831454105183639E-3</v>
      </c>
      <c r="AB697" s="34">
        <f t="shared" si="698"/>
        <v>1.7719373785567562E-3</v>
      </c>
      <c r="AC697" s="36">
        <f t="shared" si="699"/>
        <v>19.067384599332449</v>
      </c>
      <c r="AD697" s="34">
        <f t="shared" si="700"/>
        <v>14.289824682026889</v>
      </c>
      <c r="AE697">
        <f t="shared" si="730"/>
        <v>10760.755334854352</v>
      </c>
      <c r="AF697" s="36">
        <f t="shared" si="731"/>
        <v>14.289824682026889</v>
      </c>
      <c r="AG697" s="34">
        <f t="shared" si="701"/>
        <v>0</v>
      </c>
      <c r="AH697">
        <f t="shared" si="743"/>
        <v>0</v>
      </c>
      <c r="AI697" s="29">
        <f t="shared" si="732"/>
        <v>0</v>
      </c>
      <c r="AJ697">
        <f t="shared" si="733"/>
        <v>0</v>
      </c>
      <c r="AK697" s="36">
        <f t="shared" si="744"/>
        <v>-0.13301995046351406</v>
      </c>
      <c r="AL697" s="36">
        <f t="shared" si="734"/>
        <v>-2.102991533198023E-4</v>
      </c>
      <c r="AM697" s="36">
        <f t="shared" si="735"/>
        <v>-0.18181065358985465</v>
      </c>
      <c r="AN697" s="37">
        <f t="shared" si="745"/>
        <v>12.152305620422084</v>
      </c>
      <c r="AO697" s="36">
        <f t="shared" si="746"/>
        <v>1.4781154459677974</v>
      </c>
      <c r="AP697" s="36">
        <f t="shared" si="747"/>
        <v>122.96007661036768</v>
      </c>
      <c r="AQ697" s="74">
        <f t="shared" si="702"/>
        <v>5.7851810684367191E-2</v>
      </c>
      <c r="AR697" s="73">
        <f t="shared" si="703"/>
        <v>0.13160672814864002</v>
      </c>
      <c r="AS697" s="72">
        <f t="shared" si="736"/>
        <v>3.2294239807054312</v>
      </c>
      <c r="AT697" s="37">
        <f t="shared" si="704"/>
        <v>196.53370303799645</v>
      </c>
      <c r="AU697" s="37">
        <f t="shared" si="705"/>
        <v>6421.9592420670324</v>
      </c>
      <c r="AV697" s="34">
        <f t="shared" si="706"/>
        <v>0</v>
      </c>
      <c r="AW697" s="34">
        <f t="shared" si="707"/>
        <v>0.45576791631386843</v>
      </c>
      <c r="AX697" s="37">
        <f t="shared" si="708"/>
        <v>2.2628931887983623</v>
      </c>
      <c r="AY697" s="7">
        <f t="shared" si="709"/>
        <v>7.5650835078599981</v>
      </c>
      <c r="AZ697" s="37">
        <f t="shared" si="710"/>
        <v>7.1093155915461299</v>
      </c>
      <c r="BA697" s="2">
        <f>BE697*'mass balance'!$B$17+BF697*'mass balance'!$C$17+BG697*'mass balance'!$D$17+BH697*'mass balance'!$E$17</f>
        <v>1.3579720924323626E-4</v>
      </c>
      <c r="BB697" s="2">
        <f>BE697*'mass balance'!$B$18+BF697*'mass balance'!$C$18+BG697*'mass balance'!$D$18+BH697*'mass balance'!$E$18</f>
        <v>1.378863970777476E-4</v>
      </c>
      <c r="BC697" s="2">
        <f>BE697*'mass balance'!$B$19+BF697*'mass balance'!$C$19+BG697*'mass balance'!$D$19+BH697*'mass balance'!$E$19</f>
        <v>-1.7235799634718454E-4</v>
      </c>
      <c r="BD697" s="2">
        <f>BE697*'mass balance'!$B$20+BF697*'mass balance'!$C$20+BG697*'mass balance'!$D$20+BH697*'mass balance'!$E$20</f>
        <v>6.2675635035339833E-6</v>
      </c>
      <c r="BE697" s="2">
        <f>N697*'mass balance'!$H$11+R697*'mass balance'!$I$11+S697*'mass balance'!$J$11</f>
        <v>-3.5612432449580331E-4</v>
      </c>
      <c r="BF697" s="2">
        <f>N697*'mass balance'!$H$12+R697*'mass balance'!$I$12+S697*'mass balance'!$J$12</f>
        <v>1.0239205386550149E-4</v>
      </c>
      <c r="BG697" s="2">
        <f>N697*'mass balance'!$H$13+R697*'mass balance'!$I$13+S697*'mass balance'!$J$13</f>
        <v>4.7646145877667135E-5</v>
      </c>
      <c r="BH697" s="2">
        <f>N697*'mass balance'!$H$14+R697*'mass balance'!$I$14+S697*'mass balance'!$J$14</f>
        <v>3.8951097991728481E-5</v>
      </c>
      <c r="BI697" s="36">
        <f t="shared" si="711"/>
        <v>7.8325413151257937E-20</v>
      </c>
      <c r="BJ697" s="36">
        <f t="shared" si="712"/>
        <v>3.5401491720259934E-22</v>
      </c>
      <c r="BK697" s="36">
        <f t="shared" si="713"/>
        <v>1.343201065167341E-19</v>
      </c>
      <c r="BL697" s="36">
        <f t="shared" si="714"/>
        <v>1.0538980596007197E-19</v>
      </c>
      <c r="BM697" s="36">
        <f t="shared" si="748"/>
        <v>1.718823601090554E-17</v>
      </c>
      <c r="BN697" s="36">
        <f t="shared" ca="1" si="715"/>
        <v>0.38797219011865847</v>
      </c>
      <c r="BO697" s="36">
        <f t="shared" ca="1" si="737"/>
        <v>1</v>
      </c>
      <c r="BP697" s="36">
        <f t="shared" si="716"/>
        <v>-1.718823601090554E-17</v>
      </c>
      <c r="BQ697" s="36">
        <f t="shared" si="738"/>
        <v>1</v>
      </c>
      <c r="BR697" s="2">
        <f t="shared" si="749"/>
        <v>-5</v>
      </c>
      <c r="BS697">
        <v>0</v>
      </c>
      <c r="BT697" s="37">
        <f t="shared" si="739"/>
        <v>0.1727888913380525</v>
      </c>
      <c r="BU697" s="34">
        <f t="shared" si="717"/>
        <v>5.5112550391562367</v>
      </c>
      <c r="BV697" s="34">
        <f t="shared" si="718"/>
        <v>7.5650835078599981</v>
      </c>
      <c r="BW697" s="34">
        <f t="shared" si="719"/>
        <v>-5</v>
      </c>
      <c r="BX697" s="34">
        <f t="shared" si="720"/>
        <v>-5</v>
      </c>
      <c r="BY697" s="34">
        <f t="shared" si="721"/>
        <v>4.7648471772516352</v>
      </c>
      <c r="BZ697" s="36">
        <f t="shared" si="740"/>
        <v>1.7235799634718454E-4</v>
      </c>
      <c r="CA697" s="34">
        <f t="shared" si="741"/>
        <v>2.4304574626497131E-2</v>
      </c>
    </row>
    <row r="698" spans="1:79" ht="13.2" x14ac:dyDescent="0.25">
      <c r="A698" s="75">
        <f t="shared" si="722"/>
        <v>1.8191780821918071</v>
      </c>
      <c r="B698" s="34">
        <f t="shared" si="723"/>
        <v>664.00000000000955</v>
      </c>
      <c r="C698">
        <f t="shared" si="724"/>
        <v>15</v>
      </c>
      <c r="D698" s="35">
        <f t="shared" si="682"/>
        <v>3000</v>
      </c>
      <c r="E698" s="27">
        <v>0</v>
      </c>
      <c r="F698" s="64">
        <f t="shared" si="725"/>
        <v>0.46593146951268899</v>
      </c>
      <c r="G698" s="34">
        <v>0</v>
      </c>
      <c r="H698" s="34">
        <f t="shared" si="683"/>
        <v>1</v>
      </c>
      <c r="I698" s="34">
        <f t="shared" si="726"/>
        <v>6192.2292298236371</v>
      </c>
      <c r="J698" s="34">
        <f t="shared" si="684"/>
        <v>17753.396187944782</v>
      </c>
      <c r="K698" s="34">
        <f t="shared" si="685"/>
        <v>15640.518476370009</v>
      </c>
      <c r="L698" s="36">
        <f t="shared" si="742"/>
        <v>1699.1028727303349</v>
      </c>
      <c r="M698" s="34">
        <f t="shared" si="686"/>
        <v>52.228002934779802</v>
      </c>
      <c r="N698" s="34">
        <f t="shared" si="727"/>
        <v>149.74000376802866</v>
      </c>
      <c r="O698" s="34">
        <f t="shared" si="687"/>
        <v>4.9430669600601176</v>
      </c>
      <c r="P698">
        <f t="shared" si="728"/>
        <v>23.996512205532998</v>
      </c>
      <c r="Q698" s="36">
        <f t="shared" si="688"/>
        <v>122.07810473519712</v>
      </c>
      <c r="R698" s="34">
        <f t="shared" si="689"/>
        <v>57.392198536893517</v>
      </c>
      <c r="S698" s="34">
        <f t="shared" si="690"/>
        <v>64.685906198303599</v>
      </c>
      <c r="T698" s="36">
        <f t="shared" si="729"/>
        <v>-1.9293827787342222E-2</v>
      </c>
      <c r="U698" s="36">
        <f t="shared" si="691"/>
        <v>3399.3168739659122</v>
      </c>
      <c r="V698" s="36">
        <f t="shared" si="692"/>
        <v>8.1650412378101757E-3</v>
      </c>
      <c r="W698" s="68">
        <f t="shared" si="693"/>
        <v>4.8545796363723852</v>
      </c>
      <c r="X698">
        <f t="shared" si="694"/>
        <v>5.5143453871776238</v>
      </c>
      <c r="Y698">
        <f t="shared" si="695"/>
        <v>1.5373874768040686E-2</v>
      </c>
      <c r="Z698" s="34">
        <f t="shared" si="696"/>
        <v>6.2394342047891618E-4</v>
      </c>
      <c r="AA698" s="36">
        <f t="shared" si="697"/>
        <v>1.681925490857032E-3</v>
      </c>
      <c r="AB698" s="34">
        <f t="shared" si="698"/>
        <v>1.7719373785567562E-3</v>
      </c>
      <c r="AC698" s="36">
        <f t="shared" si="699"/>
        <v>19.092705273819558</v>
      </c>
      <c r="AD698" s="34">
        <f t="shared" si="700"/>
        <v>14.302981057540965</v>
      </c>
      <c r="AE698">
        <f t="shared" si="730"/>
        <v>10775.045159536379</v>
      </c>
      <c r="AF698" s="36">
        <f t="shared" si="731"/>
        <v>14.302981057540965</v>
      </c>
      <c r="AG698" s="34">
        <f t="shared" si="701"/>
        <v>0</v>
      </c>
      <c r="AH698">
        <f t="shared" si="743"/>
        <v>0</v>
      </c>
      <c r="AI698" s="29">
        <f t="shared" si="732"/>
        <v>0</v>
      </c>
      <c r="AJ698">
        <f t="shared" si="733"/>
        <v>0</v>
      </c>
      <c r="AK698" s="36">
        <f t="shared" si="744"/>
        <v>-0.13160672814864002</v>
      </c>
      <c r="AL698" s="36">
        <f t="shared" si="734"/>
        <v>-2.1126067647938003E-4</v>
      </c>
      <c r="AM698" s="36">
        <f t="shared" si="735"/>
        <v>-0.18187521926377084</v>
      </c>
      <c r="AN698" s="37">
        <f t="shared" si="745"/>
        <v>12.01928566995857</v>
      </c>
      <c r="AO698" s="36">
        <f t="shared" si="746"/>
        <v>1.4779051468144777</v>
      </c>
      <c r="AP698" s="36">
        <f t="shared" si="747"/>
        <v>122.77826595677783</v>
      </c>
      <c r="AQ698" s="74">
        <f t="shared" si="702"/>
        <v>5.7242990189202932E-2</v>
      </c>
      <c r="AR698" s="73">
        <f t="shared" si="703"/>
        <v>0.13020788297585068</v>
      </c>
      <c r="AS698" s="72">
        <f t="shared" si="736"/>
        <v>3.2280457760940395</v>
      </c>
      <c r="AT698" s="37">
        <f t="shared" si="704"/>
        <v>194.46542297926371</v>
      </c>
      <c r="AU698" s="37">
        <f t="shared" si="705"/>
        <v>6412.4636347177675</v>
      </c>
      <c r="AV698" s="34">
        <f t="shared" si="706"/>
        <v>0</v>
      </c>
      <c r="AW698" s="34">
        <f t="shared" si="707"/>
        <v>0.45653503999047368</v>
      </c>
      <c r="AX698" s="37">
        <f t="shared" si="708"/>
        <v>2.2666889765918032</v>
      </c>
      <c r="AY698" s="7">
        <f t="shared" si="709"/>
        <v>7.5778036529546622</v>
      </c>
      <c r="AZ698" s="37">
        <f t="shared" si="710"/>
        <v>7.1212686129641884</v>
      </c>
      <c r="BA698" s="2">
        <f>BE698*'mass balance'!$B$17+BF698*'mass balance'!$C$17+BG698*'mass balance'!$D$17+BH698*'mass balance'!$E$17</f>
        <v>1.3596865677042438E-4</v>
      </c>
      <c r="BB698" s="2">
        <f>BE698*'mass balance'!$B$18+BF698*'mass balance'!$C$18+BG698*'mass balance'!$D$18+BH698*'mass balance'!$E$18</f>
        <v>1.3806048225920017E-4</v>
      </c>
      <c r="BC698" s="2">
        <f>BE698*'mass balance'!$B$19+BF698*'mass balance'!$C$19+BG698*'mass balance'!$D$19+BH698*'mass balance'!$E$19</f>
        <v>-1.7257560282400014E-4</v>
      </c>
      <c r="BD698" s="2">
        <f>BE698*'mass balance'!$B$20+BF698*'mass balance'!$C$20+BG698*'mass balance'!$D$20+BH698*'mass balance'!$E$20</f>
        <v>6.2754764663272786E-6</v>
      </c>
      <c r="BE698" s="2">
        <f>N698*'mass balance'!$H$11+R698*'mass balance'!$I$11+S698*'mass balance'!$J$11</f>
        <v>-3.5652381849530628E-4</v>
      </c>
      <c r="BF698" s="2">
        <f>N698*'mass balance'!$H$12+R698*'mass balance'!$I$12+S698*'mass balance'!$J$12</f>
        <v>1.0249005737837046E-4</v>
      </c>
      <c r="BG698" s="2">
        <f>N698*'mass balance'!$H$13+R698*'mass balance'!$I$13+S698*'mass balance'!$J$13</f>
        <v>4.7692929366950913E-5</v>
      </c>
      <c r="BH698" s="2">
        <f>N698*'mass balance'!$H$14+R698*'mass balance'!$I$14+S698*'mass balance'!$J$14</f>
        <v>3.8994792647924124E-5</v>
      </c>
      <c r="BI698" s="36">
        <f t="shared" si="711"/>
        <v>7.8325413151257937E-20</v>
      </c>
      <c r="BJ698" s="36">
        <f t="shared" si="712"/>
        <v>3.5327661782695668E-22</v>
      </c>
      <c r="BK698" s="36">
        <f t="shared" si="713"/>
        <v>1.3467412143393669E-19</v>
      </c>
      <c r="BL698" s="36">
        <f t="shared" si="714"/>
        <v>1.0558753134320715E-19</v>
      </c>
      <c r="BM698" s="36">
        <f t="shared" si="748"/>
        <v>1.7293625816865612E-17</v>
      </c>
      <c r="BN698" s="36">
        <f t="shared" ca="1" si="715"/>
        <v>0.95496486485364329</v>
      </c>
      <c r="BO698" s="36">
        <f t="shared" ca="1" si="737"/>
        <v>1</v>
      </c>
      <c r="BP698" s="36">
        <f t="shared" si="716"/>
        <v>-1.7293625816865612E-17</v>
      </c>
      <c r="BQ698" s="36">
        <f t="shared" si="738"/>
        <v>1</v>
      </c>
      <c r="BR698" s="2">
        <f t="shared" si="749"/>
        <v>-5</v>
      </c>
      <c r="BS698">
        <v>0</v>
      </c>
      <c r="BT698" s="37">
        <f t="shared" si="739"/>
        <v>0.17300704183106017</v>
      </c>
      <c r="BU698" s="34">
        <f t="shared" si="717"/>
        <v>5.5143453871776238</v>
      </c>
      <c r="BV698" s="34">
        <f t="shared" si="718"/>
        <v>7.5778036529546622</v>
      </c>
      <c r="BW698" s="34">
        <f t="shared" si="719"/>
        <v>-5</v>
      </c>
      <c r="BX698" s="34">
        <f t="shared" si="720"/>
        <v>-5</v>
      </c>
      <c r="BY698" s="34">
        <f t="shared" si="721"/>
        <v>4.7701922989547247</v>
      </c>
      <c r="BZ698" s="36">
        <f t="shared" si="740"/>
        <v>1.7257560282400014E-4</v>
      </c>
      <c r="CA698" s="34">
        <f t="shared" si="741"/>
        <v>2.4294413149379426E-2</v>
      </c>
    </row>
    <row r="699" spans="1:79" ht="13.2" x14ac:dyDescent="0.25">
      <c r="A699" s="75">
        <f t="shared" si="722"/>
        <v>1.8219178082192045</v>
      </c>
      <c r="B699" s="34">
        <f t="shared" si="723"/>
        <v>665.00000000000966</v>
      </c>
      <c r="C699">
        <f t="shared" si="724"/>
        <v>15</v>
      </c>
      <c r="D699" s="35">
        <f t="shared" si="682"/>
        <v>3000</v>
      </c>
      <c r="E699" s="27">
        <v>0</v>
      </c>
      <c r="F699" s="64">
        <f t="shared" si="725"/>
        <v>0.46593146951268899</v>
      </c>
      <c r="G699" s="34">
        <v>0</v>
      </c>
      <c r="H699" s="34">
        <f t="shared" si="683"/>
        <v>1</v>
      </c>
      <c r="I699" s="34">
        <f t="shared" si="726"/>
        <v>6192.2292298236371</v>
      </c>
      <c r="J699" s="34">
        <f t="shared" si="684"/>
        <v>17773.29720494285</v>
      </c>
      <c r="K699" s="34">
        <f t="shared" si="685"/>
        <v>15658.051021735508</v>
      </c>
      <c r="L699" s="36">
        <f t="shared" si="742"/>
        <v>1701.9606371635684</v>
      </c>
      <c r="M699" s="34">
        <f t="shared" si="686"/>
        <v>52.228002934779802</v>
      </c>
      <c r="N699" s="34">
        <f t="shared" si="727"/>
        <v>149.90785775656869</v>
      </c>
      <c r="O699" s="34">
        <f t="shared" si="687"/>
        <v>4.9430669600601176</v>
      </c>
      <c r="P699">
        <f t="shared" si="728"/>
        <v>24.036872551103148</v>
      </c>
      <c r="Q699" s="36">
        <f t="shared" si="688"/>
        <v>122.21882506401568</v>
      </c>
      <c r="R699" s="34">
        <f t="shared" si="689"/>
        <v>57.471054335615278</v>
      </c>
      <c r="S699" s="34">
        <f t="shared" si="690"/>
        <v>64.747770728400397</v>
      </c>
      <c r="T699" s="36">
        <f t="shared" si="729"/>
        <v>-1.9107941074685008E-2</v>
      </c>
      <c r="U699" s="36">
        <f t="shared" si="691"/>
        <v>3399.2975801381249</v>
      </c>
      <c r="V699" s="36">
        <f t="shared" si="692"/>
        <v>8.1728501481136001E-3</v>
      </c>
      <c r="W699" s="68">
        <f t="shared" si="693"/>
        <v>4.8627446776101957</v>
      </c>
      <c r="X699">
        <f t="shared" si="694"/>
        <v>5.5174352282211006</v>
      </c>
      <c r="Y699">
        <f t="shared" si="695"/>
        <v>1.5373874768040686E-2</v>
      </c>
      <c r="Z699" s="34">
        <f t="shared" si="696"/>
        <v>6.2394342047891618E-4</v>
      </c>
      <c r="AA699" s="36">
        <f t="shared" si="697"/>
        <v>1.6807072322230501E-3</v>
      </c>
      <c r="AB699" s="34">
        <f t="shared" si="698"/>
        <v>1.7719373785567562E-3</v>
      </c>
      <c r="AC699" s="36">
        <f t="shared" si="699"/>
        <v>19.118049260580204</v>
      </c>
      <c r="AD699" s="34">
        <f t="shared" si="700"/>
        <v>14.31613252393193</v>
      </c>
      <c r="AE699">
        <f t="shared" si="730"/>
        <v>10789.34814059392</v>
      </c>
      <c r="AF699" s="36">
        <f t="shared" si="731"/>
        <v>14.31613252393193</v>
      </c>
      <c r="AG699" s="34">
        <f t="shared" si="701"/>
        <v>0</v>
      </c>
      <c r="AH699">
        <f t="shared" si="743"/>
        <v>0</v>
      </c>
      <c r="AI699" s="29">
        <f t="shared" si="732"/>
        <v>0</v>
      </c>
      <c r="AJ699">
        <f t="shared" si="733"/>
        <v>0</v>
      </c>
      <c r="AK699" s="36">
        <f t="shared" si="744"/>
        <v>-0.13020788297585068</v>
      </c>
      <c r="AL699" s="36">
        <f t="shared" si="734"/>
        <v>-2.1221193795521772E-4</v>
      </c>
      <c r="AM699" s="36">
        <f t="shared" si="735"/>
        <v>-0.18193573025632342</v>
      </c>
      <c r="AN699" s="37">
        <f t="shared" si="745"/>
        <v>11.887678941809931</v>
      </c>
      <c r="AO699" s="36">
        <f t="shared" si="746"/>
        <v>1.4776938861379982</v>
      </c>
      <c r="AP699" s="36">
        <f t="shared" si="747"/>
        <v>122.59639073751406</v>
      </c>
      <c r="AQ699" s="74">
        <f t="shared" si="702"/>
        <v>5.6640486766454126E-2</v>
      </c>
      <c r="AR699" s="73">
        <f t="shared" si="703"/>
        <v>0.12882327908741775</v>
      </c>
      <c r="AS699" s="72">
        <f t="shared" si="736"/>
        <v>3.2266616649612105</v>
      </c>
      <c r="AT699" s="37">
        <f t="shared" si="704"/>
        <v>192.41860322781406</v>
      </c>
      <c r="AU699" s="37">
        <f t="shared" si="705"/>
        <v>6402.9646552322956</v>
      </c>
      <c r="AV699" s="34">
        <f t="shared" si="706"/>
        <v>0</v>
      </c>
      <c r="AW699" s="34">
        <f t="shared" si="707"/>
        <v>0.45730289791170309</v>
      </c>
      <c r="AX699" s="37">
        <f t="shared" si="708"/>
        <v>2.2704884916596222</v>
      </c>
      <c r="AY699" s="7">
        <f t="shared" si="709"/>
        <v>7.590536067181521</v>
      </c>
      <c r="AZ699" s="37">
        <f t="shared" si="710"/>
        <v>7.1332331692698183</v>
      </c>
      <c r="BA699" s="2">
        <f>BE699*'mass balance'!$B$17+BF699*'mass balance'!$C$17+BG699*'mass balance'!$D$17+BH699*'mass balance'!$E$17</f>
        <v>1.3614020672931903E-4</v>
      </c>
      <c r="BB699" s="2">
        <f>BE699*'mass balance'!$B$18+BF699*'mass balance'!$C$18+BG699*'mass balance'!$D$18+BH699*'mass balance'!$E$18</f>
        <v>1.3823467144823159E-4</v>
      </c>
      <c r="BC699" s="2">
        <f>BE699*'mass balance'!$B$19+BF699*'mass balance'!$C$19+BG699*'mass balance'!$D$19+BH699*'mass balance'!$E$19</f>
        <v>-1.7279333931028953E-4</v>
      </c>
      <c r="BD699" s="2">
        <f>BE699*'mass balance'!$B$20+BF699*'mass balance'!$C$20+BG699*'mass balance'!$D$20+BH699*'mass balance'!$E$20</f>
        <v>6.2833941567378007E-6</v>
      </c>
      <c r="BE699" s="2">
        <f>N699*'mass balance'!$H$11+R699*'mass balance'!$I$11+S699*'mass balance'!$J$11</f>
        <v>-3.5692347084897302E-4</v>
      </c>
      <c r="BF699" s="2">
        <f>N699*'mass balance'!$H$12+R699*'mass balance'!$I$12+S699*'mass balance'!$J$12</f>
        <v>1.0258807717297408E-4</v>
      </c>
      <c r="BG699" s="2">
        <f>N699*'mass balance'!$H$13+R699*'mass balance'!$I$13+S699*'mass balance'!$J$13</f>
        <v>4.7739711538884492E-5</v>
      </c>
      <c r="BH699" s="2">
        <f>N699*'mass balance'!$H$14+R699*'mass balance'!$I$14+S699*'mass balance'!$J$14</f>
        <v>3.9038504624106425E-5</v>
      </c>
      <c r="BI699" s="36">
        <f t="shared" si="711"/>
        <v>7.8325413151257937E-20</v>
      </c>
      <c r="BJ699" s="36">
        <f t="shared" si="712"/>
        <v>3.5254061642020809E-22</v>
      </c>
      <c r="BK699" s="36">
        <f t="shared" si="713"/>
        <v>1.3502739805176365E-19</v>
      </c>
      <c r="BL699" s="36">
        <f t="shared" si="714"/>
        <v>1.0578441434243726E-19</v>
      </c>
      <c r="BM699" s="36">
        <f t="shared" si="748"/>
        <v>1.7399213348208818E-17</v>
      </c>
      <c r="BN699" s="36">
        <f t="shared" ca="1" si="715"/>
        <v>0.18406584481391197</v>
      </c>
      <c r="BO699" s="36">
        <f t="shared" ca="1" si="737"/>
        <v>1</v>
      </c>
      <c r="BP699" s="36">
        <f t="shared" si="716"/>
        <v>-1.7399213348208818E-17</v>
      </c>
      <c r="BQ699" s="36">
        <f t="shared" si="738"/>
        <v>1</v>
      </c>
      <c r="BR699" s="2">
        <f t="shared" si="749"/>
        <v>-5</v>
      </c>
      <c r="BS699">
        <v>0</v>
      </c>
      <c r="BT699" s="37">
        <f t="shared" si="739"/>
        <v>0.17322532265856525</v>
      </c>
      <c r="BU699" s="34">
        <f t="shared" si="717"/>
        <v>5.5174352282211006</v>
      </c>
      <c r="BV699" s="34">
        <f t="shared" si="718"/>
        <v>7.590536067181521</v>
      </c>
      <c r="BW699" s="34">
        <f t="shared" si="719"/>
        <v>-5</v>
      </c>
      <c r="BX699" s="34">
        <f t="shared" si="720"/>
        <v>-5</v>
      </c>
      <c r="BY699" s="34">
        <f t="shared" si="721"/>
        <v>4.775539539393713</v>
      </c>
      <c r="BZ699" s="36">
        <f t="shared" si="740"/>
        <v>1.7279333931028953E-4</v>
      </c>
      <c r="CA699" s="34">
        <f t="shared" si="741"/>
        <v>2.4284264729327106E-2</v>
      </c>
    </row>
    <row r="700" spans="1:79" ht="13.2" x14ac:dyDescent="0.25">
      <c r="A700" s="75">
        <f t="shared" si="722"/>
        <v>1.8246575342466018</v>
      </c>
      <c r="B700" s="34">
        <f t="shared" si="723"/>
        <v>666.00000000000966</v>
      </c>
      <c r="C700">
        <f t="shared" si="724"/>
        <v>15</v>
      </c>
      <c r="D700" s="35">
        <f t="shared" si="682"/>
        <v>3000</v>
      </c>
      <c r="E700" s="27">
        <v>0</v>
      </c>
      <c r="F700" s="64">
        <f t="shared" si="725"/>
        <v>0.46593146951268899</v>
      </c>
      <c r="G700" s="34">
        <v>0</v>
      </c>
      <c r="H700" s="34">
        <f t="shared" si="683"/>
        <v>1</v>
      </c>
      <c r="I700" s="34">
        <f t="shared" si="726"/>
        <v>6192.2292298236371</v>
      </c>
      <c r="J700" s="34">
        <f t="shared" si="684"/>
        <v>17793.20610347452</v>
      </c>
      <c r="K700" s="34">
        <f t="shared" si="685"/>
        <v>15675.590510632865</v>
      </c>
      <c r="L700" s="36">
        <f t="shared" si="742"/>
        <v>1704.8211347154083</v>
      </c>
      <c r="M700" s="34">
        <f t="shared" si="686"/>
        <v>52.228002934779802</v>
      </c>
      <c r="N700" s="34">
        <f t="shared" si="727"/>
        <v>150.07577822145274</v>
      </c>
      <c r="O700" s="34">
        <f t="shared" si="687"/>
        <v>4.9430669600601176</v>
      </c>
      <c r="P700">
        <f t="shared" si="728"/>
        <v>24.07727149663981</v>
      </c>
      <c r="Q700" s="36">
        <f t="shared" si="688"/>
        <v>122.359612607497</v>
      </c>
      <c r="R700" s="34">
        <f t="shared" si="689"/>
        <v>57.549967121546693</v>
      </c>
      <c r="S700" s="34">
        <f t="shared" si="690"/>
        <v>64.809645485950313</v>
      </c>
      <c r="T700" s="36">
        <f t="shared" si="729"/>
        <v>-1.8923950066255302E-2</v>
      </c>
      <c r="U700" s="36">
        <f t="shared" si="691"/>
        <v>3399.2784721970502</v>
      </c>
      <c r="V700" s="36">
        <f t="shared" si="692"/>
        <v>8.1806603493872077E-3</v>
      </c>
      <c r="W700" s="68">
        <f t="shared" si="693"/>
        <v>4.8709175277583094</v>
      </c>
      <c r="X700">
        <f t="shared" si="694"/>
        <v>5.5205245625419312</v>
      </c>
      <c r="Y700">
        <f t="shared" si="695"/>
        <v>1.5373874768040686E-2</v>
      </c>
      <c r="Z700" s="34">
        <f t="shared" si="696"/>
        <v>6.2394342047891618E-4</v>
      </c>
      <c r="AA700" s="36">
        <f t="shared" si="697"/>
        <v>1.6794906304135489E-3</v>
      </c>
      <c r="AB700" s="34">
        <f t="shared" si="698"/>
        <v>1.7719373785567562E-3</v>
      </c>
      <c r="AC700" s="36">
        <f t="shared" si="699"/>
        <v>19.143416550915731</v>
      </c>
      <c r="AD700" s="34">
        <f t="shared" si="700"/>
        <v>14.329279073991152</v>
      </c>
      <c r="AE700">
        <f t="shared" si="730"/>
        <v>10803.664273117853</v>
      </c>
      <c r="AF700" s="36">
        <f t="shared" si="731"/>
        <v>14.329279073991152</v>
      </c>
      <c r="AG700" s="34">
        <f t="shared" si="701"/>
        <v>0</v>
      </c>
      <c r="AH700">
        <f t="shared" si="743"/>
        <v>0</v>
      </c>
      <c r="AI700" s="29">
        <f t="shared" si="732"/>
        <v>0</v>
      </c>
      <c r="AJ700">
        <f t="shared" si="733"/>
        <v>0</v>
      </c>
      <c r="AK700" s="36">
        <f t="shared" si="744"/>
        <v>-0.12882327908741775</v>
      </c>
      <c r="AL700" s="36">
        <f t="shared" si="734"/>
        <v>-2.1315303581341335E-4</v>
      </c>
      <c r="AM700" s="36">
        <f t="shared" si="735"/>
        <v>-0.18199223099679643</v>
      </c>
      <c r="AN700" s="37">
        <f t="shared" si="745"/>
        <v>11.75747105883408</v>
      </c>
      <c r="AO700" s="36">
        <f t="shared" si="746"/>
        <v>1.4774816742000429</v>
      </c>
      <c r="AP700" s="36">
        <f t="shared" si="747"/>
        <v>122.41445500725773</v>
      </c>
      <c r="AQ700" s="74">
        <f t="shared" si="702"/>
        <v>5.6044235446756456E-2</v>
      </c>
      <c r="AR700" s="73">
        <f t="shared" si="703"/>
        <v>0.1274527817234917</v>
      </c>
      <c r="AS700" s="72">
        <f t="shared" si="736"/>
        <v>3.2252717198560545</v>
      </c>
      <c r="AT700" s="37">
        <f t="shared" si="704"/>
        <v>190.39302307024883</v>
      </c>
      <c r="AU700" s="37">
        <f t="shared" si="705"/>
        <v>6393.4625153785264</v>
      </c>
      <c r="AV700" s="34">
        <f t="shared" si="706"/>
        <v>0</v>
      </c>
      <c r="AW700" s="34">
        <f t="shared" si="707"/>
        <v>0.45807149019953985</v>
      </c>
      <c r="AX700" s="37">
        <f t="shared" si="708"/>
        <v>2.2742917338951192</v>
      </c>
      <c r="AY700" s="7">
        <f t="shared" si="709"/>
        <v>7.603280751852969</v>
      </c>
      <c r="AZ700" s="37">
        <f t="shared" si="710"/>
        <v>7.1452092616534291</v>
      </c>
      <c r="BA700" s="2">
        <f>BE700*'mass balance'!$B$17+BF700*'mass balance'!$C$17+BG700*'mass balance'!$D$17+BH700*'mass balance'!$E$17</f>
        <v>1.3631185909065855E-4</v>
      </c>
      <c r="BB700" s="2">
        <f>BE700*'mass balance'!$B$18+BF700*'mass balance'!$C$18+BG700*'mass balance'!$D$18+BH700*'mass balance'!$E$18</f>
        <v>1.3840896461513022E-4</v>
      </c>
      <c r="BC700" s="2">
        <f>BE700*'mass balance'!$B$19+BF700*'mass balance'!$C$19+BG700*'mass balance'!$D$19+BH700*'mass balance'!$E$19</f>
        <v>-1.7301120576891277E-4</v>
      </c>
      <c r="BD700" s="2">
        <f>BE700*'mass balance'!$B$20+BF700*'mass balance'!$C$20+BG700*'mass balance'!$D$20+BH700*'mass balance'!$E$20</f>
        <v>6.2913165734150107E-6</v>
      </c>
      <c r="BE700" s="2">
        <f>N700*'mass balance'!$H$11+R700*'mass balance'!$I$11+S700*'mass balance'!$J$11</f>
        <v>-3.5732328147964937E-4</v>
      </c>
      <c r="BF700" s="2">
        <f>N700*'mass balance'!$H$12+R700*'mass balance'!$I$12+S700*'mass balance'!$J$12</f>
        <v>1.0268611317222441E-4</v>
      </c>
      <c r="BG700" s="2">
        <f>N700*'mass balance'!$H$13+R700*'mass balance'!$I$13+S700*'mass balance'!$J$13</f>
        <v>4.7786492437854714E-5</v>
      </c>
      <c r="BH700" s="2">
        <f>N700*'mass balance'!$H$14+R700*'mass balance'!$I$14+S700*'mass balance'!$J$14</f>
        <v>3.9082233911836646E-5</v>
      </c>
      <c r="BI700" s="36">
        <f t="shared" si="711"/>
        <v>7.8325413151257937E-20</v>
      </c>
      <c r="BJ700" s="36">
        <f t="shared" si="712"/>
        <v>3.5180690417642836E-22</v>
      </c>
      <c r="BK700" s="36">
        <f t="shared" si="713"/>
        <v>1.3537993866818387E-19</v>
      </c>
      <c r="BL700" s="36">
        <f t="shared" si="714"/>
        <v>1.059804589405689E-19</v>
      </c>
      <c r="BM700" s="36">
        <f t="shared" si="748"/>
        <v>1.7504997762551254E-17</v>
      </c>
      <c r="BN700" s="36">
        <f t="shared" ca="1" si="715"/>
        <v>0.71245588641659696</v>
      </c>
      <c r="BO700" s="36">
        <f t="shared" ca="1" si="737"/>
        <v>1</v>
      </c>
      <c r="BP700" s="36">
        <f t="shared" si="716"/>
        <v>-1.7504997762551254E-17</v>
      </c>
      <c r="BQ700" s="36">
        <f t="shared" si="738"/>
        <v>1</v>
      </c>
      <c r="BR700" s="2">
        <f t="shared" si="749"/>
        <v>-5</v>
      </c>
      <c r="BS700">
        <v>0</v>
      </c>
      <c r="BT700" s="37">
        <f t="shared" si="739"/>
        <v>0.17344373378333502</v>
      </c>
      <c r="BU700" s="34">
        <f t="shared" si="717"/>
        <v>5.5205245625419312</v>
      </c>
      <c r="BV700" s="34">
        <f t="shared" si="718"/>
        <v>7.603280751852969</v>
      </c>
      <c r="BW700" s="34">
        <f t="shared" si="719"/>
        <v>-5</v>
      </c>
      <c r="BX700" s="34">
        <f t="shared" si="720"/>
        <v>-5</v>
      </c>
      <c r="BY700" s="34">
        <f t="shared" si="721"/>
        <v>4.7808888975362942</v>
      </c>
      <c r="BZ700" s="36">
        <f t="shared" si="740"/>
        <v>1.7301120576891277E-4</v>
      </c>
      <c r="CA700" s="34">
        <f t="shared" si="741"/>
        <v>2.4274129340642919E-2</v>
      </c>
    </row>
    <row r="701" spans="1:79" ht="13.2" x14ac:dyDescent="0.25">
      <c r="A701" s="75">
        <f t="shared" si="722"/>
        <v>1.8273972602739992</v>
      </c>
      <c r="B701" s="34">
        <f t="shared" si="723"/>
        <v>667.00000000000966</v>
      </c>
      <c r="C701">
        <f t="shared" si="724"/>
        <v>15</v>
      </c>
      <c r="D701" s="35">
        <f t="shared" si="682"/>
        <v>3000</v>
      </c>
      <c r="E701" s="27">
        <v>0</v>
      </c>
      <c r="F701" s="64">
        <f t="shared" si="725"/>
        <v>0.46593146951268899</v>
      </c>
      <c r="G701" s="34">
        <v>0</v>
      </c>
      <c r="H701" s="34">
        <f t="shared" si="683"/>
        <v>1</v>
      </c>
      <c r="I701" s="34">
        <f t="shared" si="726"/>
        <v>6192.2292298236371</v>
      </c>
      <c r="J701" s="34">
        <f t="shared" si="684"/>
        <v>17813.122879690582</v>
      </c>
      <c r="K701" s="34">
        <f t="shared" si="685"/>
        <v>15693.136939670962</v>
      </c>
      <c r="L701" s="36">
        <f t="shared" si="742"/>
        <v>1707.6843658376938</v>
      </c>
      <c r="M701" s="34">
        <f t="shared" si="686"/>
        <v>52.228002934779802</v>
      </c>
      <c r="N701" s="34">
        <f t="shared" si="727"/>
        <v>150.24376513021471</v>
      </c>
      <c r="O701" s="34">
        <f t="shared" si="687"/>
        <v>4.9430669600601176</v>
      </c>
      <c r="P701">
        <f t="shared" si="728"/>
        <v>24.11770904852434</v>
      </c>
      <c r="Q701" s="36">
        <f t="shared" si="688"/>
        <v>122.50046730777522</v>
      </c>
      <c r="R701" s="34">
        <f t="shared" si="689"/>
        <v>57.628936885239327</v>
      </c>
      <c r="S701" s="34">
        <f t="shared" si="690"/>
        <v>64.871530422535898</v>
      </c>
      <c r="T701" s="36">
        <f t="shared" si="729"/>
        <v>-1.874183434643802E-2</v>
      </c>
      <c r="U701" s="36">
        <f t="shared" si="691"/>
        <v>3399.2595482469837</v>
      </c>
      <c r="V701" s="36">
        <f t="shared" si="692"/>
        <v>8.1884718355194671E-3</v>
      </c>
      <c r="W701" s="68">
        <f t="shared" si="693"/>
        <v>4.8790981881076965</v>
      </c>
      <c r="X701">
        <f t="shared" si="694"/>
        <v>5.5236133903935434</v>
      </c>
      <c r="Y701">
        <f t="shared" si="695"/>
        <v>1.5373874768040686E-2</v>
      </c>
      <c r="Z701" s="34">
        <f t="shared" si="696"/>
        <v>6.2394342047891618E-4</v>
      </c>
      <c r="AA701" s="36">
        <f t="shared" si="697"/>
        <v>1.6782756812474141E-3</v>
      </c>
      <c r="AB701" s="34">
        <f t="shared" si="698"/>
        <v>1.7719373785567562E-3</v>
      </c>
      <c r="AC701" s="36">
        <f t="shared" si="699"/>
        <v>19.168807136114705</v>
      </c>
      <c r="AD701" s="34">
        <f t="shared" si="700"/>
        <v>14.34242070060029</v>
      </c>
      <c r="AE701">
        <f t="shared" si="730"/>
        <v>10817.993552191843</v>
      </c>
      <c r="AF701" s="36">
        <f t="shared" si="731"/>
        <v>14.34242070060029</v>
      </c>
      <c r="AG701" s="34">
        <f t="shared" si="701"/>
        <v>0</v>
      </c>
      <c r="AH701">
        <f t="shared" si="743"/>
        <v>0</v>
      </c>
      <c r="AI701" s="29">
        <f t="shared" si="732"/>
        <v>0</v>
      </c>
      <c r="AJ701">
        <f t="shared" si="733"/>
        <v>0</v>
      </c>
      <c r="AK701" s="36">
        <f t="shared" si="744"/>
        <v>-0.1274527817234917</v>
      </c>
      <c r="AL701" s="36">
        <f t="shared" si="734"/>
        <v>-2.1408406725995671E-4</v>
      </c>
      <c r="AM701" s="36">
        <f t="shared" si="735"/>
        <v>-0.18204476553473584</v>
      </c>
      <c r="AN701" s="37">
        <f t="shared" si="745"/>
        <v>11.628647779746661</v>
      </c>
      <c r="AO701" s="36">
        <f t="shared" si="746"/>
        <v>1.4772685211642296</v>
      </c>
      <c r="AP701" s="36">
        <f t="shared" si="747"/>
        <v>122.23246277626093</v>
      </c>
      <c r="AQ701" s="74">
        <f t="shared" si="702"/>
        <v>5.5454171930629785E-2</v>
      </c>
      <c r="AR701" s="73">
        <f t="shared" si="703"/>
        <v>0.12609625721686563</v>
      </c>
      <c r="AS701" s="72">
        <f t="shared" si="736"/>
        <v>3.2238760126311239</v>
      </c>
      <c r="AT701" s="37">
        <f t="shared" si="704"/>
        <v>188.38846406889445</v>
      </c>
      <c r="AU701" s="37">
        <f t="shared" si="705"/>
        <v>6383.9574246039192</v>
      </c>
      <c r="AV701" s="34">
        <f t="shared" si="706"/>
        <v>0</v>
      </c>
      <c r="AW701" s="34">
        <f t="shared" si="707"/>
        <v>0.45884081697538953</v>
      </c>
      <c r="AX701" s="37">
        <f t="shared" si="708"/>
        <v>2.278098703195147</v>
      </c>
      <c r="AY701" s="7">
        <f t="shared" si="709"/>
        <v>7.6160377082782338</v>
      </c>
      <c r="AZ701" s="37">
        <f t="shared" si="710"/>
        <v>7.1571968913028439</v>
      </c>
      <c r="BA701" s="2">
        <f>BE701*'mass balance'!$B$17+BF701*'mass balance'!$C$17+BG701*'mass balance'!$D$17+BH701*'mass balance'!$E$17</f>
        <v>1.3648361382525442E-4</v>
      </c>
      <c r="BB701" s="2">
        <f>BE701*'mass balance'!$B$18+BF701*'mass balance'!$C$18+BG701*'mass balance'!$D$18+BH701*'mass balance'!$E$18</f>
        <v>1.3858336173025833E-4</v>
      </c>
      <c r="BC701" s="2">
        <f>BE701*'mass balance'!$B$19+BF701*'mass balance'!$C$19+BG701*'mass balance'!$D$19+BH701*'mass balance'!$E$19</f>
        <v>-1.7322920216282289E-4</v>
      </c>
      <c r="BD701" s="2">
        <f>BE701*'mass balance'!$B$20+BF701*'mass balance'!$C$20+BG701*'mass balance'!$D$20+BH701*'mass balance'!$E$20</f>
        <v>6.2992437150117408E-6</v>
      </c>
      <c r="BE701" s="2">
        <f>N701*'mass balance'!$H$11+R701*'mass balance'!$I$11+S701*'mass balance'!$J$11</f>
        <v>-3.5772325031003502E-4</v>
      </c>
      <c r="BF701" s="2">
        <f>N701*'mass balance'!$H$12+R701*'mass balance'!$I$12+S701*'mass balance'!$J$12</f>
        <v>1.0278416529940757E-4</v>
      </c>
      <c r="BG701" s="2">
        <f>N701*'mass balance'!$H$13+R701*'mass balance'!$I$13+S701*'mass balance'!$J$13</f>
        <v>4.7833272107654254E-5</v>
      </c>
      <c r="BH701" s="2">
        <f>N701*'mass balance'!$H$14+R701*'mass balance'!$I$14+S701*'mass balance'!$J$14</f>
        <v>3.9125980502660078E-5</v>
      </c>
      <c r="BI701" s="36">
        <f t="shared" si="711"/>
        <v>7.8325413151257937E-20</v>
      </c>
      <c r="BJ701" s="36">
        <f t="shared" si="712"/>
        <v>3.5107547233142863E-22</v>
      </c>
      <c r="BK701" s="36">
        <f t="shared" si="713"/>
        <v>1.357317455723603E-19</v>
      </c>
      <c r="BL701" s="36">
        <f t="shared" si="714"/>
        <v>1.0617566910025273E-19</v>
      </c>
      <c r="BM701" s="36">
        <f t="shared" si="748"/>
        <v>1.7610978221491824E-17</v>
      </c>
      <c r="BN701" s="36">
        <f t="shared" ca="1" si="715"/>
        <v>0.22238310628051994</v>
      </c>
      <c r="BO701" s="36">
        <f t="shared" ca="1" si="737"/>
        <v>1</v>
      </c>
      <c r="BP701" s="36">
        <f t="shared" si="716"/>
        <v>-1.7610978221491824E-17</v>
      </c>
      <c r="BQ701" s="36">
        <f t="shared" si="738"/>
        <v>1</v>
      </c>
      <c r="BR701" s="2">
        <f t="shared" si="749"/>
        <v>-5</v>
      </c>
      <c r="BS701">
        <v>0</v>
      </c>
      <c r="BT701" s="37">
        <f t="shared" si="739"/>
        <v>0.17366227516822996</v>
      </c>
      <c r="BU701" s="34">
        <f t="shared" si="717"/>
        <v>5.5236133903935434</v>
      </c>
      <c r="BV701" s="34">
        <f t="shared" si="718"/>
        <v>7.6160377082782338</v>
      </c>
      <c r="BW701" s="34">
        <f t="shared" si="719"/>
        <v>-5</v>
      </c>
      <c r="BX701" s="34">
        <f t="shared" si="720"/>
        <v>-5</v>
      </c>
      <c r="BY701" s="34">
        <f t="shared" si="721"/>
        <v>4.7862403723482156</v>
      </c>
      <c r="BZ701" s="36">
        <f t="shared" si="740"/>
        <v>1.7322920216282289E-4</v>
      </c>
      <c r="CA701" s="34">
        <f t="shared" si="741"/>
        <v>2.4264006957704046E-2</v>
      </c>
    </row>
    <row r="702" spans="1:79" ht="13.2" x14ac:dyDescent="0.25">
      <c r="A702" s="75">
        <f t="shared" si="722"/>
        <v>1.8301369863013965</v>
      </c>
      <c r="B702" s="34">
        <f t="shared" si="723"/>
        <v>668.00000000000978</v>
      </c>
      <c r="C702">
        <f t="shared" si="724"/>
        <v>15</v>
      </c>
      <c r="D702" s="35">
        <f t="shared" si="682"/>
        <v>3000</v>
      </c>
      <c r="E702" s="27">
        <v>0</v>
      </c>
      <c r="F702" s="64">
        <f t="shared" si="725"/>
        <v>0.46593146951268899</v>
      </c>
      <c r="G702" s="34">
        <v>0</v>
      </c>
      <c r="H702" s="34">
        <f t="shared" si="683"/>
        <v>1</v>
      </c>
      <c r="I702" s="34">
        <f t="shared" si="726"/>
        <v>6192.2292298236371</v>
      </c>
      <c r="J702" s="34">
        <f t="shared" si="684"/>
        <v>17833.047529734653</v>
      </c>
      <c r="K702" s="34">
        <f t="shared" si="685"/>
        <v>15710.690305452383</v>
      </c>
      <c r="L702" s="36">
        <f t="shared" si="742"/>
        <v>1710.5503309801256</v>
      </c>
      <c r="M702" s="34">
        <f t="shared" si="686"/>
        <v>52.228002934779802</v>
      </c>
      <c r="N702" s="34">
        <f t="shared" si="727"/>
        <v>150.4118184503283</v>
      </c>
      <c r="O702" s="34">
        <f t="shared" si="687"/>
        <v>4.9430669600601176</v>
      </c>
      <c r="P702">
        <f t="shared" si="728"/>
        <v>24.158185213107878</v>
      </c>
      <c r="Q702" s="36">
        <f t="shared" si="688"/>
        <v>122.64138910726516</v>
      </c>
      <c r="R702" s="34">
        <f t="shared" si="689"/>
        <v>57.707963617291334</v>
      </c>
      <c r="S702" s="34">
        <f t="shared" si="690"/>
        <v>64.933425489973814</v>
      </c>
      <c r="T702" s="36">
        <f t="shared" si="729"/>
        <v>-1.8561573731297114E-2</v>
      </c>
      <c r="U702" s="36">
        <f t="shared" si="691"/>
        <v>3399.2408064126371</v>
      </c>
      <c r="V702" s="36">
        <f t="shared" si="692"/>
        <v>8.1962846004283857E-3</v>
      </c>
      <c r="W702" s="68">
        <f t="shared" si="693"/>
        <v>4.8872866599432161</v>
      </c>
      <c r="X702">
        <f t="shared" si="694"/>
        <v>5.526701712027549</v>
      </c>
      <c r="Y702">
        <f t="shared" si="695"/>
        <v>1.5373874768040686E-2</v>
      </c>
      <c r="Z702" s="34">
        <f t="shared" si="696"/>
        <v>6.2394342047891618E-4</v>
      </c>
      <c r="AA702" s="36">
        <f t="shared" si="697"/>
        <v>1.6770623805650918E-3</v>
      </c>
      <c r="AB702" s="34">
        <f t="shared" si="698"/>
        <v>1.7719373785567562E-3</v>
      </c>
      <c r="AC702" s="36">
        <f t="shared" si="699"/>
        <v>19.194221007453088</v>
      </c>
      <c r="AD702" s="34">
        <f t="shared" si="700"/>
        <v>14.355557396730369</v>
      </c>
      <c r="AE702">
        <f t="shared" si="730"/>
        <v>10832.335972892444</v>
      </c>
      <c r="AF702" s="36">
        <f t="shared" si="731"/>
        <v>14.355557396730369</v>
      </c>
      <c r="AG702" s="34">
        <f t="shared" si="701"/>
        <v>0</v>
      </c>
      <c r="AH702">
        <f t="shared" si="743"/>
        <v>0</v>
      </c>
      <c r="AI702" s="29">
        <f t="shared" si="732"/>
        <v>0</v>
      </c>
      <c r="AJ702">
        <f t="shared" si="733"/>
        <v>0</v>
      </c>
      <c r="AK702" s="36">
        <f t="shared" si="744"/>
        <v>-0.12609625721686563</v>
      </c>
      <c r="AL702" s="36">
        <f t="shared" si="734"/>
        <v>-2.1500512864696032E-4</v>
      </c>
      <c r="AM702" s="36">
        <f t="shared" si="735"/>
        <v>-0.18209337754205829</v>
      </c>
      <c r="AN702" s="37">
        <f t="shared" si="745"/>
        <v>11.50119499802317</v>
      </c>
      <c r="AO702" s="36">
        <f t="shared" si="746"/>
        <v>1.4770544370969696</v>
      </c>
      <c r="AP702" s="36">
        <f t="shared" si="747"/>
        <v>122.05041801072619</v>
      </c>
      <c r="AQ702" s="74">
        <f t="shared" si="702"/>
        <v>5.4870232581399524E-2</v>
      </c>
      <c r="AR702" s="73">
        <f t="shared" si="703"/>
        <v>0.12475357298768153</v>
      </c>
      <c r="AS702" s="72">
        <f t="shared" si="736"/>
        <v>3.2224746144481209</v>
      </c>
      <c r="AT702" s="37">
        <f t="shared" si="704"/>
        <v>186.40471003775519</v>
      </c>
      <c r="AU702" s="37">
        <f t="shared" si="705"/>
        <v>6374.4495900553093</v>
      </c>
      <c r="AV702" s="34">
        <f t="shared" si="706"/>
        <v>0</v>
      </c>
      <c r="AW702" s="34">
        <f t="shared" si="707"/>
        <v>0.45961087836008302</v>
      </c>
      <c r="AX702" s="37">
        <f t="shared" si="708"/>
        <v>2.281909399460063</v>
      </c>
      <c r="AY702" s="7">
        <f t="shared" si="709"/>
        <v>7.6288069377633621</v>
      </c>
      <c r="AZ702" s="37">
        <f t="shared" si="710"/>
        <v>7.1691960594032791</v>
      </c>
      <c r="BA702" s="2">
        <f>BE702*'mass balance'!$B$17+BF702*'mass balance'!$C$17+BG702*'mass balance'!$D$17+BH702*'mass balance'!$E$17</f>
        <v>1.3665547090399037E-4</v>
      </c>
      <c r="BB702" s="2">
        <f>BE702*'mass balance'!$B$18+BF702*'mass balance'!$C$18+BG702*'mass balance'!$D$18+BH702*'mass balance'!$E$18</f>
        <v>1.3875786276405181E-4</v>
      </c>
      <c r="BC702" s="2">
        <f>BE702*'mass balance'!$B$19+BF702*'mass balance'!$C$19+BG702*'mass balance'!$D$19+BH702*'mass balance'!$E$19</f>
        <v>-1.7344732845506471E-4</v>
      </c>
      <c r="BD702" s="2">
        <f>BE702*'mass balance'!$B$20+BF702*'mass balance'!$C$20+BG702*'mass balance'!$D$20+BH702*'mass balance'!$E$20</f>
        <v>6.3071755801841732E-6</v>
      </c>
      <c r="BE702" s="2">
        <f>N702*'mass balance'!$H$11+R702*'mass balance'!$I$11+S702*'mass balance'!$J$11</f>
        <v>-3.5812337726268638E-4</v>
      </c>
      <c r="BF702" s="2">
        <f>N702*'mass balance'!$H$12+R702*'mass balance'!$I$12+S702*'mass balance'!$J$12</f>
        <v>1.0288223347818058E-4</v>
      </c>
      <c r="BG702" s="2">
        <f>N702*'mass balance'!$H$13+R702*'mass balance'!$I$13+S702*'mass balance'!$J$13</f>
        <v>4.7880050591488202E-5</v>
      </c>
      <c r="BH702" s="2">
        <f>N702*'mass balance'!$H$14+R702*'mass balance'!$I$14+S702*'mass balance'!$J$14</f>
        <v>3.9169744388106321E-5</v>
      </c>
      <c r="BI702" s="36">
        <f t="shared" si="711"/>
        <v>7.8325413151257937E-20</v>
      </c>
      <c r="BJ702" s="36">
        <f t="shared" si="712"/>
        <v>3.5034631216250315E-22</v>
      </c>
      <c r="BK702" s="36">
        <f t="shared" si="713"/>
        <v>1.3608282104469173E-19</v>
      </c>
      <c r="BL702" s="36">
        <f t="shared" si="714"/>
        <v>1.0637004876409731E-19</v>
      </c>
      <c r="BM702" s="36">
        <f t="shared" si="748"/>
        <v>1.7717153890592078E-17</v>
      </c>
      <c r="BN702" s="36">
        <f t="shared" ca="1" si="715"/>
        <v>0.85644554057634681</v>
      </c>
      <c r="BO702" s="36">
        <f t="shared" ca="1" si="737"/>
        <v>1</v>
      </c>
      <c r="BP702" s="36">
        <f t="shared" si="716"/>
        <v>-1.7717153890592078E-17</v>
      </c>
      <c r="BQ702" s="36">
        <f t="shared" si="738"/>
        <v>1</v>
      </c>
      <c r="BR702" s="2">
        <f t="shared" si="749"/>
        <v>-5</v>
      </c>
      <c r="BS702">
        <v>0</v>
      </c>
      <c r="BT702" s="37">
        <f t="shared" si="739"/>
        <v>0.17388094677620236</v>
      </c>
      <c r="BU702" s="34">
        <f t="shared" si="717"/>
        <v>5.526701712027549</v>
      </c>
      <c r="BV702" s="34">
        <f t="shared" si="718"/>
        <v>7.6288069377633621</v>
      </c>
      <c r="BW702" s="34">
        <f t="shared" si="719"/>
        <v>-5</v>
      </c>
      <c r="BX702" s="34">
        <f t="shared" si="720"/>
        <v>-5</v>
      </c>
      <c r="BY702" s="34">
        <f t="shared" si="721"/>
        <v>4.7915939627933017</v>
      </c>
      <c r="BZ702" s="36">
        <f t="shared" si="740"/>
        <v>1.7344732845506471E-4</v>
      </c>
      <c r="CA702" s="34">
        <f t="shared" si="741"/>
        <v>2.4253897554961715E-2</v>
      </c>
    </row>
    <row r="703" spans="1:79" ht="13.2" x14ac:dyDescent="0.25">
      <c r="A703" s="75">
        <f t="shared" si="722"/>
        <v>1.8328767123287939</v>
      </c>
      <c r="B703" s="34">
        <f t="shared" si="723"/>
        <v>669.00000000000978</v>
      </c>
      <c r="C703">
        <f t="shared" si="724"/>
        <v>15</v>
      </c>
      <c r="D703" s="35">
        <f t="shared" si="682"/>
        <v>3000</v>
      </c>
      <c r="E703" s="27">
        <v>0</v>
      </c>
      <c r="F703" s="64">
        <f t="shared" si="725"/>
        <v>0.46593146951268899</v>
      </c>
      <c r="G703" s="34">
        <v>0</v>
      </c>
      <c r="H703" s="34">
        <f t="shared" si="683"/>
        <v>1</v>
      </c>
      <c r="I703" s="34">
        <f t="shared" si="726"/>
        <v>6192.2292298236371</v>
      </c>
      <c r="J703" s="34">
        <f t="shared" si="684"/>
        <v>17852.980049743284</v>
      </c>
      <c r="K703" s="34">
        <f t="shared" si="685"/>
        <v>15728.250604573477</v>
      </c>
      <c r="L703" s="36">
        <f t="shared" si="742"/>
        <v>1713.4190305902755</v>
      </c>
      <c r="M703" s="34">
        <f t="shared" si="686"/>
        <v>52.228002934779802</v>
      </c>
      <c r="N703" s="34">
        <f t="shared" si="727"/>
        <v>150.57993814920741</v>
      </c>
      <c r="O703" s="34">
        <f t="shared" si="687"/>
        <v>4.9430669600601176</v>
      </c>
      <c r="P703">
        <f t="shared" si="728"/>
        <v>24.198699996711508</v>
      </c>
      <c r="Q703" s="36">
        <f t="shared" si="688"/>
        <v>122.7823779486593</v>
      </c>
      <c r="R703" s="34">
        <f t="shared" si="689"/>
        <v>57.78704730834675</v>
      </c>
      <c r="S703" s="34">
        <f t="shared" si="690"/>
        <v>64.995330640312545</v>
      </c>
      <c r="T703" s="36">
        <f t="shared" si="729"/>
        <v>-1.8383148265787241E-2</v>
      </c>
      <c r="U703" s="36">
        <f t="shared" si="691"/>
        <v>3399.2222448389057</v>
      </c>
      <c r="V703" s="36">
        <f t="shared" si="692"/>
        <v>8.2040986380612375E-3</v>
      </c>
      <c r="W703" s="68">
        <f t="shared" si="693"/>
        <v>4.8954829445436445</v>
      </c>
      <c r="X703">
        <f t="shared" si="694"/>
        <v>5.5297895276937652</v>
      </c>
      <c r="Y703">
        <f t="shared" si="695"/>
        <v>1.5373874768040686E-2</v>
      </c>
      <c r="Z703" s="34">
        <f t="shared" si="696"/>
        <v>6.2394342047891618E-4</v>
      </c>
      <c r="AA703" s="36">
        <f t="shared" si="697"/>
        <v>1.675850724228398E-3</v>
      </c>
      <c r="AB703" s="34">
        <f t="shared" si="698"/>
        <v>1.7719373785567562E-3</v>
      </c>
      <c r="AC703" s="36">
        <f t="shared" si="699"/>
        <v>19.21965815619437</v>
      </c>
      <c r="AD703" s="34">
        <f t="shared" si="700"/>
        <v>14.368689155440869</v>
      </c>
      <c r="AE703">
        <f t="shared" si="730"/>
        <v>10846.691530289174</v>
      </c>
      <c r="AF703" s="36">
        <f t="shared" si="731"/>
        <v>14.368689155440869</v>
      </c>
      <c r="AG703" s="34">
        <f t="shared" si="701"/>
        <v>0</v>
      </c>
      <c r="AH703">
        <f t="shared" si="743"/>
        <v>0</v>
      </c>
      <c r="AI703" s="29">
        <f t="shared" si="732"/>
        <v>0</v>
      </c>
      <c r="AJ703">
        <f t="shared" si="733"/>
        <v>0</v>
      </c>
      <c r="AK703" s="36">
        <f t="shared" si="744"/>
        <v>-0.12475357298768153</v>
      </c>
      <c r="AL703" s="36">
        <f t="shared" si="734"/>
        <v>-2.1591631547887002E-4</v>
      </c>
      <c r="AM703" s="36">
        <f t="shared" si="735"/>
        <v>-0.1821381103151723</v>
      </c>
      <c r="AN703" s="37">
        <f t="shared" si="745"/>
        <v>11.375098740806305</v>
      </c>
      <c r="AO703" s="36">
        <f t="shared" si="746"/>
        <v>1.4768394319683227</v>
      </c>
      <c r="AP703" s="36">
        <f t="shared" si="747"/>
        <v>121.86832463318413</v>
      </c>
      <c r="AQ703" s="74">
        <f t="shared" si="702"/>
        <v>5.4292354418197457E-2</v>
      </c>
      <c r="AR703" s="73">
        <f t="shared" si="703"/>
        <v>0.12342459753808227</v>
      </c>
      <c r="AS703" s="72">
        <f t="shared" si="736"/>
        <v>3.2210675957835821</v>
      </c>
      <c r="AT703" s="37">
        <f t="shared" si="704"/>
        <v>184.44154701873515</v>
      </c>
      <c r="AU703" s="37">
        <f t="shared" si="705"/>
        <v>6364.9392165986383</v>
      </c>
      <c r="AV703" s="34">
        <f t="shared" si="706"/>
        <v>0</v>
      </c>
      <c r="AW703" s="34">
        <f t="shared" si="707"/>
        <v>0.46038167447387923</v>
      </c>
      <c r="AX703" s="37">
        <f t="shared" si="708"/>
        <v>2.2857238225936856</v>
      </c>
      <c r="AY703" s="7">
        <f t="shared" si="709"/>
        <v>7.6415884416112094</v>
      </c>
      <c r="AZ703" s="37">
        <f t="shared" si="710"/>
        <v>7.1812067671373301</v>
      </c>
      <c r="BA703" s="2">
        <f>BE703*'mass balance'!$B$17+BF703*'mass balance'!$C$17+BG703*'mass balance'!$D$17+BH703*'mass balance'!$E$17</f>
        <v>1.3682743029782191E-4</v>
      </c>
      <c r="BB703" s="2">
        <f>BE703*'mass balance'!$B$18+BF703*'mass balance'!$C$18+BG703*'mass balance'!$D$18+BH703*'mass balance'!$E$18</f>
        <v>1.3893246768701922E-4</v>
      </c>
      <c r="BC703" s="2">
        <f>BE703*'mass balance'!$B$19+BF703*'mass balance'!$C$19+BG703*'mass balance'!$D$19+BH703*'mass balance'!$E$19</f>
        <v>-1.73665584608774E-4</v>
      </c>
      <c r="BD703" s="2">
        <f>BE703*'mass balance'!$B$20+BF703*'mass balance'!$C$20+BG703*'mass balance'!$D$20+BH703*'mass balance'!$E$20</f>
        <v>6.3151121675917826E-6</v>
      </c>
      <c r="BE703" s="2">
        <f>N703*'mass balance'!$H$11+R703*'mass balance'!$I$11+S703*'mass balance'!$J$11</f>
        <v>-3.5852366226001763E-4</v>
      </c>
      <c r="BF703" s="2">
        <f>N703*'mass balance'!$H$12+R703*'mass balance'!$I$12+S703*'mass balance'!$J$12</f>
        <v>1.0298031763256782E-4</v>
      </c>
      <c r="BG703" s="2">
        <f>N703*'mass balance'!$H$13+R703*'mass balance'!$I$13+S703*'mass balance'!$J$13</f>
        <v>4.7926827931979527E-5</v>
      </c>
      <c r="BH703" s="2">
        <f>N703*'mass balance'!$H$14+R703*'mass balance'!$I$14+S703*'mass balance'!$J$14</f>
        <v>3.9213525559689422E-5</v>
      </c>
      <c r="BI703" s="36">
        <f t="shared" si="711"/>
        <v>7.8325413151257937E-20</v>
      </c>
      <c r="BJ703" s="36">
        <f t="shared" si="712"/>
        <v>3.4961941498817749E-22</v>
      </c>
      <c r="BK703" s="36">
        <f t="shared" si="713"/>
        <v>1.3643316735685423E-19</v>
      </c>
      <c r="BL703" s="36">
        <f t="shared" si="714"/>
        <v>1.0656360185478201E-19</v>
      </c>
      <c r="BM703" s="36">
        <f t="shared" si="748"/>
        <v>1.7823523939356174E-17</v>
      </c>
      <c r="BN703" s="36">
        <f t="shared" ca="1" si="715"/>
        <v>0.15691491914413347</v>
      </c>
      <c r="BO703" s="36">
        <f t="shared" ca="1" si="737"/>
        <v>1</v>
      </c>
      <c r="BP703" s="36">
        <f t="shared" si="716"/>
        <v>-1.7823523939356174E-17</v>
      </c>
      <c r="BQ703" s="36">
        <f t="shared" si="738"/>
        <v>1</v>
      </c>
      <c r="BR703" s="2">
        <f t="shared" si="749"/>
        <v>-5</v>
      </c>
      <c r="BS703">
        <v>0</v>
      </c>
      <c r="BT703" s="37">
        <f t="shared" si="739"/>
        <v>0.17409974857029595</v>
      </c>
      <c r="BU703" s="34">
        <f t="shared" si="717"/>
        <v>5.5297895276937652</v>
      </c>
      <c r="BV703" s="34">
        <f t="shared" si="718"/>
        <v>7.6415884416112094</v>
      </c>
      <c r="BW703" s="34">
        <f t="shared" si="719"/>
        <v>-5</v>
      </c>
      <c r="BX703" s="34">
        <f t="shared" si="720"/>
        <v>-5</v>
      </c>
      <c r="BY703" s="34">
        <f t="shared" si="721"/>
        <v>4.7969496678334727</v>
      </c>
      <c r="BZ703" s="36">
        <f t="shared" si="740"/>
        <v>1.73665584608774E-4</v>
      </c>
      <c r="CA703" s="34">
        <f t="shared" si="741"/>
        <v>2.4243801106940965E-2</v>
      </c>
    </row>
    <row r="704" spans="1:79" ht="13.2" x14ac:dyDescent="0.25">
      <c r="A704" s="75">
        <f t="shared" si="722"/>
        <v>1.8356164383561913</v>
      </c>
      <c r="B704" s="34">
        <f t="shared" si="723"/>
        <v>670.00000000000978</v>
      </c>
      <c r="C704">
        <f t="shared" si="724"/>
        <v>15</v>
      </c>
      <c r="D704" s="35">
        <f t="shared" si="682"/>
        <v>3000</v>
      </c>
      <c r="E704" s="27">
        <v>0</v>
      </c>
      <c r="F704" s="64">
        <f t="shared" si="725"/>
        <v>0.46593146951268899</v>
      </c>
      <c r="G704" s="34">
        <v>0</v>
      </c>
      <c r="H704" s="34">
        <f t="shared" si="683"/>
        <v>1</v>
      </c>
      <c r="I704" s="34">
        <f t="shared" si="726"/>
        <v>6192.2292298236371</v>
      </c>
      <c r="J704" s="34">
        <f t="shared" si="684"/>
        <v>17872.920435846048</v>
      </c>
      <c r="K704" s="34">
        <f t="shared" si="685"/>
        <v>15745.817833624447</v>
      </c>
      <c r="L704" s="36">
        <f t="shared" si="742"/>
        <v>1716.2904651135971</v>
      </c>
      <c r="M704" s="34">
        <f t="shared" si="686"/>
        <v>52.228002934779802</v>
      </c>
      <c r="N704" s="34">
        <f t="shared" si="727"/>
        <v>150.74812419420715</v>
      </c>
      <c r="O704" s="34">
        <f t="shared" si="687"/>
        <v>4.9430669600601176</v>
      </c>
      <c r="P704">
        <f t="shared" si="728"/>
        <v>24.239253405626382</v>
      </c>
      <c r="Q704" s="36">
        <f t="shared" si="688"/>
        <v>122.92343377492509</v>
      </c>
      <c r="R704" s="34">
        <f t="shared" si="689"/>
        <v>57.866187949094886</v>
      </c>
      <c r="S704" s="34">
        <f t="shared" si="690"/>
        <v>65.057245825830194</v>
      </c>
      <c r="T704" s="36">
        <f t="shared" si="729"/>
        <v>-1.8206538221046148E-2</v>
      </c>
      <c r="U704" s="36">
        <f t="shared" si="691"/>
        <v>3399.2038616906398</v>
      </c>
      <c r="V704" s="36">
        <f t="shared" si="692"/>
        <v>8.2119139423942767E-3</v>
      </c>
      <c r="W704" s="68">
        <f t="shared" si="693"/>
        <v>4.9036870431817059</v>
      </c>
      <c r="X704">
        <f t="shared" si="694"/>
        <v>5.5328768376402317</v>
      </c>
      <c r="Y704">
        <f t="shared" si="695"/>
        <v>1.5373874768040686E-2</v>
      </c>
      <c r="Z704" s="34">
        <f t="shared" si="696"/>
        <v>6.2394342047891618E-4</v>
      </c>
      <c r="AA704" s="36">
        <f t="shared" si="697"/>
        <v>1.6746407081203254E-3</v>
      </c>
      <c r="AB704" s="34">
        <f t="shared" si="698"/>
        <v>1.7719373785567562E-3</v>
      </c>
      <c r="AC704" s="36">
        <f t="shared" si="699"/>
        <v>19.245118573589757</v>
      </c>
      <c r="AD704" s="34">
        <f t="shared" si="700"/>
        <v>14.381815969878751</v>
      </c>
      <c r="AE704">
        <f t="shared" si="730"/>
        <v>10861.060219444615</v>
      </c>
      <c r="AF704" s="36">
        <f t="shared" si="731"/>
        <v>14.381815969878751</v>
      </c>
      <c r="AG704" s="34">
        <f t="shared" si="701"/>
        <v>0</v>
      </c>
      <c r="AH704">
        <f t="shared" si="743"/>
        <v>0</v>
      </c>
      <c r="AI704" s="29">
        <f t="shared" si="732"/>
        <v>0</v>
      </c>
      <c r="AJ704">
        <f t="shared" si="733"/>
        <v>0</v>
      </c>
      <c r="AK704" s="36">
        <f t="shared" si="744"/>
        <v>-0.12342459753808227</v>
      </c>
      <c r="AL704" s="36">
        <f t="shared" si="734"/>
        <v>-2.1681772241865575E-4</v>
      </c>
      <c r="AM704" s="36">
        <f t="shared" si="735"/>
        <v>-0.18217900677711027</v>
      </c>
      <c r="AN704" s="37">
        <f t="shared" si="745"/>
        <v>11.250345167818622</v>
      </c>
      <c r="AO704" s="36">
        <f t="shared" si="746"/>
        <v>1.4766235156528438</v>
      </c>
      <c r="AP704" s="36">
        <f t="shared" si="747"/>
        <v>121.68618652286895</v>
      </c>
      <c r="AQ704" s="74">
        <f t="shared" si="702"/>
        <v>5.3720475109041085E-2</v>
      </c>
      <c r="AR704" s="73">
        <f t="shared" si="703"/>
        <v>0.12210920044681101</v>
      </c>
      <c r="AS704" s="72">
        <f t="shared" si="736"/>
        <v>3.2196550264345296</v>
      </c>
      <c r="AT704" s="37">
        <f t="shared" si="704"/>
        <v>182.49876325812792</v>
      </c>
      <c r="AU704" s="37">
        <f t="shared" si="705"/>
        <v>6355.4265068385621</v>
      </c>
      <c r="AV704" s="34">
        <f t="shared" si="706"/>
        <v>0</v>
      </c>
      <c r="AW704" s="34">
        <f t="shared" si="707"/>
        <v>0.46115320543646776</v>
      </c>
      <c r="AX704" s="37">
        <f t="shared" si="708"/>
        <v>2.2895419725032418</v>
      </c>
      <c r="AY704" s="7">
        <f t="shared" si="709"/>
        <v>7.6543822211214145</v>
      </c>
      <c r="AZ704" s="37">
        <f t="shared" si="710"/>
        <v>7.1932290156849472</v>
      </c>
      <c r="BA704" s="2">
        <f>BE704*'mass balance'!$B$17+BF704*'mass balance'!$C$17+BG704*'mass balance'!$D$17+BH704*'mass balance'!$E$17</f>
        <v>1.3699949197777472E-4</v>
      </c>
      <c r="BB704" s="2">
        <f>BE704*'mass balance'!$B$18+BF704*'mass balance'!$C$18+BG704*'mass balance'!$D$18+BH704*'mass balance'!$E$18</f>
        <v>1.3910717646974051E-4</v>
      </c>
      <c r="BC704" s="2">
        <f>BE704*'mass balance'!$B$19+BF704*'mass balance'!$C$19+BG704*'mass balance'!$D$19+BH704*'mass balance'!$E$19</f>
        <v>-1.7388397058717566E-4</v>
      </c>
      <c r="BD704" s="2">
        <f>BE704*'mass balance'!$B$20+BF704*'mass balance'!$C$20+BG704*'mass balance'!$D$20+BH704*'mass balance'!$E$20</f>
        <v>6.3230534758972954E-6</v>
      </c>
      <c r="BE704" s="2">
        <f>N704*'mass balance'!$H$11+R704*'mass balance'!$I$11+S704*'mass balance'!$J$11</f>
        <v>-3.5892410522430274E-4</v>
      </c>
      <c r="BF704" s="2">
        <f>N704*'mass balance'!$H$12+R704*'mass balance'!$I$12+S704*'mass balance'!$J$12</f>
        <v>1.0307841768695745E-4</v>
      </c>
      <c r="BG704" s="2">
        <f>N704*'mass balance'!$H$13+R704*'mass balance'!$I$13+S704*'mass balance'!$J$13</f>
        <v>4.7973604171175975E-5</v>
      </c>
      <c r="BH704" s="2">
        <f>N704*'mass balance'!$H$14+R704*'mass balance'!$I$14+S704*'mass balance'!$J$14</f>
        <v>3.9257324008908103E-5</v>
      </c>
      <c r="BI704" s="36">
        <f t="shared" si="711"/>
        <v>7.8325413151257937E-20</v>
      </c>
      <c r="BJ704" s="36">
        <f t="shared" si="712"/>
        <v>3.4889477216796155E-22</v>
      </c>
      <c r="BK704" s="36">
        <f t="shared" si="713"/>
        <v>1.3678278677184241E-19</v>
      </c>
      <c r="BL704" s="36">
        <f t="shared" si="714"/>
        <v>1.0675633227516946E-19</v>
      </c>
      <c r="BM704" s="36">
        <f t="shared" si="748"/>
        <v>1.7930087541210956E-17</v>
      </c>
      <c r="BN704" s="36">
        <f t="shared" ca="1" si="715"/>
        <v>9.2543366452467413E-2</v>
      </c>
      <c r="BO704" s="36">
        <f t="shared" ca="1" si="737"/>
        <v>1</v>
      </c>
      <c r="BP704" s="36">
        <f t="shared" si="716"/>
        <v>-1.7930087541210956E-17</v>
      </c>
      <c r="BQ704" s="36">
        <f t="shared" si="738"/>
        <v>1</v>
      </c>
      <c r="BR704" s="2">
        <f t="shared" si="749"/>
        <v>-5</v>
      </c>
      <c r="BS704">
        <v>0</v>
      </c>
      <c r="BT704" s="37">
        <f t="shared" si="739"/>
        <v>0.1743186805136436</v>
      </c>
      <c r="BU704" s="34">
        <f t="shared" si="717"/>
        <v>5.5328768376402317</v>
      </c>
      <c r="BV704" s="34">
        <f t="shared" si="718"/>
        <v>7.6543822211214145</v>
      </c>
      <c r="BW704" s="34">
        <f t="shared" si="719"/>
        <v>-5</v>
      </c>
      <c r="BX704" s="34">
        <f t="shared" si="720"/>
        <v>-5</v>
      </c>
      <c r="BY704" s="34">
        <f t="shared" si="721"/>
        <v>4.802307486428778</v>
      </c>
      <c r="BZ704" s="36">
        <f t="shared" si="740"/>
        <v>1.7388397058717566E-4</v>
      </c>
      <c r="CA704" s="34">
        <f t="shared" si="741"/>
        <v>2.4233717588240139E-2</v>
      </c>
    </row>
    <row r="705" spans="1:79" ht="13.2" x14ac:dyDescent="0.25">
      <c r="A705" s="75">
        <f t="shared" si="722"/>
        <v>1.8383561643835886</v>
      </c>
      <c r="B705" s="34">
        <f t="shared" si="723"/>
        <v>671.00000000000989</v>
      </c>
      <c r="C705">
        <f t="shared" si="724"/>
        <v>15</v>
      </c>
      <c r="D705" s="35">
        <f t="shared" si="682"/>
        <v>3000</v>
      </c>
      <c r="E705" s="27">
        <v>0</v>
      </c>
      <c r="F705" s="64">
        <f t="shared" si="725"/>
        <v>0.46593146951268899</v>
      </c>
      <c r="G705" s="34">
        <v>0</v>
      </c>
      <c r="H705" s="34">
        <f t="shared" si="683"/>
        <v>1</v>
      </c>
      <c r="I705" s="34">
        <f t="shared" si="726"/>
        <v>6192.2292298236371</v>
      </c>
      <c r="J705" s="34">
        <f t="shared" si="684"/>
        <v>17892.868684165645</v>
      </c>
      <c r="K705" s="34">
        <f t="shared" si="685"/>
        <v>15763.391989189442</v>
      </c>
      <c r="L705" s="36">
        <f t="shared" si="742"/>
        <v>1719.1646349934349</v>
      </c>
      <c r="M705" s="34">
        <f t="shared" si="686"/>
        <v>52.228002934779802</v>
      </c>
      <c r="N705" s="34">
        <f t="shared" si="727"/>
        <v>150.91637655262466</v>
      </c>
      <c r="O705" s="34">
        <f t="shared" si="687"/>
        <v>4.9430669600601176</v>
      </c>
      <c r="P705">
        <f t="shared" si="728"/>
        <v>24.279845446113885</v>
      </c>
      <c r="Q705" s="36">
        <f t="shared" si="688"/>
        <v>123.06455652930245</v>
      </c>
      <c r="R705" s="34">
        <f t="shared" si="689"/>
        <v>57.94538553026986</v>
      </c>
      <c r="S705" s="34">
        <f t="shared" si="690"/>
        <v>65.11917099903259</v>
      </c>
      <c r="T705" s="36">
        <f t="shared" si="729"/>
        <v>-1.8031724091679805E-2</v>
      </c>
      <c r="U705" s="36">
        <f t="shared" si="691"/>
        <v>3399.1856551524188</v>
      </c>
      <c r="V705" s="36">
        <f t="shared" si="692"/>
        <v>8.219730507432509E-3</v>
      </c>
      <c r="W705" s="68">
        <f t="shared" si="693"/>
        <v>4.9118989571240999</v>
      </c>
      <c r="X705">
        <f t="shared" si="694"/>
        <v>5.5359636421132334</v>
      </c>
      <c r="Y705">
        <f t="shared" si="695"/>
        <v>1.5373874768040686E-2</v>
      </c>
      <c r="Z705" s="34">
        <f t="shared" si="696"/>
        <v>6.2394342047891618E-4</v>
      </c>
      <c r="AA705" s="36">
        <f t="shared" si="697"/>
        <v>1.6734323281448634E-3</v>
      </c>
      <c r="AB705" s="34">
        <f t="shared" si="698"/>
        <v>1.7719373785567562E-3</v>
      </c>
      <c r="AC705" s="36">
        <f t="shared" si="699"/>
        <v>19.270602250878309</v>
      </c>
      <c r="AD705" s="34">
        <f t="shared" si="700"/>
        <v>14.39493783327767</v>
      </c>
      <c r="AE705">
        <f t="shared" si="730"/>
        <v>10875.442035414493</v>
      </c>
      <c r="AF705" s="36">
        <f t="shared" si="731"/>
        <v>14.39493783327767</v>
      </c>
      <c r="AG705" s="34">
        <f t="shared" si="701"/>
        <v>0</v>
      </c>
      <c r="AH705">
        <f t="shared" si="743"/>
        <v>0</v>
      </c>
      <c r="AI705" s="29">
        <f t="shared" si="732"/>
        <v>0</v>
      </c>
      <c r="AJ705">
        <f t="shared" si="733"/>
        <v>0</v>
      </c>
      <c r="AK705" s="36">
        <f t="shared" si="744"/>
        <v>-0.12210920044681101</v>
      </c>
      <c r="AL705" s="36">
        <f t="shared" si="734"/>
        <v>-2.1770944329398039E-4</v>
      </c>
      <c r="AM705" s="36">
        <f t="shared" si="735"/>
        <v>-0.18221610947967126</v>
      </c>
      <c r="AN705" s="37">
        <f t="shared" si="745"/>
        <v>11.126920570280539</v>
      </c>
      <c r="AO705" s="36">
        <f t="shared" si="746"/>
        <v>1.4764066979304251</v>
      </c>
      <c r="AP705" s="36">
        <f t="shared" si="747"/>
        <v>121.50400751609185</v>
      </c>
      <c r="AQ705" s="74">
        <f t="shared" si="702"/>
        <v>5.3154532963990669E-2</v>
      </c>
      <c r="AR705" s="73">
        <f t="shared" si="703"/>
        <v>0.12080725236376116</v>
      </c>
      <c r="AS705" s="72">
        <f t="shared" si="736"/>
        <v>3.2182369755240896</v>
      </c>
      <c r="AT705" s="37">
        <f t="shared" si="704"/>
        <v>180.57614918336947</v>
      </c>
      <c r="AU705" s="37">
        <f t="shared" si="705"/>
        <v>6345.9116611379523</v>
      </c>
      <c r="AV705" s="34">
        <f t="shared" si="706"/>
        <v>0</v>
      </c>
      <c r="AW705" s="34">
        <f t="shared" si="707"/>
        <v>0.46192547136697182</v>
      </c>
      <c r="AX705" s="37">
        <f t="shared" si="708"/>
        <v>2.2933638490993298</v>
      </c>
      <c r="AY705" s="7">
        <f t="shared" si="709"/>
        <v>7.6671882775904017</v>
      </c>
      <c r="AZ705" s="37">
        <f t="shared" si="710"/>
        <v>7.2052628062234296</v>
      </c>
      <c r="BA705" s="2">
        <f>BE705*'mass balance'!$B$17+BF705*'mass balance'!$C$17+BG705*'mass balance'!$D$17+BH705*'mass balance'!$E$17</f>
        <v>1.3717165591494438E-4</v>
      </c>
      <c r="BB705" s="2">
        <f>BE705*'mass balance'!$B$18+BF705*'mass balance'!$C$18+BG705*'mass balance'!$D$18+BH705*'mass balance'!$E$18</f>
        <v>1.3928198908286669E-4</v>
      </c>
      <c r="BC705" s="2">
        <f>BE705*'mass balance'!$B$19+BF705*'mass balance'!$C$19+BG705*'mass balance'!$D$19+BH705*'mass balance'!$E$19</f>
        <v>-1.7410248635358328E-4</v>
      </c>
      <c r="BD705" s="2">
        <f>BE705*'mass balance'!$B$20+BF705*'mass balance'!$C$20+BG705*'mass balance'!$D$20+BH705*'mass balance'!$E$20</f>
        <v>6.3309995037666644E-6</v>
      </c>
      <c r="BE705" s="2">
        <f>N705*'mass balance'!$H$11+R705*'mass balance'!$I$11+S705*'mass balance'!$J$11</f>
        <v>-3.5932470607767772E-4</v>
      </c>
      <c r="BF705" s="2">
        <f>N705*'mass balance'!$H$12+R705*'mass balance'!$I$12+S705*'mass balance'!$J$12</f>
        <v>1.0317653356609847E-4</v>
      </c>
      <c r="BG705" s="2">
        <f>N705*'mass balance'!$H$13+R705*'mass balance'!$I$13+S705*'mass balance'!$J$13</f>
        <v>4.8020379350555544E-5</v>
      </c>
      <c r="BH705" s="2">
        <f>N705*'mass balance'!$H$14+R705*'mass balance'!$I$14+S705*'mass balance'!$J$14</f>
        <v>3.9301139727245997E-5</v>
      </c>
      <c r="BI705" s="36">
        <f t="shared" si="711"/>
        <v>7.8325413151257937E-20</v>
      </c>
      <c r="BJ705" s="36">
        <f t="shared" si="712"/>
        <v>3.4817237510210107E-22</v>
      </c>
      <c r="BK705" s="36">
        <f t="shared" si="713"/>
        <v>1.3713168154401036E-19</v>
      </c>
      <c r="BL705" s="36">
        <f t="shared" si="714"/>
        <v>1.0694824390841705E-19</v>
      </c>
      <c r="BM705" s="36">
        <f t="shared" si="748"/>
        <v>1.8036843873486124E-17</v>
      </c>
      <c r="BN705" s="36">
        <f t="shared" ca="1" si="715"/>
        <v>0.85719962180234399</v>
      </c>
      <c r="BO705" s="36">
        <f t="shared" ca="1" si="737"/>
        <v>1</v>
      </c>
      <c r="BP705" s="36">
        <f t="shared" si="716"/>
        <v>-1.8036843873486124E-17</v>
      </c>
      <c r="BQ705" s="36">
        <f t="shared" si="738"/>
        <v>1</v>
      </c>
      <c r="BR705" s="2">
        <f t="shared" si="749"/>
        <v>-5</v>
      </c>
      <c r="BS705">
        <v>0</v>
      </c>
      <c r="BT705" s="37">
        <f t="shared" si="739"/>
        <v>0.17453774256946722</v>
      </c>
      <c r="BU705" s="34">
        <f t="shared" si="717"/>
        <v>5.5359636421132334</v>
      </c>
      <c r="BV705" s="34">
        <f t="shared" si="718"/>
        <v>7.6671882775904017</v>
      </c>
      <c r="BW705" s="34">
        <f t="shared" si="719"/>
        <v>-5</v>
      </c>
      <c r="BX705" s="34">
        <f t="shared" si="720"/>
        <v>-5</v>
      </c>
      <c r="BY705" s="34">
        <f t="shared" si="721"/>
        <v>4.8076674175374174</v>
      </c>
      <c r="BZ705" s="36">
        <f t="shared" si="740"/>
        <v>1.7410248635358328E-4</v>
      </c>
      <c r="CA705" s="34">
        <f t="shared" si="741"/>
        <v>2.422364697353066E-2</v>
      </c>
    </row>
    <row r="706" spans="1:79" ht="13.2" x14ac:dyDescent="0.25">
      <c r="A706" s="75">
        <f t="shared" si="722"/>
        <v>1.841095890410986</v>
      </c>
      <c r="B706" s="34">
        <f t="shared" si="723"/>
        <v>672.00000000000989</v>
      </c>
      <c r="C706">
        <f t="shared" si="724"/>
        <v>15</v>
      </c>
      <c r="D706" s="35">
        <f t="shared" si="682"/>
        <v>3000</v>
      </c>
      <c r="E706" s="27">
        <v>0</v>
      </c>
      <c r="F706" s="64">
        <f t="shared" si="725"/>
        <v>0.46593146951268899</v>
      </c>
      <c r="G706" s="34">
        <v>0</v>
      </c>
      <c r="H706" s="34">
        <f t="shared" si="683"/>
        <v>1</v>
      </c>
      <c r="I706" s="34">
        <f t="shared" si="726"/>
        <v>6192.2292298236371</v>
      </c>
      <c r="J706" s="34">
        <f t="shared" si="684"/>
        <v>17912.824790817955</v>
      </c>
      <c r="K706" s="34">
        <f t="shared" si="685"/>
        <v>15780.973067846595</v>
      </c>
      <c r="L706" s="36">
        <f t="shared" si="742"/>
        <v>1722.0415406710365</v>
      </c>
      <c r="M706" s="34">
        <f t="shared" si="686"/>
        <v>52.228002934779802</v>
      </c>
      <c r="N706" s="34">
        <f t="shared" si="727"/>
        <v>151.08469519169952</v>
      </c>
      <c r="O706" s="34">
        <f t="shared" si="687"/>
        <v>4.9430669600601176</v>
      </c>
      <c r="P706">
        <f t="shared" si="728"/>
        <v>24.320476124405776</v>
      </c>
      <c r="Q706" s="36">
        <f t="shared" si="688"/>
        <v>123.20574615530077</v>
      </c>
      <c r="R706" s="34">
        <f t="shared" si="689"/>
        <v>58.024640042649864</v>
      </c>
      <c r="S706" s="34">
        <f t="shared" si="690"/>
        <v>65.181106112650909</v>
      </c>
      <c r="T706" s="36">
        <f t="shared" si="729"/>
        <v>-1.7858686593107034E-2</v>
      </c>
      <c r="U706" s="36">
        <f t="shared" si="691"/>
        <v>3399.1676234283273</v>
      </c>
      <c r="V706" s="36">
        <f t="shared" si="692"/>
        <v>8.2275483272093858E-3</v>
      </c>
      <c r="W706" s="68">
        <f t="shared" si="693"/>
        <v>4.9201186876315326</v>
      </c>
      <c r="X706">
        <f t="shared" si="694"/>
        <v>5.5390499413573115</v>
      </c>
      <c r="Y706">
        <f t="shared" si="695"/>
        <v>1.5373874768040686E-2</v>
      </c>
      <c r="Z706" s="34">
        <f t="shared" si="696"/>
        <v>6.2394342047891618E-4</v>
      </c>
      <c r="AA706" s="36">
        <f t="shared" si="697"/>
        <v>1.6722255802268048E-3</v>
      </c>
      <c r="AB706" s="34">
        <f t="shared" si="698"/>
        <v>1.7719373785567562E-3</v>
      </c>
      <c r="AC706" s="36">
        <f t="shared" si="699"/>
        <v>19.296109179287097</v>
      </c>
      <c r="AD706" s="34">
        <f t="shared" si="700"/>
        <v>14.408054738956988</v>
      </c>
      <c r="AE706">
        <f t="shared" si="730"/>
        <v>10889.836973247771</v>
      </c>
      <c r="AF706" s="36">
        <f t="shared" si="731"/>
        <v>14.408054738956988</v>
      </c>
      <c r="AG706" s="34">
        <f t="shared" si="701"/>
        <v>0</v>
      </c>
      <c r="AH706">
        <f t="shared" si="743"/>
        <v>0</v>
      </c>
      <c r="AI706" s="29">
        <f t="shared" si="732"/>
        <v>0</v>
      </c>
      <c r="AJ706">
        <f t="shared" si="733"/>
        <v>0</v>
      </c>
      <c r="AK706" s="36">
        <f t="shared" si="744"/>
        <v>-0.12080725236376116</v>
      </c>
      <c r="AL706" s="36">
        <f t="shared" si="734"/>
        <v>-2.1859157110334798E-4</v>
      </c>
      <c r="AM706" s="36">
        <f t="shared" si="735"/>
        <v>-0.18224946060557368</v>
      </c>
      <c r="AN706" s="37">
        <f t="shared" si="745"/>
        <v>11.004811369833728</v>
      </c>
      <c r="AO706" s="36">
        <f t="shared" si="746"/>
        <v>1.4761889884871311</v>
      </c>
      <c r="AP706" s="36">
        <f t="shared" si="747"/>
        <v>121.32179140661218</v>
      </c>
      <c r="AQ706" s="74">
        <f t="shared" si="702"/>
        <v>5.2594466928382641E-2</v>
      </c>
      <c r="AR706" s="73">
        <f t="shared" si="703"/>
        <v>0.11951862500447821</v>
      </c>
      <c r="AS706" s="72">
        <f t="shared" si="736"/>
        <v>3.2168135115070888</v>
      </c>
      <c r="AT706" s="37">
        <f t="shared" si="704"/>
        <v>178.67349738005089</v>
      </c>
      <c r="AU706" s="37">
        <f t="shared" si="705"/>
        <v>6336.3948776372836</v>
      </c>
      <c r="AV706" s="34">
        <f t="shared" si="706"/>
        <v>0</v>
      </c>
      <c r="AW706" s="34">
        <f t="shared" si="707"/>
        <v>0.46269847238395095</v>
      </c>
      <c r="AX706" s="37">
        <f t="shared" si="708"/>
        <v>2.2971894522958647</v>
      </c>
      <c r="AY706" s="7">
        <f t="shared" si="709"/>
        <v>7.680006612311348</v>
      </c>
      <c r="AZ706" s="37">
        <f t="shared" si="710"/>
        <v>7.2173081399273968</v>
      </c>
      <c r="BA706" s="2">
        <f>BE706*'mass balance'!$B$17+BF706*'mass balance'!$C$17+BG706*'mass balance'!$D$17+BH706*'mass balance'!$E$17</f>
        <v>1.3734392208049562E-4</v>
      </c>
      <c r="BB706" s="2">
        <f>BE706*'mass balance'!$B$18+BF706*'mass balance'!$C$18+BG706*'mass balance'!$D$18+BH706*'mass balance'!$E$18</f>
        <v>1.3945690549711863E-4</v>
      </c>
      <c r="BC706" s="2">
        <f>BE706*'mass balance'!$B$19+BF706*'mass balance'!$C$19+BG706*'mass balance'!$D$19+BH706*'mass balance'!$E$19</f>
        <v>-1.7432113187139831E-4</v>
      </c>
      <c r="BD706" s="2">
        <f>BE706*'mass balance'!$B$20+BF706*'mass balance'!$C$20+BG706*'mass balance'!$D$20+BH706*'mass balance'!$E$20</f>
        <v>6.3389502498690271E-6</v>
      </c>
      <c r="BE706" s="2">
        <f>N706*'mass balance'!$H$11+R706*'mass balance'!$I$11+S706*'mass balance'!$J$11</f>
        <v>-3.5972546474214172E-4</v>
      </c>
      <c r="BF706" s="2">
        <f>N706*'mass balance'!$H$12+R706*'mass balance'!$I$12+S706*'mass balance'!$J$12</f>
        <v>1.0327466519509687E-4</v>
      </c>
      <c r="BG706" s="2">
        <f>N706*'mass balance'!$H$13+R706*'mass balance'!$I$13+S706*'mass balance'!$J$13</f>
        <v>4.8067153511032349E-5</v>
      </c>
      <c r="BH706" s="2">
        <f>N706*'mass balance'!$H$14+R706*'mass balance'!$I$14+S706*'mass balance'!$J$14</f>
        <v>3.9344972706171748E-5</v>
      </c>
      <c r="BI706" s="36">
        <f t="shared" si="711"/>
        <v>7.8325413151257937E-20</v>
      </c>
      <c r="BJ706" s="36">
        <f t="shared" si="712"/>
        <v>3.4745221523133395E-22</v>
      </c>
      <c r="BK706" s="36">
        <f t="shared" si="713"/>
        <v>1.3747985391911246E-19</v>
      </c>
      <c r="BL706" s="36">
        <f t="shared" si="714"/>
        <v>1.0713934061808784E-19</v>
      </c>
      <c r="BM706" s="36">
        <f t="shared" si="748"/>
        <v>1.814379211739454E-17</v>
      </c>
      <c r="BN706" s="36">
        <f t="shared" ca="1" si="715"/>
        <v>0.36719806474485006</v>
      </c>
      <c r="BO706" s="36">
        <f t="shared" ca="1" si="737"/>
        <v>1</v>
      </c>
      <c r="BP706" s="36">
        <f t="shared" si="716"/>
        <v>-1.814379211739454E-17</v>
      </c>
      <c r="BQ706" s="36">
        <f t="shared" si="738"/>
        <v>1</v>
      </c>
      <c r="BR706" s="2">
        <f t="shared" si="749"/>
        <v>-5</v>
      </c>
      <c r="BS706">
        <v>0</v>
      </c>
      <c r="BT706" s="37">
        <f t="shared" si="739"/>
        <v>0.17475693470107675</v>
      </c>
      <c r="BU706" s="34">
        <f t="shared" si="717"/>
        <v>5.5390499413573115</v>
      </c>
      <c r="BV706" s="34">
        <f t="shared" si="718"/>
        <v>7.680006612311348</v>
      </c>
      <c r="BW706" s="34">
        <f t="shared" si="719"/>
        <v>-5</v>
      </c>
      <c r="BX706" s="34">
        <f t="shared" si="720"/>
        <v>-5</v>
      </c>
      <c r="BY706" s="34">
        <f t="shared" si="721"/>
        <v>4.8130294601157617</v>
      </c>
      <c r="BZ706" s="36">
        <f t="shared" si="740"/>
        <v>1.7432113187139831E-4</v>
      </c>
      <c r="CA706" s="34">
        <f t="shared" si="741"/>
        <v>2.4213589237556753E-2</v>
      </c>
    </row>
    <row r="707" spans="1:79" ht="13.2" x14ac:dyDescent="0.25">
      <c r="A707" s="75">
        <f t="shared" si="722"/>
        <v>1.8438356164383833</v>
      </c>
      <c r="B707" s="34">
        <f t="shared" si="723"/>
        <v>673.00000000000989</v>
      </c>
      <c r="C707">
        <f t="shared" si="724"/>
        <v>15</v>
      </c>
      <c r="D707" s="35">
        <f t="shared" si="682"/>
        <v>3000</v>
      </c>
      <c r="E707" s="27">
        <v>0</v>
      </c>
      <c r="F707" s="64">
        <f t="shared" si="725"/>
        <v>0.46593146951268899</v>
      </c>
      <c r="G707" s="34">
        <v>0</v>
      </c>
      <c r="H707" s="34">
        <f t="shared" si="683"/>
        <v>1</v>
      </c>
      <c r="I707" s="34">
        <f t="shared" si="726"/>
        <v>6192.2292298236371</v>
      </c>
      <c r="J707" s="34">
        <f t="shared" si="684"/>
        <v>17932.78875191214</v>
      </c>
      <c r="K707" s="34">
        <f t="shared" si="685"/>
        <v>15798.561066168129</v>
      </c>
      <c r="L707" s="36">
        <f t="shared" si="742"/>
        <v>1724.9211825855596</v>
      </c>
      <c r="M707" s="34">
        <f t="shared" si="686"/>
        <v>52.228002934779802</v>
      </c>
      <c r="N707" s="34">
        <f t="shared" si="727"/>
        <v>151.25308007861474</v>
      </c>
      <c r="O707" s="34">
        <f t="shared" si="687"/>
        <v>4.9430669600601176</v>
      </c>
      <c r="P707">
        <f t="shared" si="728"/>
        <v>24.361145446704299</v>
      </c>
      <c r="Q707" s="36">
        <f t="shared" si="688"/>
        <v>123.34700259669657</v>
      </c>
      <c r="R707" s="34">
        <f t="shared" si="689"/>
        <v>58.103951477056626</v>
      </c>
      <c r="S707" s="34">
        <f t="shared" si="690"/>
        <v>65.243051119639944</v>
      </c>
      <c r="T707" s="36">
        <f t="shared" si="729"/>
        <v>-1.7687406658938455E-2</v>
      </c>
      <c r="U707" s="36">
        <f t="shared" si="691"/>
        <v>3399.1497647417341</v>
      </c>
      <c r="V707" s="36">
        <f t="shared" si="692"/>
        <v>8.2353673957865688E-3</v>
      </c>
      <c r="W707" s="68">
        <f t="shared" si="693"/>
        <v>4.9283462359587418</v>
      </c>
      <c r="X707">
        <f t="shared" si="694"/>
        <v>5.5421357356152887</v>
      </c>
      <c r="Y707">
        <f t="shared" si="695"/>
        <v>1.5373874768040686E-2</v>
      </c>
      <c r="Z707" s="34">
        <f t="shared" si="696"/>
        <v>6.2394342047891618E-4</v>
      </c>
      <c r="AA707" s="36">
        <f t="shared" si="697"/>
        <v>1.6710204603115697E-3</v>
      </c>
      <c r="AB707" s="34">
        <f t="shared" si="698"/>
        <v>1.7719373785567562E-3</v>
      </c>
      <c r="AC707" s="36">
        <f t="shared" si="699"/>
        <v>19.321639350031344</v>
      </c>
      <c r="AD707" s="34">
        <f t="shared" si="700"/>
        <v>14.421166680320976</v>
      </c>
      <c r="AE707">
        <f t="shared" si="730"/>
        <v>10904.245027986728</v>
      </c>
      <c r="AF707" s="36">
        <f t="shared" si="731"/>
        <v>14.421166680320976</v>
      </c>
      <c r="AG707" s="34">
        <f t="shared" si="701"/>
        <v>0</v>
      </c>
      <c r="AH707">
        <f t="shared" si="743"/>
        <v>0</v>
      </c>
      <c r="AI707" s="29">
        <f t="shared" si="732"/>
        <v>0</v>
      </c>
      <c r="AJ707">
        <f t="shared" si="733"/>
        <v>0</v>
      </c>
      <c r="AK707" s="36">
        <f t="shared" si="744"/>
        <v>-0.11951862500447821</v>
      </c>
      <c r="AL707" s="36">
        <f t="shared" si="734"/>
        <v>-2.1946419802222936E-4</v>
      </c>
      <c r="AM707" s="36">
        <f t="shared" si="735"/>
        <v>-0.18227910197061692</v>
      </c>
      <c r="AN707" s="37">
        <f t="shared" si="745"/>
        <v>10.884004117469967</v>
      </c>
      <c r="AO707" s="36">
        <f t="shared" si="746"/>
        <v>1.4759703969160278</v>
      </c>
      <c r="AP707" s="36">
        <f t="shared" si="747"/>
        <v>121.1395419460066</v>
      </c>
      <c r="AQ707" s="74">
        <f t="shared" si="702"/>
        <v>5.2040216576138769E-2</v>
      </c>
      <c r="AR707" s="73">
        <f t="shared" si="703"/>
        <v>0.11824319114461632</v>
      </c>
      <c r="AS707" s="72">
        <f t="shared" si="736"/>
        <v>3.2153847021756152</v>
      </c>
      <c r="AT707" s="37">
        <f t="shared" si="704"/>
        <v>176.79060256918822</v>
      </c>
      <c r="AU707" s="37">
        <f t="shared" si="705"/>
        <v>6326.8763522739137</v>
      </c>
      <c r="AV707" s="34">
        <f t="shared" si="706"/>
        <v>0</v>
      </c>
      <c r="AW707" s="34">
        <f t="shared" si="707"/>
        <v>0.46347220860540322</v>
      </c>
      <c r="AX707" s="37">
        <f t="shared" si="708"/>
        <v>2.3010187820100385</v>
      </c>
      <c r="AY707" s="7">
        <f t="shared" si="709"/>
        <v>7.6928372265741833</v>
      </c>
      <c r="AZ707" s="37">
        <f t="shared" si="710"/>
        <v>7.2293650179687798</v>
      </c>
      <c r="BA707" s="2">
        <f>BE707*'mass balance'!$B$17+BF707*'mass balance'!$C$17+BG707*'mass balance'!$D$17+BH707*'mass balance'!$E$17</f>
        <v>1.37516290445661E-4</v>
      </c>
      <c r="BB707" s="2">
        <f>BE707*'mass balance'!$B$18+BF707*'mass balance'!$C$18+BG707*'mass balance'!$D$18+BH707*'mass balance'!$E$18</f>
        <v>1.3963192568328654E-4</v>
      </c>
      <c r="BC707" s="2">
        <f>BE707*'mass balance'!$B$19+BF707*'mass balance'!$C$19+BG707*'mass balance'!$D$19+BH707*'mass balance'!$E$19</f>
        <v>-1.7453990710410817E-4</v>
      </c>
      <c r="BD707" s="2">
        <f>BE707*'mass balance'!$B$20+BF707*'mass balance'!$C$20+BG707*'mass balance'!$D$20+BH707*'mass balance'!$E$20</f>
        <v>6.346905712876661E-6</v>
      </c>
      <c r="BE707" s="2">
        <f>N707*'mass balance'!$H$11+R707*'mass balance'!$I$11+S707*'mass balance'!$J$11</f>
        <v>-3.6012638113955888E-4</v>
      </c>
      <c r="BF707" s="2">
        <f>N707*'mass balance'!$H$12+R707*'mass balance'!$I$12+S707*'mass balance'!$J$12</f>
        <v>1.03372812499413E-4</v>
      </c>
      <c r="BG707" s="2">
        <f>N707*'mass balance'!$H$13+R707*'mass balance'!$I$13+S707*'mass balance'!$J$13</f>
        <v>4.8113926692962348E-5</v>
      </c>
      <c r="BH707" s="2">
        <f>N707*'mass balance'!$H$14+R707*'mass balance'!$I$14+S707*'mass balance'!$J$14</f>
        <v>3.9388822937139253E-5</v>
      </c>
      <c r="BI707" s="36">
        <f t="shared" si="711"/>
        <v>7.8325413151257937E-20</v>
      </c>
      <c r="BJ707" s="36">
        <f t="shared" si="712"/>
        <v>3.4673428403664711E-22</v>
      </c>
      <c r="BK707" s="36">
        <f t="shared" si="713"/>
        <v>1.3782730613434379E-19</v>
      </c>
      <c r="BL707" s="36">
        <f t="shared" si="714"/>
        <v>1.0732962624826062E-19</v>
      </c>
      <c r="BM707" s="36">
        <f t="shared" si="748"/>
        <v>1.8250931458012627E-17</v>
      </c>
      <c r="BN707" s="36">
        <f t="shared" ca="1" si="715"/>
        <v>0.80875604955094471</v>
      </c>
      <c r="BO707" s="36">
        <f t="shared" ca="1" si="737"/>
        <v>1</v>
      </c>
      <c r="BP707" s="36">
        <f t="shared" si="716"/>
        <v>-1.8250931458012627E-17</v>
      </c>
      <c r="BQ707" s="36">
        <f t="shared" si="738"/>
        <v>1</v>
      </c>
      <c r="BR707" s="2">
        <f t="shared" si="749"/>
        <v>-5</v>
      </c>
      <c r="BS707">
        <v>0</v>
      </c>
      <c r="BT707" s="37">
        <f t="shared" si="739"/>
        <v>0.17497625687186844</v>
      </c>
      <c r="BU707" s="34">
        <f t="shared" si="717"/>
        <v>5.5421357356152887</v>
      </c>
      <c r="BV707" s="34">
        <f t="shared" si="718"/>
        <v>7.6928372265741833</v>
      </c>
      <c r="BW707" s="34">
        <f t="shared" si="719"/>
        <v>-5</v>
      </c>
      <c r="BX707" s="34">
        <f t="shared" si="720"/>
        <v>-5</v>
      </c>
      <c r="BY707" s="34">
        <f t="shared" si="721"/>
        <v>4.8183936131183724</v>
      </c>
      <c r="BZ707" s="36">
        <f t="shared" si="740"/>
        <v>1.7453990710410817E-4</v>
      </c>
      <c r="CA707" s="34">
        <f t="shared" si="741"/>
        <v>2.4203544355134964E-2</v>
      </c>
    </row>
    <row r="708" spans="1:79" ht="13.2" x14ac:dyDescent="0.25">
      <c r="A708" s="75">
        <f t="shared" si="722"/>
        <v>1.8465753424657807</v>
      </c>
      <c r="B708" s="34">
        <f t="shared" si="723"/>
        <v>674.00000000001</v>
      </c>
      <c r="C708">
        <f t="shared" si="724"/>
        <v>15</v>
      </c>
      <c r="D708" s="35">
        <f t="shared" si="682"/>
        <v>3000</v>
      </c>
      <c r="E708" s="27">
        <v>0</v>
      </c>
      <c r="F708" s="64">
        <f t="shared" si="725"/>
        <v>0.46593146951268899</v>
      </c>
      <c r="G708" s="34">
        <v>0</v>
      </c>
      <c r="H708" s="34">
        <f t="shared" si="683"/>
        <v>1</v>
      </c>
      <c r="I708" s="34">
        <f t="shared" si="726"/>
        <v>6192.2292298236371</v>
      </c>
      <c r="J708" s="34">
        <f t="shared" si="684"/>
        <v>17952.760563550764</v>
      </c>
      <c r="K708" s="34">
        <f t="shared" si="685"/>
        <v>15816.155980720454</v>
      </c>
      <c r="L708" s="36">
        <f t="shared" si="742"/>
        <v>1727.803561174085</v>
      </c>
      <c r="M708" s="34">
        <f t="shared" si="686"/>
        <v>52.228002934779802</v>
      </c>
      <c r="N708" s="34">
        <f t="shared" si="727"/>
        <v>151.42153118049757</v>
      </c>
      <c r="O708" s="34">
        <f t="shared" si="687"/>
        <v>4.9430669600601176</v>
      </c>
      <c r="P708">
        <f t="shared" si="728"/>
        <v>24.40185341918237</v>
      </c>
      <c r="Q708" s="36">
        <f t="shared" si="688"/>
        <v>123.48832579753062</v>
      </c>
      <c r="R708" s="34">
        <f t="shared" si="689"/>
        <v>58.183319824354854</v>
      </c>
      <c r="S708" s="34">
        <f t="shared" si="690"/>
        <v>65.305005973175767</v>
      </c>
      <c r="T708" s="36">
        <f t="shared" si="729"/>
        <v>-1.7517865438376943E-2</v>
      </c>
      <c r="U708" s="36">
        <f t="shared" si="691"/>
        <v>3399.1320773350753</v>
      </c>
      <c r="V708" s="36">
        <f t="shared" si="692"/>
        <v>8.2431877072536696E-3</v>
      </c>
      <c r="W708" s="68">
        <f t="shared" si="693"/>
        <v>4.9365816033545284</v>
      </c>
      <c r="X708">
        <f t="shared" si="694"/>
        <v>5.5452210251282894</v>
      </c>
      <c r="Y708">
        <f t="shared" si="695"/>
        <v>1.5373874768040686E-2</v>
      </c>
      <c r="Z708" s="34">
        <f t="shared" si="696"/>
        <v>6.2394342047891618E-4</v>
      </c>
      <c r="AA708" s="36">
        <f t="shared" si="697"/>
        <v>1.6698169643650216E-3</v>
      </c>
      <c r="AB708" s="34">
        <f t="shared" si="698"/>
        <v>1.7719373785567562E-3</v>
      </c>
      <c r="AC708" s="36">
        <f t="shared" si="699"/>
        <v>19.347192754314602</v>
      </c>
      <c r="AD708" s="34">
        <f t="shared" si="700"/>
        <v>14.434273650857879</v>
      </c>
      <c r="AE708">
        <f t="shared" si="730"/>
        <v>10918.666194667048</v>
      </c>
      <c r="AF708" s="36">
        <f t="shared" si="731"/>
        <v>14.434273650857879</v>
      </c>
      <c r="AG708" s="34">
        <f t="shared" si="701"/>
        <v>0</v>
      </c>
      <c r="AH708">
        <f t="shared" si="743"/>
        <v>0</v>
      </c>
      <c r="AI708" s="29">
        <f t="shared" si="732"/>
        <v>0</v>
      </c>
      <c r="AJ708">
        <f t="shared" si="733"/>
        <v>0</v>
      </c>
      <c r="AK708" s="36">
        <f t="shared" si="744"/>
        <v>-0.11824319114461632</v>
      </c>
      <c r="AL708" s="36">
        <f t="shared" si="734"/>
        <v>-2.2032741540916595E-4</v>
      </c>
      <c r="AM708" s="36">
        <f t="shared" si="735"/>
        <v>-0.18230507502585189</v>
      </c>
      <c r="AN708" s="37">
        <f t="shared" si="745"/>
        <v>10.764485492465489</v>
      </c>
      <c r="AO708" s="36">
        <f t="shared" si="746"/>
        <v>1.4757509327180056</v>
      </c>
      <c r="AP708" s="36">
        <f t="shared" si="747"/>
        <v>120.95726284403598</v>
      </c>
      <c r="AQ708" s="74">
        <f t="shared" si="702"/>
        <v>5.1491722103150034E-2</v>
      </c>
      <c r="AR708" s="73">
        <f t="shared" si="703"/>
        <v>0.11698082461435211</v>
      </c>
      <c r="AS708" s="72">
        <f t="shared" si="736"/>
        <v>3.2139506146645491</v>
      </c>
      <c r="AT708" s="37">
        <f t="shared" si="704"/>
        <v>174.92726158474645</v>
      </c>
      <c r="AU708" s="37">
        <f t="shared" si="705"/>
        <v>6317.3562788012432</v>
      </c>
      <c r="AV708" s="34">
        <f t="shared" si="706"/>
        <v>0</v>
      </c>
      <c r="AW708" s="34">
        <f t="shared" si="707"/>
        <v>0.46424668014876869</v>
      </c>
      <c r="AX708" s="37">
        <f t="shared" si="708"/>
        <v>2.3048518381622758</v>
      </c>
      <c r="AY708" s="7">
        <f t="shared" si="709"/>
        <v>7.7056801216655728</v>
      </c>
      <c r="AZ708" s="37">
        <f t="shared" si="710"/>
        <v>7.2414334415168042</v>
      </c>
      <c r="BA708" s="2">
        <f>BE708*'mass balance'!$B$17+BF708*'mass balance'!$C$17+BG708*'mass balance'!$D$17+BH708*'mass balance'!$E$17</f>
        <v>1.3768876098174053E-4</v>
      </c>
      <c r="BB708" s="2">
        <f>BE708*'mass balance'!$B$18+BF708*'mass balance'!$C$18+BG708*'mass balance'!$D$18+BH708*'mass balance'!$E$18</f>
        <v>1.3980704961222886E-4</v>
      </c>
      <c r="BC708" s="2">
        <f>BE708*'mass balance'!$B$19+BF708*'mass balance'!$C$19+BG708*'mass balance'!$D$19+BH708*'mass balance'!$E$19</f>
        <v>-1.7475881201528613E-4</v>
      </c>
      <c r="BD708" s="2">
        <f>BE708*'mass balance'!$B$20+BF708*'mass balance'!$C$20+BG708*'mass balance'!$D$20+BH708*'mass balance'!$E$20</f>
        <v>6.3548658914649482E-6</v>
      </c>
      <c r="BE708" s="2">
        <f>N708*'mass balance'!$H$11+R708*'mass balance'!$I$11+S708*'mass balance'!$J$11</f>
        <v>-3.6052745519166087E-4</v>
      </c>
      <c r="BF708" s="2">
        <f>N708*'mass balance'!$H$12+R708*'mass balance'!$I$12+S708*'mass balance'!$J$12</f>
        <v>1.0347097540485779E-4</v>
      </c>
      <c r="BG708" s="2">
        <f>N708*'mass balance'!$H$13+R708*'mass balance'!$I$13+S708*'mass balance'!$J$13</f>
        <v>4.8160698936149882E-5</v>
      </c>
      <c r="BH708" s="2">
        <f>N708*'mass balance'!$H$14+R708*'mass balance'!$I$14+S708*'mass balance'!$J$14</f>
        <v>3.9432690411587904E-5</v>
      </c>
      <c r="BI708" s="36">
        <f t="shared" si="711"/>
        <v>7.8325413151257937E-20</v>
      </c>
      <c r="BJ708" s="36">
        <f t="shared" si="712"/>
        <v>3.4601857303903451E-22</v>
      </c>
      <c r="BK708" s="36">
        <f t="shared" si="713"/>
        <v>1.3817404041838043E-19</v>
      </c>
      <c r="BL708" s="36">
        <f t="shared" si="714"/>
        <v>1.0751910462363941E-19</v>
      </c>
      <c r="BM708" s="36">
        <f t="shared" si="748"/>
        <v>1.8358261084260887E-17</v>
      </c>
      <c r="BN708" s="36">
        <f t="shared" ca="1" si="715"/>
        <v>0.21043180716494503</v>
      </c>
      <c r="BO708" s="36">
        <f t="shared" ca="1" si="737"/>
        <v>1</v>
      </c>
      <c r="BP708" s="36">
        <f t="shared" si="716"/>
        <v>-1.8358261084260887E-17</v>
      </c>
      <c r="BQ708" s="36">
        <f t="shared" si="738"/>
        <v>1</v>
      </c>
      <c r="BR708" s="2">
        <f t="shared" si="749"/>
        <v>-5</v>
      </c>
      <c r="BS708">
        <v>0</v>
      </c>
      <c r="BT708" s="37">
        <f t="shared" si="739"/>
        <v>0.17519570904532433</v>
      </c>
      <c r="BU708" s="34">
        <f t="shared" si="717"/>
        <v>5.5452210251282894</v>
      </c>
      <c r="BV708" s="34">
        <f t="shared" si="718"/>
        <v>7.7056801216655728</v>
      </c>
      <c r="BW708" s="34">
        <f t="shared" si="719"/>
        <v>-5</v>
      </c>
      <c r="BX708" s="34">
        <f t="shared" si="720"/>
        <v>-5</v>
      </c>
      <c r="BY708" s="34">
        <f t="shared" si="721"/>
        <v>4.8237598754980429</v>
      </c>
      <c r="BZ708" s="36">
        <f t="shared" si="740"/>
        <v>1.7475881201528613E-4</v>
      </c>
      <c r="CA708" s="34">
        <f t="shared" si="741"/>
        <v>2.4193512301153942E-2</v>
      </c>
    </row>
    <row r="709" spans="1:79" ht="13.2" x14ac:dyDescent="0.25">
      <c r="A709" s="75">
        <f t="shared" si="722"/>
        <v>1.8493150684931781</v>
      </c>
      <c r="B709" s="34">
        <f t="shared" si="723"/>
        <v>675.00000000001</v>
      </c>
      <c r="C709">
        <f t="shared" si="724"/>
        <v>15</v>
      </c>
      <c r="D709" s="35">
        <f t="shared" si="682"/>
        <v>3000</v>
      </c>
      <c r="E709" s="27">
        <v>0</v>
      </c>
      <c r="F709" s="64">
        <f t="shared" si="725"/>
        <v>0.46593146951268899</v>
      </c>
      <c r="G709" s="34">
        <v>0</v>
      </c>
      <c r="H709" s="34">
        <f t="shared" si="683"/>
        <v>1</v>
      </c>
      <c r="I709" s="34">
        <f t="shared" si="726"/>
        <v>6192.2292298236371</v>
      </c>
      <c r="J709" s="34">
        <f t="shared" si="684"/>
        <v>17972.740221829812</v>
      </c>
      <c r="K709" s="34">
        <f t="shared" si="685"/>
        <v>15833.757808064185</v>
      </c>
      <c r="L709" s="36">
        <f t="shared" si="742"/>
        <v>1730.6886768716238</v>
      </c>
      <c r="M709" s="34">
        <f t="shared" si="686"/>
        <v>52.228002934779802</v>
      </c>
      <c r="N709" s="34">
        <f t="shared" si="727"/>
        <v>151.59004846441988</v>
      </c>
      <c r="O709" s="34">
        <f t="shared" si="687"/>
        <v>4.9430669600601176</v>
      </c>
      <c r="P709">
        <f t="shared" si="728"/>
        <v>24.442600047983667</v>
      </c>
      <c r="Q709" s="36">
        <f t="shared" si="688"/>
        <v>123.62971570210539</v>
      </c>
      <c r="R709" s="34">
        <f t="shared" si="689"/>
        <v>58.262745075451619</v>
      </c>
      <c r="S709" s="34">
        <f t="shared" si="690"/>
        <v>65.366970626653767</v>
      </c>
      <c r="T709" s="36">
        <f t="shared" si="729"/>
        <v>-1.7350044293643872E-2</v>
      </c>
      <c r="U709" s="36">
        <f t="shared" si="691"/>
        <v>3399.1145594696368</v>
      </c>
      <c r="V709" s="36">
        <f t="shared" si="692"/>
        <v>8.2510092557279788E-3</v>
      </c>
      <c r="W709" s="68">
        <f t="shared" si="693"/>
        <v>4.944824791061782</v>
      </c>
      <c r="X709">
        <f t="shared" si="694"/>
        <v>5.5483058101357479</v>
      </c>
      <c r="Y709">
        <f t="shared" si="695"/>
        <v>1.5373874768040686E-2</v>
      </c>
      <c r="Z709" s="34">
        <f t="shared" si="696"/>
        <v>6.2394342047891618E-4</v>
      </c>
      <c r="AA709" s="36">
        <f t="shared" si="697"/>
        <v>1.6686150883732877E-3</v>
      </c>
      <c r="AB709" s="34">
        <f t="shared" si="698"/>
        <v>1.7719373785567562E-3</v>
      </c>
      <c r="AC709" s="36">
        <f t="shared" si="699"/>
        <v>19.372769383328873</v>
      </c>
      <c r="AD709" s="34">
        <f t="shared" si="700"/>
        <v>14.447375644139079</v>
      </c>
      <c r="AE709">
        <f t="shared" si="730"/>
        <v>10933.100468317905</v>
      </c>
      <c r="AF709" s="36">
        <f t="shared" si="731"/>
        <v>14.447375644139079</v>
      </c>
      <c r="AG709" s="34">
        <f t="shared" si="701"/>
        <v>0</v>
      </c>
      <c r="AH709">
        <f t="shared" si="743"/>
        <v>0</v>
      </c>
      <c r="AI709" s="29">
        <f t="shared" si="732"/>
        <v>0</v>
      </c>
      <c r="AJ709">
        <f t="shared" si="733"/>
        <v>0</v>
      </c>
      <c r="AK709" s="36">
        <f t="shared" si="744"/>
        <v>-0.11698082461435211</v>
      </c>
      <c r="AL709" s="36">
        <f t="shared" si="734"/>
        <v>-2.2118131381185E-4</v>
      </c>
      <c r="AM709" s="36">
        <f t="shared" si="735"/>
        <v>-0.18232742085975948</v>
      </c>
      <c r="AN709" s="37">
        <f t="shared" si="745"/>
        <v>10.646242301320873</v>
      </c>
      <c r="AO709" s="36">
        <f t="shared" si="746"/>
        <v>1.4755306053025965</v>
      </c>
      <c r="AP709" s="36">
        <f t="shared" si="747"/>
        <v>120.77495776901013</v>
      </c>
      <c r="AQ709" s="74">
        <f t="shared" si="702"/>
        <v>5.094892432073423E-2</v>
      </c>
      <c r="AR709" s="73">
        <f t="shared" si="703"/>
        <v>0.11573140029275694</v>
      </c>
      <c r="AS709" s="72">
        <f t="shared" si="736"/>
        <v>3.212511315457065</v>
      </c>
      <c r="AT709" s="37">
        <f t="shared" si="704"/>
        <v>173.08327335141328</v>
      </c>
      <c r="AU709" s="37">
        <f t="shared" si="705"/>
        <v>6307.8348488077672</v>
      </c>
      <c r="AV709" s="34">
        <f t="shared" si="706"/>
        <v>0</v>
      </c>
      <c r="AW709" s="34">
        <f t="shared" si="707"/>
        <v>0.46502188713093118</v>
      </c>
      <c r="AX709" s="37">
        <f t="shared" si="708"/>
        <v>2.3086886206761825</v>
      </c>
      <c r="AY709" s="7">
        <f t="shared" si="709"/>
        <v>7.718535298868896</v>
      </c>
      <c r="AZ709" s="37">
        <f t="shared" si="710"/>
        <v>7.2535134117379645</v>
      </c>
      <c r="BA709" s="2">
        <f>BE709*'mass balance'!$B$17+BF709*'mass balance'!$C$17+BG709*'mass balance'!$D$17+BH709*'mass balance'!$E$17</f>
        <v>1.3786133366010072E-4</v>
      </c>
      <c r="BB709" s="2">
        <f>BE709*'mass balance'!$B$18+BF709*'mass balance'!$C$18+BG709*'mass balance'!$D$18+BH709*'mass balance'!$E$18</f>
        <v>1.3998227725487149E-4</v>
      </c>
      <c r="BC709" s="2">
        <f>BE709*'mass balance'!$B$19+BF709*'mass balance'!$C$19+BG709*'mass balance'!$D$19+BH709*'mass balance'!$E$19</f>
        <v>-1.7497784656858933E-4</v>
      </c>
      <c r="BD709" s="2">
        <f>BE709*'mass balance'!$B$20+BF709*'mass balance'!$C$20+BG709*'mass balance'!$D$20+BH709*'mass balance'!$E$20</f>
        <v>6.3628307843123393E-6</v>
      </c>
      <c r="BE709" s="2">
        <f>N709*'mass balance'!$H$11+R709*'mass balance'!$I$11+S709*'mass balance'!$J$11</f>
        <v>-3.6092868682004728E-4</v>
      </c>
      <c r="BF709" s="2">
        <f>N709*'mass balance'!$H$12+R709*'mass balance'!$I$12+S709*'mass balance'!$J$12</f>
        <v>1.0356915383758968E-4</v>
      </c>
      <c r="BG709" s="2">
        <f>N709*'mass balance'!$H$13+R709*'mass balance'!$I$13+S709*'mass balance'!$J$13</f>
        <v>4.8207470279852544E-5</v>
      </c>
      <c r="BH709" s="2">
        <f>N709*'mass balance'!$H$14+R709*'mass balance'!$I$14+S709*'mass balance'!$J$14</f>
        <v>3.947657512094267E-5</v>
      </c>
      <c r="BI709" s="36">
        <f t="shared" si="711"/>
        <v>7.8325413151257937E-20</v>
      </c>
      <c r="BJ709" s="36">
        <f t="shared" si="712"/>
        <v>3.4530507379925975E-22</v>
      </c>
      <c r="BK709" s="36">
        <f t="shared" si="713"/>
        <v>1.3852005899141946E-19</v>
      </c>
      <c r="BL709" s="36">
        <f t="shared" si="714"/>
        <v>1.0770777954966219E-19</v>
      </c>
      <c r="BM709" s="36">
        <f t="shared" si="748"/>
        <v>1.8465780188884528E-17</v>
      </c>
      <c r="BN709" s="36">
        <f t="shared" ca="1" si="715"/>
        <v>0.65034498820890674</v>
      </c>
      <c r="BO709" s="36">
        <f t="shared" ca="1" si="737"/>
        <v>1</v>
      </c>
      <c r="BP709" s="36">
        <f t="shared" si="716"/>
        <v>-1.8465780188884528E-17</v>
      </c>
      <c r="BQ709" s="36">
        <f t="shared" si="738"/>
        <v>1</v>
      </c>
      <c r="BR709" s="2">
        <f t="shared" si="749"/>
        <v>-5</v>
      </c>
      <c r="BS709">
        <v>0</v>
      </c>
      <c r="BT709" s="37">
        <f t="shared" si="739"/>
        <v>0.17541529118501079</v>
      </c>
      <c r="BU709" s="34">
        <f t="shared" si="717"/>
        <v>5.5483058101357479</v>
      </c>
      <c r="BV709" s="34">
        <f t="shared" si="718"/>
        <v>7.718535298868896</v>
      </c>
      <c r="BW709" s="34">
        <f t="shared" si="719"/>
        <v>-5</v>
      </c>
      <c r="BX709" s="34">
        <f t="shared" si="720"/>
        <v>-5</v>
      </c>
      <c r="BY709" s="34">
        <f t="shared" si="721"/>
        <v>4.8291282462057934</v>
      </c>
      <c r="BZ709" s="36">
        <f t="shared" si="740"/>
        <v>1.7497784656858933E-4</v>
      </c>
      <c r="CA709" s="34">
        <f t="shared" si="741"/>
        <v>2.4183493050574056E-2</v>
      </c>
    </row>
    <row r="710" spans="1:79" ht="13.2" x14ac:dyDescent="0.25">
      <c r="A710" s="75">
        <f t="shared" si="722"/>
        <v>1.8520547945205754</v>
      </c>
      <c r="B710" s="34">
        <f t="shared" si="723"/>
        <v>676.00000000001</v>
      </c>
      <c r="C710">
        <f t="shared" si="724"/>
        <v>15</v>
      </c>
      <c r="D710" s="35">
        <f t="shared" si="682"/>
        <v>3000</v>
      </c>
      <c r="E710" s="27">
        <v>0</v>
      </c>
      <c r="F710" s="64">
        <f t="shared" si="725"/>
        <v>0.46593146951268899</v>
      </c>
      <c r="G710" s="34">
        <v>0</v>
      </c>
      <c r="H710" s="34">
        <f t="shared" si="683"/>
        <v>1</v>
      </c>
      <c r="I710" s="34">
        <f t="shared" si="726"/>
        <v>6192.2292298236371</v>
      </c>
      <c r="J710" s="34">
        <f t="shared" si="684"/>
        <v>17992.727722838834</v>
      </c>
      <c r="K710" s="34">
        <f t="shared" si="685"/>
        <v>15851.366544754255</v>
      </c>
      <c r="L710" s="36">
        <f t="shared" si="742"/>
        <v>1733.5765301111285</v>
      </c>
      <c r="M710" s="34">
        <f t="shared" si="686"/>
        <v>52.228002934779802</v>
      </c>
      <c r="N710" s="34">
        <f t="shared" si="727"/>
        <v>151.75863189739908</v>
      </c>
      <c r="O710" s="34">
        <f t="shared" si="687"/>
        <v>4.9430669600601176</v>
      </c>
      <c r="P710">
        <f t="shared" si="728"/>
        <v>24.48338533922281</v>
      </c>
      <c r="Q710" s="36">
        <f t="shared" si="688"/>
        <v>123.77117225498273</v>
      </c>
      <c r="R710" s="34">
        <f t="shared" si="689"/>
        <v>58.342227221295893</v>
      </c>
      <c r="S710" s="34">
        <f t="shared" si="690"/>
        <v>65.428945033686858</v>
      </c>
      <c r="T710" s="36">
        <f t="shared" si="729"/>
        <v>-1.7183924797460032E-2</v>
      </c>
      <c r="U710" s="36">
        <f t="shared" si="691"/>
        <v>3399.097209425343</v>
      </c>
      <c r="V710" s="36">
        <f t="shared" si="692"/>
        <v>8.2588320353542306E-3</v>
      </c>
      <c r="W710" s="68">
        <f t="shared" si="693"/>
        <v>4.9530758003175102</v>
      </c>
      <c r="X710">
        <f t="shared" si="694"/>
        <v>5.5513900908754357</v>
      </c>
      <c r="Y710">
        <f t="shared" si="695"/>
        <v>1.5373874768040686E-2</v>
      </c>
      <c r="Z710" s="34">
        <f t="shared" si="696"/>
        <v>6.2394342047891618E-4</v>
      </c>
      <c r="AA710" s="36">
        <f t="shared" si="697"/>
        <v>1.6674148283425845E-3</v>
      </c>
      <c r="AB710" s="34">
        <f t="shared" si="698"/>
        <v>1.7719373785567562E-3</v>
      </c>
      <c r="AC710" s="36">
        <f t="shared" si="699"/>
        <v>19.398369228254772</v>
      </c>
      <c r="AD710" s="34">
        <f t="shared" si="700"/>
        <v>14.460472653818307</v>
      </c>
      <c r="AE710">
        <f t="shared" si="730"/>
        <v>10947.547843962044</v>
      </c>
      <c r="AF710" s="36">
        <f t="shared" si="731"/>
        <v>14.460472653818307</v>
      </c>
      <c r="AG710" s="34">
        <f t="shared" si="701"/>
        <v>0</v>
      </c>
      <c r="AH710">
        <f t="shared" si="743"/>
        <v>0</v>
      </c>
      <c r="AI710" s="29">
        <f t="shared" si="732"/>
        <v>0</v>
      </c>
      <c r="AJ710">
        <f t="shared" si="733"/>
        <v>0</v>
      </c>
      <c r="AK710" s="36">
        <f t="shared" si="744"/>
        <v>-0.11573140029275694</v>
      </c>
      <c r="AL710" s="36">
        <f t="shared" si="734"/>
        <v>-2.2202598297318268E-4</v>
      </c>
      <c r="AM710" s="36">
        <f t="shared" si="735"/>
        <v>-0.18234618020043614</v>
      </c>
      <c r="AN710" s="37">
        <f t="shared" si="745"/>
        <v>10.529261476706521</v>
      </c>
      <c r="AO710" s="36">
        <f t="shared" si="746"/>
        <v>1.4753094239887847</v>
      </c>
      <c r="AP710" s="36">
        <f t="shared" si="747"/>
        <v>120.59263034815037</v>
      </c>
      <c r="AQ710" s="74">
        <f t="shared" si="702"/>
        <v>5.0411764649166364E-2</v>
      </c>
      <c r="AR710" s="73">
        <f t="shared" si="703"/>
        <v>0.11449479410213048</v>
      </c>
      <c r="AS710" s="72">
        <f t="shared" si="736"/>
        <v>3.211066870390106</v>
      </c>
      <c r="AT710" s="37">
        <f t="shared" si="704"/>
        <v>171.25843886262115</v>
      </c>
      <c r="AU710" s="37">
        <f t="shared" si="705"/>
        <v>6298.3122517360134</v>
      </c>
      <c r="AV710" s="34">
        <f t="shared" si="706"/>
        <v>0</v>
      </c>
      <c r="AW710" s="34">
        <f t="shared" si="707"/>
        <v>0.46579782966822164</v>
      </c>
      <c r="AX710" s="37">
        <f t="shared" si="708"/>
        <v>2.3125291294785151</v>
      </c>
      <c r="AY710" s="7">
        <f t="shared" si="709"/>
        <v>7.7314027594642463</v>
      </c>
      <c r="AZ710" s="37">
        <f t="shared" si="710"/>
        <v>7.2656049297960248</v>
      </c>
      <c r="BA710" s="2">
        <f>BE710*'mass balance'!$B$17+BF710*'mass balance'!$C$17+BG710*'mass balance'!$D$17+BH710*'mass balance'!$E$17</f>
        <v>1.3803400845217382E-4</v>
      </c>
      <c r="BB710" s="2">
        <f>BE710*'mass balance'!$B$18+BF710*'mass balance'!$C$18+BG710*'mass balance'!$D$18+BH710*'mass balance'!$E$18</f>
        <v>1.4015760858220727E-4</v>
      </c>
      <c r="BC710" s="2">
        <f>BE710*'mass balance'!$B$19+BF710*'mass balance'!$C$19+BG710*'mass balance'!$D$19+BH710*'mass balance'!$E$19</f>
        <v>-1.7519701072775902E-4</v>
      </c>
      <c r="BD710" s="2">
        <f>BE710*'mass balance'!$B$20+BF710*'mass balance'!$C$20+BG710*'mass balance'!$D$20+BH710*'mass balance'!$E$20</f>
        <v>6.3708003901003277E-6</v>
      </c>
      <c r="BE710" s="2">
        <f>N710*'mass balance'!$H$11+R710*'mass balance'!$I$11+S710*'mass balance'!$J$11</f>
        <v>-3.6133007594618829E-4</v>
      </c>
      <c r="BF710" s="2">
        <f>N710*'mass balance'!$H$12+R710*'mass balance'!$I$12+S710*'mass balance'!$J$12</f>
        <v>1.0366734772411173E-4</v>
      </c>
      <c r="BG710" s="2">
        <f>N710*'mass balance'!$H$13+R710*'mass balance'!$I$13+S710*'mass balance'!$J$13</f>
        <v>4.8254240762786771E-5</v>
      </c>
      <c r="BH710" s="2">
        <f>N710*'mass balance'!$H$14+R710*'mass balance'!$I$14+S710*'mass balance'!$J$14</f>
        <v>3.952047705661434E-5</v>
      </c>
      <c r="BI710" s="36">
        <f t="shared" si="711"/>
        <v>7.8325413151257937E-20</v>
      </c>
      <c r="BJ710" s="36">
        <f t="shared" si="712"/>
        <v>3.4459377791761798E-22</v>
      </c>
      <c r="BK710" s="36">
        <f t="shared" si="713"/>
        <v>1.3886536406521871E-19</v>
      </c>
      <c r="BL710" s="36">
        <f t="shared" si="714"/>
        <v>1.0789565481260895E-19</v>
      </c>
      <c r="BM710" s="36">
        <f t="shared" si="748"/>
        <v>1.857348796843419E-17</v>
      </c>
      <c r="BN710" s="36">
        <f t="shared" ca="1" si="715"/>
        <v>0.54454038612391276</v>
      </c>
      <c r="BO710" s="36">
        <f t="shared" ca="1" si="737"/>
        <v>1</v>
      </c>
      <c r="BP710" s="36">
        <f t="shared" si="716"/>
        <v>-1.857348796843419E-17</v>
      </c>
      <c r="BQ710" s="36">
        <f t="shared" si="738"/>
        <v>1</v>
      </c>
      <c r="BR710" s="2">
        <f t="shared" si="749"/>
        <v>-5</v>
      </c>
      <c r="BS710">
        <v>0</v>
      </c>
      <c r="BT710" s="37">
        <f t="shared" si="739"/>
        <v>0.1756350032545784</v>
      </c>
      <c r="BU710" s="34">
        <f t="shared" si="717"/>
        <v>5.5513900908754357</v>
      </c>
      <c r="BV710" s="34">
        <f t="shared" si="718"/>
        <v>7.7314027594642463</v>
      </c>
      <c r="BW710" s="34">
        <f t="shared" si="719"/>
        <v>-5</v>
      </c>
      <c r="BX710" s="34">
        <f t="shared" si="720"/>
        <v>-5</v>
      </c>
      <c r="BY710" s="34">
        <f t="shared" si="721"/>
        <v>4.8344987241909196</v>
      </c>
      <c r="BZ710" s="36">
        <f t="shared" si="740"/>
        <v>1.7519701072775902E-4</v>
      </c>
      <c r="CA710" s="34">
        <f t="shared" si="741"/>
        <v>2.4173486578427158E-2</v>
      </c>
    </row>
    <row r="711" spans="1:79" ht="13.2" x14ac:dyDescent="0.25">
      <c r="A711" s="75">
        <f t="shared" si="722"/>
        <v>1.8547945205479728</v>
      </c>
      <c r="B711" s="34">
        <f t="shared" si="723"/>
        <v>677.00000000001012</v>
      </c>
      <c r="C711">
        <f t="shared" si="724"/>
        <v>15</v>
      </c>
      <c r="D711" s="35">
        <f t="shared" si="682"/>
        <v>3000</v>
      </c>
      <c r="E711" s="27">
        <v>0</v>
      </c>
      <c r="F711" s="64">
        <f t="shared" si="725"/>
        <v>0.46593146951268899</v>
      </c>
      <c r="G711" s="34">
        <v>0</v>
      </c>
      <c r="H711" s="34">
        <f t="shared" si="683"/>
        <v>1</v>
      </c>
      <c r="I711" s="34">
        <f t="shared" si="726"/>
        <v>6192.2292298236371</v>
      </c>
      <c r="J711" s="34">
        <f t="shared" si="684"/>
        <v>18012.723062660993</v>
      </c>
      <c r="K711" s="34">
        <f t="shared" si="685"/>
        <v>15868.982187339991</v>
      </c>
      <c r="L711" s="36">
        <f t="shared" si="742"/>
        <v>1736.4671213235024</v>
      </c>
      <c r="M711" s="34">
        <f t="shared" si="686"/>
        <v>52.228002934779802</v>
      </c>
      <c r="N711" s="34">
        <f t="shared" si="727"/>
        <v>151.92728144639898</v>
      </c>
      <c r="O711" s="34">
        <f t="shared" si="687"/>
        <v>4.9430669600601176</v>
      </c>
      <c r="P711">
        <f t="shared" si="728"/>
        <v>24.524209298985454</v>
      </c>
      <c r="Q711" s="36">
        <f t="shared" si="688"/>
        <v>123.91269540098092</v>
      </c>
      <c r="R711" s="34">
        <f t="shared" si="689"/>
        <v>58.421766252877802</v>
      </c>
      <c r="S711" s="34">
        <f t="shared" si="690"/>
        <v>65.49092914810312</v>
      </c>
      <c r="T711" s="36">
        <f t="shared" si="729"/>
        <v>-1.7019488730556125E-2</v>
      </c>
      <c r="U711" s="36">
        <f t="shared" si="691"/>
        <v>3399.0800255005456</v>
      </c>
      <c r="V711" s="36">
        <f t="shared" si="692"/>
        <v>8.2666560403043456E-3</v>
      </c>
      <c r="W711" s="68">
        <f t="shared" si="693"/>
        <v>4.9613346323528642</v>
      </c>
      <c r="X711">
        <f t="shared" si="694"/>
        <v>5.5544738675834742</v>
      </c>
      <c r="Y711">
        <f t="shared" si="695"/>
        <v>1.5373874768040686E-2</v>
      </c>
      <c r="Z711" s="34">
        <f t="shared" si="696"/>
        <v>6.2394342047891618E-4</v>
      </c>
      <c r="AA711" s="36">
        <f t="shared" si="697"/>
        <v>1.6662161802990427E-3</v>
      </c>
      <c r="AB711" s="34">
        <f t="shared" si="698"/>
        <v>1.7719373785567562E-3</v>
      </c>
      <c r="AC711" s="36">
        <f t="shared" si="699"/>
        <v>19.423992280261668</v>
      </c>
      <c r="AD711" s="34">
        <f t="shared" si="700"/>
        <v>14.473564673630673</v>
      </c>
      <c r="AE711">
        <f t="shared" si="730"/>
        <v>10962.008316615862</v>
      </c>
      <c r="AF711" s="36">
        <f t="shared" si="731"/>
        <v>14.473564673630673</v>
      </c>
      <c r="AG711" s="34">
        <f t="shared" si="701"/>
        <v>0</v>
      </c>
      <c r="AH711">
        <f t="shared" si="743"/>
        <v>0</v>
      </c>
      <c r="AI711" s="29">
        <f t="shared" si="732"/>
        <v>0</v>
      </c>
      <c r="AJ711">
        <f t="shared" si="733"/>
        <v>0</v>
      </c>
      <c r="AK711" s="36">
        <f t="shared" si="744"/>
        <v>-0.11449479410213048</v>
      </c>
      <c r="AL711" s="36">
        <f t="shared" si="734"/>
        <v>-2.2286151183730716E-4</v>
      </c>
      <c r="AM711" s="36">
        <f t="shared" si="735"/>
        <v>-0.18236139341778665</v>
      </c>
      <c r="AN711" s="37">
        <f t="shared" si="745"/>
        <v>10.413530076413764</v>
      </c>
      <c r="AO711" s="36">
        <f t="shared" si="746"/>
        <v>1.4750873980058115</v>
      </c>
      <c r="AP711" s="36">
        <f t="shared" si="747"/>
        <v>120.41028416794992</v>
      </c>
      <c r="AQ711" s="74">
        <f t="shared" si="702"/>
        <v>4.9880185111281131E-2</v>
      </c>
      <c r="AR711" s="73">
        <f t="shared" si="703"/>
        <v>0.11327088300229746</v>
      </c>
      <c r="AS711" s="72">
        <f t="shared" si="736"/>
        <v>3.2096173446598186</v>
      </c>
      <c r="AT711" s="37">
        <f t="shared" si="704"/>
        <v>169.45256115881327</v>
      </c>
      <c r="AU711" s="37">
        <f t="shared" si="705"/>
        <v>6288.7886749013587</v>
      </c>
      <c r="AV711" s="34">
        <f t="shared" si="706"/>
        <v>0</v>
      </c>
      <c r="AW711" s="34">
        <f t="shared" si="707"/>
        <v>0.46657450787642019</v>
      </c>
      <c r="AX711" s="37">
        <f t="shared" si="708"/>
        <v>2.3163733644991247</v>
      </c>
      <c r="AY711" s="7">
        <f t="shared" si="709"/>
        <v>7.7442825047284094</v>
      </c>
      <c r="AZ711" s="37">
        <f t="shared" si="710"/>
        <v>7.2777079968519889</v>
      </c>
      <c r="BA711" s="2">
        <f>BE711*'mass balance'!$B$17+BF711*'mass balance'!$C$17+BG711*'mass balance'!$D$17+BH711*'mass balance'!$E$17</f>
        <v>1.3820678532945686E-4</v>
      </c>
      <c r="BB711" s="2">
        <f>BE711*'mass balance'!$B$18+BF711*'mass balance'!$C$18+BG711*'mass balance'!$D$18+BH711*'mass balance'!$E$18</f>
        <v>1.4033304356529468E-4</v>
      </c>
      <c r="BC711" s="2">
        <f>BE711*'mass balance'!$B$19+BF711*'mass balance'!$C$19+BG711*'mass balance'!$D$19+BH711*'mass balance'!$E$19</f>
        <v>-1.7541630445661835E-4</v>
      </c>
      <c r="BD711" s="2">
        <f>BE711*'mass balance'!$B$20+BF711*'mass balance'!$C$20+BG711*'mass balance'!$D$20+BH711*'mass balance'!$E$20</f>
        <v>6.3787747075133931E-6</v>
      </c>
      <c r="BE711" s="2">
        <f>N711*'mass balance'!$H$11+R711*'mass balance'!$I$11+S711*'mass balance'!$J$11</f>
        <v>-3.6173162249142609E-4</v>
      </c>
      <c r="BF711" s="2">
        <f>N711*'mass balance'!$H$12+R711*'mass balance'!$I$12+S711*'mass balance'!$J$12</f>
        <v>1.0376555699126793E-4</v>
      </c>
      <c r="BG711" s="2">
        <f>N711*'mass balance'!$H$13+R711*'mass balance'!$I$13+S711*'mass balance'!$J$13</f>
        <v>4.8301010423134602E-5</v>
      </c>
      <c r="BH711" s="2">
        <f>N711*'mass balance'!$H$14+R711*'mass balance'!$I$14+S711*'mass balance'!$J$14</f>
        <v>3.9564396209999728E-5</v>
      </c>
      <c r="BI711" s="36">
        <f t="shared" si="711"/>
        <v>7.8325413151257937E-20</v>
      </c>
      <c r="BJ711" s="36">
        <f t="shared" si="712"/>
        <v>3.4388467703370051E-22</v>
      </c>
      <c r="BK711" s="36">
        <f t="shared" si="713"/>
        <v>1.3920995784313632E-19</v>
      </c>
      <c r="BL711" s="36">
        <f t="shared" si="714"/>
        <v>1.0808273417970895E-19</v>
      </c>
      <c r="BM711" s="36">
        <f t="shared" si="748"/>
        <v>1.86813836232468E-17</v>
      </c>
      <c r="BN711" s="36">
        <f t="shared" ca="1" si="715"/>
        <v>0.48466695053061881</v>
      </c>
      <c r="BO711" s="36">
        <f t="shared" ca="1" si="737"/>
        <v>1</v>
      </c>
      <c r="BP711" s="36">
        <f t="shared" si="716"/>
        <v>-1.86813836232468E-17</v>
      </c>
      <c r="BQ711" s="36">
        <f t="shared" si="738"/>
        <v>1</v>
      </c>
      <c r="BR711" s="2">
        <f t="shared" si="749"/>
        <v>-5</v>
      </c>
      <c r="BS711">
        <v>0</v>
      </c>
      <c r="BT711" s="37">
        <f t="shared" si="739"/>
        <v>0.17585484521775988</v>
      </c>
      <c r="BU711" s="34">
        <f t="shared" si="717"/>
        <v>5.5544738675834742</v>
      </c>
      <c r="BV711" s="34">
        <f t="shared" si="718"/>
        <v>7.7442825047284094</v>
      </c>
      <c r="BW711" s="34">
        <f t="shared" si="719"/>
        <v>-5</v>
      </c>
      <c r="BX711" s="34">
        <f t="shared" si="720"/>
        <v>-5</v>
      </c>
      <c r="BY711" s="34">
        <f t="shared" si="721"/>
        <v>4.8398713084010003</v>
      </c>
      <c r="BZ711" s="36">
        <f t="shared" si="740"/>
        <v>1.7541630445661835E-4</v>
      </c>
      <c r="CA711" s="34">
        <f t="shared" si="741"/>
        <v>2.4163492859816144E-2</v>
      </c>
    </row>
    <row r="712" spans="1:79" ht="13.2" x14ac:dyDescent="0.25">
      <c r="A712" s="75">
        <f t="shared" si="722"/>
        <v>1.8575342465753701</v>
      </c>
      <c r="B712" s="34">
        <f t="shared" si="723"/>
        <v>678.00000000001012</v>
      </c>
      <c r="C712">
        <f t="shared" si="724"/>
        <v>15</v>
      </c>
      <c r="D712" s="35">
        <f t="shared" si="682"/>
        <v>3000</v>
      </c>
      <c r="E712" s="27">
        <v>0</v>
      </c>
      <c r="F712" s="64">
        <f t="shared" si="725"/>
        <v>0.46593146951268899</v>
      </c>
      <c r="G712" s="34">
        <v>0</v>
      </c>
      <c r="H712" s="34">
        <f t="shared" si="683"/>
        <v>1</v>
      </c>
      <c r="I712" s="34">
        <f t="shared" si="726"/>
        <v>6192.2292298236371</v>
      </c>
      <c r="J712" s="34">
        <f t="shared" si="684"/>
        <v>18032.726237373161</v>
      </c>
      <c r="K712" s="34">
        <f t="shared" si="685"/>
        <v>15886.604732365162</v>
      </c>
      <c r="L712" s="36">
        <f t="shared" si="742"/>
        <v>1739.3604509376091</v>
      </c>
      <c r="M712" s="34">
        <f t="shared" si="686"/>
        <v>52.228002934779802</v>
      </c>
      <c r="N712" s="34">
        <f t="shared" si="727"/>
        <v>152.0959970783301</v>
      </c>
      <c r="O712" s="34">
        <f t="shared" si="687"/>
        <v>4.9430669600601176</v>
      </c>
      <c r="P712">
        <f t="shared" si="728"/>
        <v>24.565071933328465</v>
      </c>
      <c r="Q712" s="36">
        <f t="shared" si="688"/>
        <v>124.05428508517249</v>
      </c>
      <c r="R712" s="34">
        <f t="shared" si="689"/>
        <v>58.501362161228251</v>
      </c>
      <c r="S712" s="34">
        <f t="shared" si="690"/>
        <v>65.552922923944237</v>
      </c>
      <c r="T712" s="36">
        <f t="shared" si="729"/>
        <v>-1.6856718079166853E-2</v>
      </c>
      <c r="U712" s="36">
        <f t="shared" si="691"/>
        <v>3399.0630060118151</v>
      </c>
      <c r="V712" s="36">
        <f t="shared" si="692"/>
        <v>8.2744812647771743E-3</v>
      </c>
      <c r="W712" s="68">
        <f t="shared" si="693"/>
        <v>4.9696012883931688</v>
      </c>
      <c r="X712">
        <f t="shared" si="694"/>
        <v>5.5575571404943567</v>
      </c>
      <c r="Y712">
        <f t="shared" si="695"/>
        <v>1.5373874768040686E-2</v>
      </c>
      <c r="Z712" s="34">
        <f t="shared" si="696"/>
        <v>6.2394342047891618E-4</v>
      </c>
      <c r="AA712" s="36">
        <f t="shared" si="697"/>
        <v>1.6650191402885319E-3</v>
      </c>
      <c r="AB712" s="34">
        <f t="shared" si="698"/>
        <v>1.7719373785567562E-3</v>
      </c>
      <c r="AC712" s="36">
        <f t="shared" si="699"/>
        <v>19.449638530507833</v>
      </c>
      <c r="AD712" s="34">
        <f t="shared" si="700"/>
        <v>14.486651697391956</v>
      </c>
      <c r="AE712">
        <f t="shared" si="730"/>
        <v>10976.481881289492</v>
      </c>
      <c r="AF712" s="36">
        <f t="shared" si="731"/>
        <v>14.486651697391956</v>
      </c>
      <c r="AG712" s="34">
        <f t="shared" si="701"/>
        <v>0</v>
      </c>
      <c r="AH712">
        <f t="shared" si="743"/>
        <v>0</v>
      </c>
      <c r="AI712" s="29">
        <f t="shared" si="732"/>
        <v>0</v>
      </c>
      <c r="AJ712">
        <f t="shared" si="733"/>
        <v>0</v>
      </c>
      <c r="AK712" s="36">
        <f t="shared" si="744"/>
        <v>-0.11327088300229746</v>
      </c>
      <c r="AL712" s="36">
        <f t="shared" si="734"/>
        <v>-2.2368798855561882E-4</v>
      </c>
      <c r="AM712" s="36">
        <f t="shared" si="735"/>
        <v>-0.18237310052572275</v>
      </c>
      <c r="AN712" s="37">
        <f t="shared" si="745"/>
        <v>10.299035282311634</v>
      </c>
      <c r="AO712" s="36">
        <f t="shared" si="746"/>
        <v>1.4748645364939741</v>
      </c>
      <c r="AP712" s="36">
        <f t="shared" si="747"/>
        <v>120.22792277453213</v>
      </c>
      <c r="AQ712" s="74">
        <f t="shared" si="702"/>
        <v>4.9354128326146336E-2</v>
      </c>
      <c r="AR712" s="73">
        <f t="shared" si="703"/>
        <v>0.11205954498486954</v>
      </c>
      <c r="AS712" s="72">
        <f t="shared" si="736"/>
        <v>3.2081628028269709</v>
      </c>
      <c r="AT712" s="37">
        <f t="shared" si="704"/>
        <v>167.66544530595124</v>
      </c>
      <c r="AU712" s="37">
        <f t="shared" si="705"/>
        <v>6279.264303510744</v>
      </c>
      <c r="AV712" s="34">
        <f t="shared" si="706"/>
        <v>0</v>
      </c>
      <c r="AW712" s="34">
        <f t="shared" si="707"/>
        <v>0.46735192187075902</v>
      </c>
      <c r="AX712" s="37">
        <f t="shared" si="708"/>
        <v>2.3202213256709219</v>
      </c>
      <c r="AY712" s="7">
        <f t="shared" si="709"/>
        <v>7.7571745359348503</v>
      </c>
      <c r="AZ712" s="37">
        <f t="shared" si="710"/>
        <v>7.2898226140640912</v>
      </c>
      <c r="BA712" s="2">
        <f>BE712*'mass balance'!$B$17+BF712*'mass balance'!$C$17+BG712*'mass balance'!$D$17+BH712*'mass balance'!$E$17</f>
        <v>1.3837966426351133E-4</v>
      </c>
      <c r="BB712" s="2">
        <f>BE712*'mass balance'!$B$18+BF712*'mass balance'!$C$18+BG712*'mass balance'!$D$18+BH712*'mass balance'!$E$18</f>
        <v>1.405085821752577E-4</v>
      </c>
      <c r="BC712" s="2">
        <f>BE712*'mass balance'!$B$19+BF712*'mass balance'!$C$19+BG712*'mass balance'!$D$19+BH712*'mass balance'!$E$19</f>
        <v>-1.7563572771907209E-4</v>
      </c>
      <c r="BD712" s="2">
        <f>BE712*'mass balance'!$B$20+BF712*'mass balance'!$C$20+BG712*'mass balance'!$D$20+BH712*'mass balance'!$E$20</f>
        <v>6.3867537352389861E-6</v>
      </c>
      <c r="BE712" s="2">
        <f>N712*'mass balance'!$H$11+R712*'mass balance'!$I$11+S712*'mass balance'!$J$11</f>
        <v>-3.6213332637697639E-4</v>
      </c>
      <c r="BF712" s="2">
        <f>N712*'mass balance'!$H$12+R712*'mass balance'!$I$12+S712*'mass balance'!$J$12</f>
        <v>1.0386378156624071E-4</v>
      </c>
      <c r="BG712" s="2">
        <f>N712*'mass balance'!$H$13+R712*'mass balance'!$I$13+S712*'mass balance'!$J$13</f>
        <v>4.8347779298547612E-5</v>
      </c>
      <c r="BH712" s="2">
        <f>N712*'mass balance'!$H$14+R712*'mass balance'!$I$14+S712*'mass balance'!$J$14</f>
        <v>3.9608332572481792E-5</v>
      </c>
      <c r="BI712" s="36">
        <f t="shared" si="711"/>
        <v>7.8325413151257937E-20</v>
      </c>
      <c r="BJ712" s="36">
        <f t="shared" si="712"/>
        <v>3.4317776282616194E-22</v>
      </c>
      <c r="BK712" s="36">
        <f t="shared" si="713"/>
        <v>1.3955384252017003E-19</v>
      </c>
      <c r="BL712" s="36">
        <f t="shared" si="714"/>
        <v>1.0826902139924745E-19</v>
      </c>
      <c r="BM712" s="36">
        <f t="shared" si="748"/>
        <v>1.8789466357426508E-17</v>
      </c>
      <c r="BN712" s="36">
        <f t="shared" ca="1" si="715"/>
        <v>0.14477215877741367</v>
      </c>
      <c r="BO712" s="36">
        <f t="shared" ca="1" si="737"/>
        <v>1</v>
      </c>
      <c r="BP712" s="36">
        <f t="shared" si="716"/>
        <v>-1.8789466357426508E-17</v>
      </c>
      <c r="BQ712" s="36">
        <f t="shared" si="738"/>
        <v>1</v>
      </c>
      <c r="BR712" s="2">
        <f t="shared" si="749"/>
        <v>-5</v>
      </c>
      <c r="BS712">
        <v>0</v>
      </c>
      <c r="BT712" s="37">
        <f t="shared" si="739"/>
        <v>0.17607481703836972</v>
      </c>
      <c r="BU712" s="34">
        <f t="shared" si="717"/>
        <v>5.5575571404943567</v>
      </c>
      <c r="BV712" s="34">
        <f t="shared" si="718"/>
        <v>7.7571745359348503</v>
      </c>
      <c r="BW712" s="34">
        <f t="shared" si="719"/>
        <v>-5</v>
      </c>
      <c r="BX712" s="34">
        <f t="shared" si="720"/>
        <v>-5</v>
      </c>
      <c r="BY712" s="34">
        <f t="shared" si="721"/>
        <v>4.8452459977819213</v>
      </c>
      <c r="BZ712" s="36">
        <f t="shared" si="740"/>
        <v>1.7563572771907209E-4</v>
      </c>
      <c r="CA712" s="34">
        <f t="shared" si="741"/>
        <v>2.4153511869914712E-2</v>
      </c>
    </row>
    <row r="713" spans="1:79" ht="13.2" x14ac:dyDescent="0.25">
      <c r="A713" s="75">
        <f t="shared" si="722"/>
        <v>1.8602739726027675</v>
      </c>
      <c r="B713" s="34">
        <f t="shared" si="723"/>
        <v>679.00000000001012</v>
      </c>
      <c r="C713">
        <f t="shared" si="724"/>
        <v>15</v>
      </c>
      <c r="D713" s="35">
        <f t="shared" si="682"/>
        <v>3000</v>
      </c>
      <c r="E713" s="27">
        <v>0</v>
      </c>
      <c r="F713" s="64">
        <f t="shared" si="725"/>
        <v>0.46593146951268899</v>
      </c>
      <c r="G713" s="34">
        <v>0</v>
      </c>
      <c r="H713" s="34">
        <f t="shared" si="683"/>
        <v>1</v>
      </c>
      <c r="I713" s="34">
        <f t="shared" si="726"/>
        <v>6192.2292298236371</v>
      </c>
      <c r="J713" s="34">
        <f t="shared" si="684"/>
        <v>18052.737243045998</v>
      </c>
      <c r="K713" s="34">
        <f t="shared" si="685"/>
        <v>15904.234176368067</v>
      </c>
      <c r="L713" s="36">
        <f t="shared" si="742"/>
        <v>1742.2565193802811</v>
      </c>
      <c r="M713" s="34">
        <f t="shared" si="686"/>
        <v>52.228002934779802</v>
      </c>
      <c r="N713" s="34">
        <f t="shared" si="727"/>
        <v>152.26477876005069</v>
      </c>
      <c r="O713" s="34">
        <f t="shared" si="687"/>
        <v>4.9430669600601176</v>
      </c>
      <c r="P713">
        <f t="shared" si="728"/>
        <v>24.605973248280023</v>
      </c>
      <c r="Q713" s="36">
        <f t="shared" si="688"/>
        <v>124.19594125288154</v>
      </c>
      <c r="R713" s="34">
        <f t="shared" si="689"/>
        <v>58.581014937418303</v>
      </c>
      <c r="S713" s="34">
        <f t="shared" si="690"/>
        <v>65.614926315463237</v>
      </c>
      <c r="T713" s="36">
        <f t="shared" si="729"/>
        <v>-1.6695595032633563E-2</v>
      </c>
      <c r="U713" s="36">
        <f t="shared" si="691"/>
        <v>3399.0461492937361</v>
      </c>
      <c r="V713" s="36">
        <f t="shared" si="692"/>
        <v>8.2823077029982733E-3</v>
      </c>
      <c r="W713" s="68">
        <f t="shared" si="693"/>
        <v>4.9778757696579463</v>
      </c>
      <c r="X713">
        <f t="shared" si="694"/>
        <v>5.5606399098409591</v>
      </c>
      <c r="Y713">
        <f t="shared" si="695"/>
        <v>1.5373874768040686E-2</v>
      </c>
      <c r="Z713" s="34">
        <f t="shared" si="696"/>
        <v>6.2394342047891618E-4</v>
      </c>
      <c r="AA713" s="36">
        <f t="shared" si="697"/>
        <v>1.6638237043764936E-3</v>
      </c>
      <c r="AB713" s="34">
        <f t="shared" si="698"/>
        <v>1.7719373785567562E-3</v>
      </c>
      <c r="AC713" s="36">
        <f t="shared" si="699"/>
        <v>19.475307970140577</v>
      </c>
      <c r="AD713" s="34">
        <f t="shared" si="700"/>
        <v>14.499733718997703</v>
      </c>
      <c r="AE713">
        <f t="shared" si="730"/>
        <v>10990.968532986884</v>
      </c>
      <c r="AF713" s="36">
        <f t="shared" si="731"/>
        <v>14.499733718997703</v>
      </c>
      <c r="AG713" s="34">
        <f t="shared" si="701"/>
        <v>0</v>
      </c>
      <c r="AH713">
        <f t="shared" si="743"/>
        <v>0</v>
      </c>
      <c r="AI713" s="29">
        <f t="shared" si="732"/>
        <v>0</v>
      </c>
      <c r="AJ713">
        <f t="shared" si="733"/>
        <v>0</v>
      </c>
      <c r="AK713" s="36">
        <f t="shared" si="744"/>
        <v>-0.11205954498486954</v>
      </c>
      <c r="AL713" s="36">
        <f t="shared" si="734"/>
        <v>-2.2450550049275058E-4</v>
      </c>
      <c r="AM713" s="36">
        <f t="shared" si="735"/>
        <v>-0.18238134118436766</v>
      </c>
      <c r="AN713" s="37">
        <f t="shared" si="745"/>
        <v>10.185764399309337</v>
      </c>
      <c r="AO713" s="36">
        <f t="shared" si="746"/>
        <v>1.4746408485054185</v>
      </c>
      <c r="AP713" s="36">
        <f t="shared" si="747"/>
        <v>120.04554967400641</v>
      </c>
      <c r="AQ713" s="74">
        <f t="shared" si="702"/>
        <v>4.8833537502806564E-2</v>
      </c>
      <c r="AR713" s="73">
        <f t="shared" si="703"/>
        <v>0.11086065906747396</v>
      </c>
      <c r="AS713" s="72">
        <f t="shared" si="736"/>
        <v>3.2067033088223247</v>
      </c>
      <c r="AT713" s="37">
        <f t="shared" si="704"/>
        <v>165.89689837426099</v>
      </c>
      <c r="AU713" s="37">
        <f t="shared" si="705"/>
        <v>6269.7393206812612</v>
      </c>
      <c r="AV713" s="34">
        <f t="shared" si="706"/>
        <v>0</v>
      </c>
      <c r="AW713" s="34">
        <f t="shared" si="707"/>
        <v>0.46813007176592447</v>
      </c>
      <c r="AX713" s="37">
        <f t="shared" si="708"/>
        <v>2.3240730129298313</v>
      </c>
      <c r="AY713" s="7">
        <f t="shared" si="709"/>
        <v>7.7700788543537014</v>
      </c>
      <c r="AZ713" s="37">
        <f t="shared" si="710"/>
        <v>7.3019487825877771</v>
      </c>
      <c r="BA713" s="2">
        <f>BE713*'mass balance'!$B$17+BF713*'mass balance'!$C$17+BG713*'mass balance'!$D$17+BH713*'mass balance'!$E$17</f>
        <v>1.3855264522596186E-4</v>
      </c>
      <c r="BB713" s="2">
        <f>BE713*'mass balance'!$B$18+BF713*'mass balance'!$C$18+BG713*'mass balance'!$D$18+BH713*'mass balance'!$E$18</f>
        <v>1.4068422438328436E-4</v>
      </c>
      <c r="BC713" s="2">
        <f>BE713*'mass balance'!$B$19+BF713*'mass balance'!$C$19+BG713*'mass balance'!$D$19+BH713*'mass balance'!$E$19</f>
        <v>-1.7585528047910548E-4</v>
      </c>
      <c r="BD713" s="2">
        <f>BE713*'mass balance'!$B$20+BF713*'mass balance'!$C$20+BG713*'mass balance'!$D$20+BH713*'mass balance'!$E$20</f>
        <v>6.3947374719674701E-6</v>
      </c>
      <c r="BE713" s="2">
        <f>N713*'mass balance'!$H$11+R713*'mass balance'!$I$11+S713*'mass balance'!$J$11</f>
        <v>-3.6253518752393018E-4</v>
      </c>
      <c r="BF713" s="2">
        <f>N713*'mass balance'!$H$12+R713*'mass balance'!$I$12+S713*'mass balance'!$J$12</f>
        <v>1.0396202137654737E-4</v>
      </c>
      <c r="BG713" s="2">
        <f>N713*'mass balance'!$H$13+R713*'mass balance'!$I$13+S713*'mass balance'!$J$13</f>
        <v>4.8394547426153735E-5</v>
      </c>
      <c r="BH713" s="2">
        <f>N713*'mass balance'!$H$14+R713*'mass balance'!$I$14+S713*'mass balance'!$J$14</f>
        <v>3.9652286135429863E-5</v>
      </c>
      <c r="BI713" s="36">
        <f t="shared" si="711"/>
        <v>7.8325413151257937E-20</v>
      </c>
      <c r="BJ713" s="36">
        <f t="shared" si="712"/>
        <v>3.4247302701248826E-22</v>
      </c>
      <c r="BK713" s="36">
        <f t="shared" si="713"/>
        <v>1.3989702028299618E-19</v>
      </c>
      <c r="BL713" s="36">
        <f t="shared" si="714"/>
        <v>1.0845452020067159E-19</v>
      </c>
      <c r="BM713" s="36">
        <f t="shared" si="748"/>
        <v>1.8897735378825755E-17</v>
      </c>
      <c r="BN713" s="36">
        <f t="shared" ca="1" si="715"/>
        <v>0.61707255920277226</v>
      </c>
      <c r="BO713" s="36">
        <f t="shared" ca="1" si="737"/>
        <v>1</v>
      </c>
      <c r="BP713" s="36">
        <f t="shared" si="716"/>
        <v>-1.8897735378825755E-17</v>
      </c>
      <c r="BQ713" s="36">
        <f t="shared" si="738"/>
        <v>1</v>
      </c>
      <c r="BR713" s="2">
        <f t="shared" si="749"/>
        <v>-5</v>
      </c>
      <c r="BS713">
        <v>0</v>
      </c>
      <c r="BT713" s="37">
        <f t="shared" si="739"/>
        <v>0.17629491868030325</v>
      </c>
      <c r="BU713" s="34">
        <f t="shared" si="717"/>
        <v>5.5606399098409591</v>
      </c>
      <c r="BV713" s="34">
        <f t="shared" si="718"/>
        <v>7.7700788543537014</v>
      </c>
      <c r="BW713" s="34">
        <f t="shared" si="719"/>
        <v>-5</v>
      </c>
      <c r="BX713" s="34">
        <f t="shared" si="720"/>
        <v>-5</v>
      </c>
      <c r="BY713" s="34">
        <f t="shared" si="721"/>
        <v>4.8506227912779014</v>
      </c>
      <c r="BZ713" s="36">
        <f t="shared" si="740"/>
        <v>1.7585528047910548E-4</v>
      </c>
      <c r="CA713" s="34">
        <f t="shared" si="741"/>
        <v>2.4143543583967066E-2</v>
      </c>
    </row>
    <row r="714" spans="1:79" ht="13.2" x14ac:dyDescent="0.25">
      <c r="A714" s="75">
        <f t="shared" si="722"/>
        <v>1.8630136986301649</v>
      </c>
      <c r="B714" s="34">
        <f t="shared" si="723"/>
        <v>680.00000000001012</v>
      </c>
      <c r="C714">
        <f t="shared" si="724"/>
        <v>15</v>
      </c>
      <c r="D714" s="35">
        <f t="shared" si="682"/>
        <v>3000</v>
      </c>
      <c r="E714" s="27">
        <v>0</v>
      </c>
      <c r="F714" s="64">
        <f t="shared" si="725"/>
        <v>0.46593146951268899</v>
      </c>
      <c r="G714" s="34">
        <v>0</v>
      </c>
      <c r="H714" s="34">
        <f t="shared" si="683"/>
        <v>1</v>
      </c>
      <c r="I714" s="34">
        <f t="shared" si="726"/>
        <v>6192.2292298236371</v>
      </c>
      <c r="J714" s="34">
        <f t="shared" si="684"/>
        <v>18072.756075744044</v>
      </c>
      <c r="K714" s="34">
        <f t="shared" si="685"/>
        <v>15921.870515881614</v>
      </c>
      <c r="L714" s="36">
        <f t="shared" si="742"/>
        <v>1745.1553270763307</v>
      </c>
      <c r="M714" s="34">
        <f t="shared" si="686"/>
        <v>52.228002934779802</v>
      </c>
      <c r="N714" s="34">
        <f t="shared" si="727"/>
        <v>152.43362645836726</v>
      </c>
      <c r="O714" s="34">
        <f t="shared" si="687"/>
        <v>4.9430669600601176</v>
      </c>
      <c r="P714">
        <f t="shared" si="728"/>
        <v>24.646913249839766</v>
      </c>
      <c r="Q714" s="36">
        <f t="shared" si="688"/>
        <v>124.33766384968141</v>
      </c>
      <c r="R714" s="34">
        <f t="shared" si="689"/>
        <v>58.660724572558621</v>
      </c>
      <c r="S714" s="34">
        <f t="shared" si="690"/>
        <v>65.676939277122784</v>
      </c>
      <c r="T714" s="36">
        <f t="shared" si="729"/>
        <v>-1.6536101980973536E-2</v>
      </c>
      <c r="U714" s="36">
        <f t="shared" si="691"/>
        <v>3399.0294536987035</v>
      </c>
      <c r="V714" s="36">
        <f t="shared" si="692"/>
        <v>8.2901353492196433E-3</v>
      </c>
      <c r="W714" s="68">
        <f t="shared" si="693"/>
        <v>4.9861580773609449</v>
      </c>
      <c r="X714">
        <f t="shared" si="694"/>
        <v>5.5637221758545632</v>
      </c>
      <c r="Y714">
        <f t="shared" si="695"/>
        <v>1.5373874768040686E-2</v>
      </c>
      <c r="Z714" s="34">
        <f t="shared" si="696"/>
        <v>6.2394342047891618E-4</v>
      </c>
      <c r="AA714" s="36">
        <f t="shared" si="697"/>
        <v>1.6626298686477697E-3</v>
      </c>
      <c r="AB714" s="34">
        <f t="shared" si="698"/>
        <v>1.7719373785567562E-3</v>
      </c>
      <c r="AC714" s="36">
        <f t="shared" si="699"/>
        <v>19.501000590296389</v>
      </c>
      <c r="AD714" s="34">
        <f t="shared" si="700"/>
        <v>14.512810732422462</v>
      </c>
      <c r="AE714">
        <f t="shared" si="730"/>
        <v>11005.468266705882</v>
      </c>
      <c r="AF714" s="36">
        <f t="shared" si="731"/>
        <v>14.512810732422462</v>
      </c>
      <c r="AG714" s="34">
        <f t="shared" si="701"/>
        <v>0</v>
      </c>
      <c r="AH714">
        <f t="shared" si="743"/>
        <v>0</v>
      </c>
      <c r="AI714" s="29">
        <f t="shared" si="732"/>
        <v>0</v>
      </c>
      <c r="AJ714">
        <f t="shared" si="733"/>
        <v>0</v>
      </c>
      <c r="AK714" s="36">
        <f t="shared" si="744"/>
        <v>-0.11086065906747396</v>
      </c>
      <c r="AL714" s="36">
        <f t="shared" si="734"/>
        <v>-2.253141342325333E-4</v>
      </c>
      <c r="AM714" s="36">
        <f t="shared" si="735"/>
        <v>-0.1823861547022656</v>
      </c>
      <c r="AN714" s="37">
        <f t="shared" si="745"/>
        <v>10.073704854324466</v>
      </c>
      <c r="AO714" s="36">
        <f t="shared" si="746"/>
        <v>1.4744163430049257</v>
      </c>
      <c r="AP714" s="36">
        <f t="shared" si="747"/>
        <v>119.86316833282204</v>
      </c>
      <c r="AQ714" s="74">
        <f t="shared" si="702"/>
        <v>4.83183564340963E-2</v>
      </c>
      <c r="AR714" s="73">
        <f t="shared" si="703"/>
        <v>0.10967410528795192</v>
      </c>
      <c r="AS714" s="72">
        <f t="shared" si="736"/>
        <v>3.2052389259519827</v>
      </c>
      <c r="AT714" s="37">
        <f t="shared" si="704"/>
        <v>164.14672941721466</v>
      </c>
      <c r="AU714" s="37">
        <f t="shared" si="705"/>
        <v>6260.2139074586348</v>
      </c>
      <c r="AV714" s="34">
        <f t="shared" si="706"/>
        <v>0</v>
      </c>
      <c r="AW714" s="34">
        <f t="shared" si="707"/>
        <v>0.46890895767606017</v>
      </c>
      <c r="AX714" s="37">
        <f t="shared" si="708"/>
        <v>2.3279284262147502</v>
      </c>
      <c r="AY714" s="7">
        <f t="shared" si="709"/>
        <v>7.7829954612517547</v>
      </c>
      <c r="AZ714" s="37">
        <f t="shared" si="710"/>
        <v>7.3140865035756946</v>
      </c>
      <c r="BA714" s="2">
        <f>BE714*'mass balance'!$B$17+BF714*'mass balance'!$C$17+BG714*'mass balance'!$D$17+BH714*'mass balance'!$E$17</f>
        <v>1.387257281884958E-4</v>
      </c>
      <c r="BB714" s="2">
        <f>BE714*'mass balance'!$B$18+BF714*'mass balance'!$C$18+BG714*'mass balance'!$D$18+BH714*'mass balance'!$E$18</f>
        <v>1.4085997016062649E-4</v>
      </c>
      <c r="BC714" s="2">
        <f>BE714*'mass balance'!$B$19+BF714*'mass balance'!$C$19+BG714*'mass balance'!$D$19+BH714*'mass balance'!$E$19</f>
        <v>-1.7607496270078318E-4</v>
      </c>
      <c r="BD714" s="2">
        <f>BE714*'mass balance'!$B$20+BF714*'mass balance'!$C$20+BG714*'mass balance'!$D$20+BH714*'mass balance'!$E$20</f>
        <v>6.4027259163921137E-6</v>
      </c>
      <c r="BE714" s="2">
        <f>N714*'mass balance'!$H$11+R714*'mass balance'!$I$11+S714*'mass balance'!$J$11</f>
        <v>-3.6293720585325537E-4</v>
      </c>
      <c r="BF714" s="2">
        <f>N714*'mass balance'!$H$12+R714*'mass balance'!$I$12+S714*'mass balance'!$J$12</f>
        <v>1.0406027635003735E-4</v>
      </c>
      <c r="BG714" s="2">
        <f>N714*'mass balance'!$H$13+R714*'mass balance'!$I$13+S714*'mass balance'!$J$13</f>
        <v>4.8441314842561831E-5</v>
      </c>
      <c r="BH714" s="2">
        <f>N714*'mass balance'!$H$14+R714*'mass balance'!$I$14+S714*'mass balance'!$J$14</f>
        <v>3.9696256890199801E-5</v>
      </c>
      <c r="BI714" s="36">
        <f t="shared" si="711"/>
        <v>7.8325413151257937E-20</v>
      </c>
      <c r="BJ714" s="36">
        <f t="shared" si="712"/>
        <v>3.4177046134876663E-22</v>
      </c>
      <c r="BK714" s="36">
        <f t="shared" si="713"/>
        <v>1.4023949331000867E-19</v>
      </c>
      <c r="BL714" s="36">
        <f t="shared" si="714"/>
        <v>1.086392342946958E-19</v>
      </c>
      <c r="BM714" s="36">
        <f t="shared" si="748"/>
        <v>1.9006189899026428E-17</v>
      </c>
      <c r="BN714" s="36">
        <f t="shared" ca="1" si="715"/>
        <v>0.15119770498216156</v>
      </c>
      <c r="BO714" s="36">
        <f t="shared" ca="1" si="737"/>
        <v>1</v>
      </c>
      <c r="BP714" s="36">
        <f t="shared" si="716"/>
        <v>-1.9006189899026428E-17</v>
      </c>
      <c r="BQ714" s="36">
        <f t="shared" si="738"/>
        <v>1</v>
      </c>
      <c r="BR714" s="2">
        <f t="shared" si="749"/>
        <v>-5</v>
      </c>
      <c r="BS714">
        <v>0</v>
      </c>
      <c r="BT714" s="37">
        <f t="shared" si="739"/>
        <v>0.17651515010753513</v>
      </c>
      <c r="BU714" s="34">
        <f t="shared" si="717"/>
        <v>5.5637221758545632</v>
      </c>
      <c r="BV714" s="34">
        <f t="shared" si="718"/>
        <v>7.7829954612517547</v>
      </c>
      <c r="BW714" s="34">
        <f t="shared" si="719"/>
        <v>-5</v>
      </c>
      <c r="BX714" s="34">
        <f t="shared" si="720"/>
        <v>-5</v>
      </c>
      <c r="BY714" s="34">
        <f t="shared" si="721"/>
        <v>4.8560016878315153</v>
      </c>
      <c r="BZ714" s="36">
        <f t="shared" si="740"/>
        <v>1.7607496270078318E-4</v>
      </c>
      <c r="CA714" s="34">
        <f t="shared" si="741"/>
        <v>2.4133587977287495E-2</v>
      </c>
    </row>
    <row r="715" spans="1:79" ht="13.2" x14ac:dyDescent="0.25">
      <c r="A715" s="75">
        <f t="shared" si="722"/>
        <v>1.8657534246575622</v>
      </c>
      <c r="B715" s="34">
        <f t="shared" si="723"/>
        <v>681.00000000001023</v>
      </c>
      <c r="C715">
        <f t="shared" si="724"/>
        <v>15</v>
      </c>
      <c r="D715" s="35">
        <f t="shared" si="682"/>
        <v>3000</v>
      </c>
      <c r="E715" s="27">
        <v>0</v>
      </c>
      <c r="F715" s="64">
        <f t="shared" si="725"/>
        <v>0.46593146951268899</v>
      </c>
      <c r="G715" s="34">
        <v>0</v>
      </c>
      <c r="H715" s="34">
        <f t="shared" si="683"/>
        <v>1</v>
      </c>
      <c r="I715" s="34">
        <f t="shared" si="726"/>
        <v>6192.2292298236371</v>
      </c>
      <c r="J715" s="34">
        <f t="shared" si="684"/>
        <v>18092.782731525764</v>
      </c>
      <c r="K715" s="34">
        <f t="shared" si="685"/>
        <v>15939.513747433366</v>
      </c>
      <c r="L715" s="36">
        <f t="shared" si="742"/>
        <v>1748.0568744485574</v>
      </c>
      <c r="M715" s="34">
        <f t="shared" si="686"/>
        <v>52.228002934779802</v>
      </c>
      <c r="N715" s="34">
        <f t="shared" si="727"/>
        <v>152.60254014003522</v>
      </c>
      <c r="O715" s="34">
        <f t="shared" si="687"/>
        <v>4.9430669600601176</v>
      </c>
      <c r="P715">
        <f t="shared" si="728"/>
        <v>24.687891943978919</v>
      </c>
      <c r="Q715" s="36">
        <f t="shared" si="688"/>
        <v>124.47945282139213</v>
      </c>
      <c r="R715" s="34">
        <f t="shared" si="689"/>
        <v>58.740491057798955</v>
      </c>
      <c r="S715" s="34">
        <f t="shared" si="690"/>
        <v>65.738961763593181</v>
      </c>
      <c r="T715" s="36">
        <f t="shared" si="729"/>
        <v>-1.6378221512511702E-2</v>
      </c>
      <c r="U715" s="36">
        <f t="shared" si="691"/>
        <v>3399.0129175967227</v>
      </c>
      <c r="V715" s="36">
        <f t="shared" si="692"/>
        <v>8.2979641977194932E-3</v>
      </c>
      <c r="W715" s="68">
        <f t="shared" si="693"/>
        <v>4.9944482127101644</v>
      </c>
      <c r="X715">
        <f t="shared" si="694"/>
        <v>5.5668039387648696</v>
      </c>
      <c r="Y715">
        <f t="shared" si="695"/>
        <v>1.5373874768040686E-2</v>
      </c>
      <c r="Z715" s="34">
        <f t="shared" si="696"/>
        <v>6.2394342047891618E-4</v>
      </c>
      <c r="AA715" s="36">
        <f t="shared" si="697"/>
        <v>1.6614376292064352E-3</v>
      </c>
      <c r="AB715" s="34">
        <f t="shared" si="698"/>
        <v>1.7719373785567562E-3</v>
      </c>
      <c r="AC715" s="36">
        <f t="shared" si="699"/>
        <v>19.526716382101085</v>
      </c>
      <c r="AD715" s="34">
        <f t="shared" si="700"/>
        <v>14.525882731718951</v>
      </c>
      <c r="AE715">
        <f t="shared" si="730"/>
        <v>11019.981077438304</v>
      </c>
      <c r="AF715" s="36">
        <f t="shared" si="731"/>
        <v>14.525882731718951</v>
      </c>
      <c r="AG715" s="34">
        <f t="shared" si="701"/>
        <v>0</v>
      </c>
      <c r="AH715">
        <f t="shared" si="743"/>
        <v>0</v>
      </c>
      <c r="AI715" s="29">
        <f t="shared" si="732"/>
        <v>0</v>
      </c>
      <c r="AJ715">
        <f t="shared" si="733"/>
        <v>0</v>
      </c>
      <c r="AK715" s="36">
        <f t="shared" si="744"/>
        <v>-0.10967410528795192</v>
      </c>
      <c r="AL715" s="36">
        <f t="shared" si="734"/>
        <v>-2.2611397558393106E-4</v>
      </c>
      <c r="AM715" s="36">
        <f t="shared" si="735"/>
        <v>-0.18238758003859573</v>
      </c>
      <c r="AN715" s="37">
        <f t="shared" si="745"/>
        <v>9.9628441952569933</v>
      </c>
      <c r="AO715" s="36">
        <f t="shared" si="746"/>
        <v>1.4741910288706932</v>
      </c>
      <c r="AP715" s="36">
        <f t="shared" si="747"/>
        <v>119.68078217811977</v>
      </c>
      <c r="AQ715" s="74">
        <f t="shared" si="702"/>
        <v>4.7808529490521202E-2</v>
      </c>
      <c r="AR715" s="73">
        <f t="shared" si="703"/>
        <v>0.10849976469852698</v>
      </c>
      <c r="AS715" s="72">
        <f t="shared" si="736"/>
        <v>3.2037697169027122</v>
      </c>
      <c r="AT715" s="37">
        <f t="shared" si="704"/>
        <v>162.41474945074435</v>
      </c>
      <c r="AU715" s="37">
        <f t="shared" si="705"/>
        <v>6250.6882428355811</v>
      </c>
      <c r="AV715" s="34">
        <f t="shared" si="706"/>
        <v>0</v>
      </c>
      <c r="AW715" s="34">
        <f t="shared" si="707"/>
        <v>0.46968857971476879</v>
      </c>
      <c r="AX715" s="37">
        <f t="shared" si="708"/>
        <v>2.3317875654675069</v>
      </c>
      <c r="AY715" s="7">
        <f t="shared" si="709"/>
        <v>7.7959243578924404</v>
      </c>
      <c r="AZ715" s="37">
        <f t="shared" si="710"/>
        <v>7.3262357781776712</v>
      </c>
      <c r="BA715" s="2">
        <f>BE715*'mass balance'!$B$17+BF715*'mass balance'!$C$17+BG715*'mass balance'!$D$17+BH715*'mass balance'!$E$17</f>
        <v>1.3889891312286225E-4</v>
      </c>
      <c r="BB715" s="2">
        <f>BE715*'mass balance'!$B$18+BF715*'mass balance'!$C$18+BG715*'mass balance'!$D$18+BH715*'mass balance'!$E$18</f>
        <v>1.4103581947859866E-4</v>
      </c>
      <c r="BC715" s="2">
        <f>BE715*'mass balance'!$B$19+BF715*'mass balance'!$C$19+BG715*'mass balance'!$D$19+BH715*'mass balance'!$E$19</f>
        <v>-1.762947743482483E-4</v>
      </c>
      <c r="BD715" s="2">
        <f>BE715*'mass balance'!$B$20+BF715*'mass balance'!$C$20+BG715*'mass balance'!$D$20+BH715*'mass balance'!$E$20</f>
        <v>6.4107190672090301E-6</v>
      </c>
      <c r="BE715" s="2">
        <f>N715*'mass balance'!$H$11+R715*'mass balance'!$I$11+S715*'mass balance'!$J$11</f>
        <v>-3.6333938128579809E-4</v>
      </c>
      <c r="BF715" s="2">
        <f>N715*'mass balance'!$H$12+R715*'mass balance'!$I$12+S715*'mass balance'!$J$12</f>
        <v>1.0415854641488909E-4</v>
      </c>
      <c r="BG715" s="2">
        <f>N715*'mass balance'!$H$13+R715*'mass balance'!$I$13+S715*'mass balance'!$J$13</f>
        <v>4.8488081583867389E-5</v>
      </c>
      <c r="BH715" s="2">
        <f>N715*'mass balance'!$H$14+R715*'mass balance'!$I$14+S715*'mass balance'!$J$14</f>
        <v>3.9740244828134168E-5</v>
      </c>
      <c r="BI715" s="36">
        <f t="shared" si="711"/>
        <v>7.8325413151257937E-20</v>
      </c>
      <c r="BJ715" s="36">
        <f t="shared" si="712"/>
        <v>3.4107005762945883E-22</v>
      </c>
      <c r="BK715" s="36">
        <f t="shared" si="713"/>
        <v>1.4058126377135745E-19</v>
      </c>
      <c r="BL715" s="36">
        <f t="shared" si="714"/>
        <v>1.0882316737340629E-19</v>
      </c>
      <c r="BM715" s="36">
        <f t="shared" si="748"/>
        <v>1.9114829133321125E-17</v>
      </c>
      <c r="BN715" s="36">
        <f t="shared" ca="1" si="715"/>
        <v>0.90503618753827297</v>
      </c>
      <c r="BO715" s="36">
        <f t="shared" ca="1" si="737"/>
        <v>1</v>
      </c>
      <c r="BP715" s="36">
        <f t="shared" si="716"/>
        <v>-1.9114829133321125E-17</v>
      </c>
      <c r="BQ715" s="36">
        <f t="shared" si="738"/>
        <v>1</v>
      </c>
      <c r="BR715" s="2">
        <f t="shared" si="749"/>
        <v>-5</v>
      </c>
      <c r="BS715">
        <v>0</v>
      </c>
      <c r="BT715" s="37">
        <f t="shared" si="739"/>
        <v>0.17673551128411891</v>
      </c>
      <c r="BU715" s="34">
        <f t="shared" si="717"/>
        <v>5.5668039387648696</v>
      </c>
      <c r="BV715" s="34">
        <f t="shared" si="718"/>
        <v>7.7959243578924404</v>
      </c>
      <c r="BW715" s="34">
        <f t="shared" si="719"/>
        <v>-5</v>
      </c>
      <c r="BX715" s="34">
        <f t="shared" si="720"/>
        <v>-5</v>
      </c>
      <c r="BY715" s="34">
        <f t="shared" si="721"/>
        <v>4.8613826863837053</v>
      </c>
      <c r="BZ715" s="36">
        <f t="shared" si="740"/>
        <v>1.762947743482483E-4</v>
      </c>
      <c r="CA715" s="34">
        <f t="shared" si="741"/>
        <v>2.4123645025260178E-2</v>
      </c>
    </row>
    <row r="716" spans="1:79" ht="13.2" x14ac:dyDescent="0.25">
      <c r="A716" s="75">
        <f t="shared" si="722"/>
        <v>1.8684931506849596</v>
      </c>
      <c r="B716" s="34">
        <f t="shared" si="723"/>
        <v>682.00000000001023</v>
      </c>
      <c r="C716">
        <f t="shared" si="724"/>
        <v>15</v>
      </c>
      <c r="D716" s="35">
        <f t="shared" si="682"/>
        <v>3000</v>
      </c>
      <c r="E716" s="27">
        <v>0</v>
      </c>
      <c r="F716" s="64">
        <f t="shared" si="725"/>
        <v>0.46593146951268899</v>
      </c>
      <c r="G716" s="34">
        <v>0</v>
      </c>
      <c r="H716" s="34">
        <f t="shared" si="683"/>
        <v>1</v>
      </c>
      <c r="I716" s="34">
        <f t="shared" si="726"/>
        <v>6192.2292298236371</v>
      </c>
      <c r="J716" s="34">
        <f t="shared" si="684"/>
        <v>18112.817206443677</v>
      </c>
      <c r="K716" s="34">
        <f t="shared" si="685"/>
        <v>15957.163867545638</v>
      </c>
      <c r="L716" s="36">
        <f t="shared" si="742"/>
        <v>1750.9611619177595</v>
      </c>
      <c r="M716" s="34">
        <f t="shared" si="686"/>
        <v>52.228002934779802</v>
      </c>
      <c r="N716" s="34">
        <f t="shared" si="727"/>
        <v>152.77151977175976</v>
      </c>
      <c r="O716" s="34">
        <f t="shared" si="687"/>
        <v>4.9430669600601176</v>
      </c>
      <c r="P716">
        <f t="shared" si="728"/>
        <v>24.728909336640431</v>
      </c>
      <c r="Q716" s="36">
        <f t="shared" si="688"/>
        <v>124.62130811407799</v>
      </c>
      <c r="R716" s="34">
        <f t="shared" si="689"/>
        <v>58.820314384327602</v>
      </c>
      <c r="S716" s="34">
        <f t="shared" si="690"/>
        <v>65.800993729750388</v>
      </c>
      <c r="T716" s="36">
        <f t="shared" si="729"/>
        <v>-1.6221936411528838E-2</v>
      </c>
      <c r="U716" s="36">
        <f t="shared" si="691"/>
        <v>3398.99653937521</v>
      </c>
      <c r="V716" s="36">
        <f t="shared" si="692"/>
        <v>8.3057942428020112E-3</v>
      </c>
      <c r="W716" s="68">
        <f t="shared" si="693"/>
        <v>5.002746176907884</v>
      </c>
      <c r="X716">
        <f t="shared" si="694"/>
        <v>5.5698851988000149</v>
      </c>
      <c r="Y716">
        <f t="shared" si="695"/>
        <v>1.5373874768040686E-2</v>
      </c>
      <c r="Z716" s="34">
        <f t="shared" si="696"/>
        <v>6.2394342047891618E-4</v>
      </c>
      <c r="AA716" s="36">
        <f t="shared" si="697"/>
        <v>1.6602469821756353E-3</v>
      </c>
      <c r="AB716" s="34">
        <f t="shared" si="698"/>
        <v>1.7719373785567562E-3</v>
      </c>
      <c r="AC716" s="36">
        <f t="shared" si="699"/>
        <v>19.552455336669951</v>
      </c>
      <c r="AD716" s="34">
        <f t="shared" si="700"/>
        <v>14.538949711017224</v>
      </c>
      <c r="AE716">
        <f t="shared" si="730"/>
        <v>11034.506960170023</v>
      </c>
      <c r="AF716" s="36">
        <f t="shared" si="731"/>
        <v>14.538949711017224</v>
      </c>
      <c r="AG716" s="34">
        <f t="shared" si="701"/>
        <v>0</v>
      </c>
      <c r="AH716">
        <f t="shared" si="743"/>
        <v>0</v>
      </c>
      <c r="AI716" s="29">
        <f t="shared" si="732"/>
        <v>0</v>
      </c>
      <c r="AJ716">
        <f t="shared" si="733"/>
        <v>0</v>
      </c>
      <c r="AK716" s="36">
        <f t="shared" si="744"/>
        <v>-0.10849976469852698</v>
      </c>
      <c r="AL716" s="36">
        <f t="shared" si="734"/>
        <v>-2.269051095869518E-4</v>
      </c>
      <c r="AM716" s="36">
        <f t="shared" si="735"/>
        <v>-0.18238565580539062</v>
      </c>
      <c r="AN716" s="37">
        <f t="shared" si="745"/>
        <v>9.8531700899690406</v>
      </c>
      <c r="AO716" s="36">
        <f t="shared" si="746"/>
        <v>1.4739649148951093</v>
      </c>
      <c r="AP716" s="36">
        <f t="shared" si="747"/>
        <v>119.49839459808118</v>
      </c>
      <c r="AQ716" s="74">
        <f t="shared" si="702"/>
        <v>4.730400161420744E-2</v>
      </c>
      <c r="AR716" s="73">
        <f t="shared" si="703"/>
        <v>0.10733751935994701</v>
      </c>
      <c r="AS716" s="72">
        <f t="shared" si="736"/>
        <v>3.2022957437472219</v>
      </c>
      <c r="AT716" s="37">
        <f t="shared" si="704"/>
        <v>160.70077143268665</v>
      </c>
      <c r="AU716" s="37">
        <f t="shared" si="705"/>
        <v>6241.1625037700587</v>
      </c>
      <c r="AV716" s="34">
        <f t="shared" si="706"/>
        <v>0</v>
      </c>
      <c r="AW716" s="34">
        <f t="shared" si="707"/>
        <v>0.47046893799511547</v>
      </c>
      <c r="AX716" s="37">
        <f t="shared" si="708"/>
        <v>2.3356504306328207</v>
      </c>
      <c r="AY716" s="7">
        <f t="shared" si="709"/>
        <v>7.8088655455358209</v>
      </c>
      <c r="AZ716" s="37">
        <f t="shared" si="710"/>
        <v>7.3383966075407052</v>
      </c>
      <c r="BA716" s="2">
        <f>BE716*'mass balance'!$B$17+BF716*'mass balance'!$C$17+BG716*'mass balance'!$D$17+BH716*'mass balance'!$E$17</f>
        <v>1.3907220000087181E-4</v>
      </c>
      <c r="BB716" s="2">
        <f>BE716*'mass balance'!$B$18+BF716*'mass balance'!$C$18+BG716*'mass balance'!$D$18+BH716*'mass balance'!$E$18</f>
        <v>1.4121177230857752E-4</v>
      </c>
      <c r="BC716" s="2">
        <f>BE716*'mass balance'!$B$19+BF716*'mass balance'!$C$19+BG716*'mass balance'!$D$19+BH716*'mass balance'!$E$19</f>
        <v>-1.7651471538572192E-4</v>
      </c>
      <c r="BD716" s="2">
        <f>BE716*'mass balance'!$B$20+BF716*'mass balance'!$C$20+BG716*'mass balance'!$D$20+BH716*'mass balance'!$E$20</f>
        <v>6.4187169231171613E-6</v>
      </c>
      <c r="BE716" s="2">
        <f>N716*'mass balance'!$H$11+R716*'mass balance'!$I$11+S716*'mass balance'!$J$11</f>
        <v>-3.6374171374228511E-4</v>
      </c>
      <c r="BF716" s="2">
        <f>N716*'mass balance'!$H$12+R716*'mass balance'!$I$12+S716*'mass balance'!$J$12</f>
        <v>1.0425683149960685E-4</v>
      </c>
      <c r="BG716" s="2">
        <f>N716*'mass balance'!$H$13+R716*'mass balance'!$I$13+S716*'mass balance'!$J$13</f>
        <v>4.8534847685658233E-5</v>
      </c>
      <c r="BH716" s="2">
        <f>N716*'mass balance'!$H$14+R716*'mass balance'!$I$14+S716*'mass balance'!$J$14</f>
        <v>3.9784249940562432E-5</v>
      </c>
      <c r="BI716" s="36">
        <f t="shared" si="711"/>
        <v>7.8325413151257937E-20</v>
      </c>
      <c r="BJ716" s="36">
        <f t="shared" si="712"/>
        <v>3.4037180768717335E-22</v>
      </c>
      <c r="BK716" s="36">
        <f t="shared" si="713"/>
        <v>1.4092233382898691E-19</v>
      </c>
      <c r="BL716" s="36">
        <f t="shared" si="714"/>
        <v>1.0900632311036511E-19</v>
      </c>
      <c r="BM716" s="36">
        <f t="shared" si="748"/>
        <v>1.9223652300694532E-17</v>
      </c>
      <c r="BN716" s="36">
        <f t="shared" ca="1" si="715"/>
        <v>0.84663317694959639</v>
      </c>
      <c r="BO716" s="36">
        <f t="shared" ca="1" si="737"/>
        <v>1</v>
      </c>
      <c r="BP716" s="36">
        <f t="shared" si="716"/>
        <v>-1.9223652300694532E-17</v>
      </c>
      <c r="BQ716" s="36">
        <f t="shared" si="738"/>
        <v>1</v>
      </c>
      <c r="BR716" s="2">
        <f t="shared" si="749"/>
        <v>-5</v>
      </c>
      <c r="BS716">
        <v>0</v>
      </c>
      <c r="BT716" s="37">
        <f t="shared" si="739"/>
        <v>0.17695600217418619</v>
      </c>
      <c r="BU716" s="34">
        <f t="shared" si="717"/>
        <v>5.5698851988000149</v>
      </c>
      <c r="BV716" s="34">
        <f t="shared" si="718"/>
        <v>7.8088655455358209</v>
      </c>
      <c r="BW716" s="34">
        <f t="shared" si="719"/>
        <v>-5</v>
      </c>
      <c r="BX716" s="34">
        <f t="shared" si="720"/>
        <v>-5</v>
      </c>
      <c r="BY716" s="34">
        <f t="shared" si="721"/>
        <v>4.866765785873814</v>
      </c>
      <c r="BZ716" s="36">
        <f t="shared" si="740"/>
        <v>1.7651471538572192E-4</v>
      </c>
      <c r="CA716" s="34">
        <f t="shared" si="741"/>
        <v>2.4113714703338843E-2</v>
      </c>
    </row>
    <row r="717" spans="1:79" ht="13.2" x14ac:dyDescent="0.25">
      <c r="A717" s="75">
        <f t="shared" si="722"/>
        <v>1.8712328767123569</v>
      </c>
      <c r="B717" s="34">
        <f t="shared" si="723"/>
        <v>683.00000000001023</v>
      </c>
      <c r="C717">
        <f t="shared" si="724"/>
        <v>15</v>
      </c>
      <c r="D717" s="35">
        <f t="shared" si="682"/>
        <v>3000</v>
      </c>
      <c r="E717" s="27">
        <v>0</v>
      </c>
      <c r="F717" s="64">
        <f t="shared" si="725"/>
        <v>0.46593146951268899</v>
      </c>
      <c r="G717" s="34">
        <v>0</v>
      </c>
      <c r="H717" s="34">
        <f t="shared" si="683"/>
        <v>1</v>
      </c>
      <c r="I717" s="34">
        <f t="shared" si="726"/>
        <v>6192.2292298236371</v>
      </c>
      <c r="J717" s="34">
        <f t="shared" si="684"/>
        <v>18132.859496544381</v>
      </c>
      <c r="K717" s="34">
        <f t="shared" si="685"/>
        <v>15974.820872735534</v>
      </c>
      <c r="L717" s="36">
        <f t="shared" si="742"/>
        <v>1753.8681899027401</v>
      </c>
      <c r="M717" s="34">
        <f t="shared" si="686"/>
        <v>52.228002934779802</v>
      </c>
      <c r="N717" s="34">
        <f t="shared" si="727"/>
        <v>152.94056532019613</v>
      </c>
      <c r="O717" s="34">
        <f t="shared" si="687"/>
        <v>4.9430669600601176</v>
      </c>
      <c r="P717">
        <f t="shared" si="728"/>
        <v>24.769965433739081</v>
      </c>
      <c r="Q717" s="36">
        <f t="shared" si="688"/>
        <v>124.76322967404535</v>
      </c>
      <c r="R717" s="34">
        <f t="shared" si="689"/>
        <v>58.90019454337093</v>
      </c>
      <c r="S717" s="34">
        <f t="shared" si="690"/>
        <v>65.863035130674419</v>
      </c>
      <c r="T717" s="36">
        <f t="shared" si="729"/>
        <v>-1.6067229655946903E-2</v>
      </c>
      <c r="U717" s="36">
        <f t="shared" si="691"/>
        <v>3398.9803174387985</v>
      </c>
      <c r="V717" s="36">
        <f t="shared" si="692"/>
        <v>8.3136254787971198E-3</v>
      </c>
      <c r="W717" s="68">
        <f t="shared" si="693"/>
        <v>5.0110519711506862</v>
      </c>
      <c r="X717">
        <f t="shared" si="694"/>
        <v>5.572965956186593</v>
      </c>
      <c r="Y717">
        <f t="shared" si="695"/>
        <v>1.5373874768040686E-2</v>
      </c>
      <c r="Z717" s="34">
        <f t="shared" si="696"/>
        <v>6.2394342047891618E-4</v>
      </c>
      <c r="AA717" s="36">
        <f t="shared" si="697"/>
        <v>1.6590579236974198E-3</v>
      </c>
      <c r="AB717" s="34">
        <f t="shared" si="698"/>
        <v>1.7719373785567562E-3</v>
      </c>
      <c r="AC717" s="36">
        <f t="shared" si="699"/>
        <v>19.57821744510786</v>
      </c>
      <c r="AD717" s="34">
        <f t="shared" si="700"/>
        <v>14.552011664523988</v>
      </c>
      <c r="AE717">
        <f t="shared" si="730"/>
        <v>11049.045909881041</v>
      </c>
      <c r="AF717" s="36">
        <f t="shared" si="731"/>
        <v>14.552011664523988</v>
      </c>
      <c r="AG717" s="34">
        <f t="shared" si="701"/>
        <v>0</v>
      </c>
      <c r="AH717">
        <f t="shared" si="743"/>
        <v>0</v>
      </c>
      <c r="AI717" s="29">
        <f t="shared" si="732"/>
        <v>0</v>
      </c>
      <c r="AJ717">
        <f t="shared" si="733"/>
        <v>0</v>
      </c>
      <c r="AK717" s="36">
        <f t="shared" si="744"/>
        <v>-0.10733751935994701</v>
      </c>
      <c r="AL717" s="36">
        <f t="shared" si="734"/>
        <v>-2.2768762051853051E-4</v>
      </c>
      <c r="AM717" s="36">
        <f t="shared" si="735"/>
        <v>-0.18238042026975768</v>
      </c>
      <c r="AN717" s="37">
        <f t="shared" si="745"/>
        <v>9.7446703252705138</v>
      </c>
      <c r="AO717" s="36">
        <f t="shared" si="746"/>
        <v>1.4737380097855224</v>
      </c>
      <c r="AP717" s="36">
        <f t="shared" si="747"/>
        <v>119.31600894227579</v>
      </c>
      <c r="AQ717" s="74">
        <f t="shared" si="702"/>
        <v>4.6804718312917513E-2</v>
      </c>
      <c r="AR717" s="73">
        <f t="shared" si="703"/>
        <v>0.10618725233559989</v>
      </c>
      <c r="AS717" s="72">
        <f t="shared" si="736"/>
        <v>3.2008170679494206</v>
      </c>
      <c r="AT717" s="37">
        <f t="shared" si="704"/>
        <v>159.00461024245337</v>
      </c>
      <c r="AU717" s="37">
        <f t="shared" si="705"/>
        <v>6231.6368652033925</v>
      </c>
      <c r="AV717" s="34">
        <f t="shared" si="706"/>
        <v>0</v>
      </c>
      <c r="AW717" s="34">
        <f t="shared" si="707"/>
        <v>0.47125003262962928</v>
      </c>
      <c r="AX717" s="37">
        <f t="shared" si="708"/>
        <v>2.3395170216582613</v>
      </c>
      <c r="AY717" s="7">
        <f t="shared" si="709"/>
        <v>7.8218190254385762</v>
      </c>
      <c r="AZ717" s="37">
        <f t="shared" si="710"/>
        <v>7.350568992808947</v>
      </c>
      <c r="BA717" s="2">
        <f>BE717*'mass balance'!$B$17+BF717*'mass balance'!$C$17+BG717*'mass balance'!$D$17+BH717*'mass balance'!$E$17</f>
        <v>1.3924558879439505E-4</v>
      </c>
      <c r="BB717" s="2">
        <f>BE717*'mass balance'!$B$18+BF717*'mass balance'!$C$18+BG717*'mass balance'!$D$18+BH717*'mass balance'!$E$18</f>
        <v>1.4138782862200113E-4</v>
      </c>
      <c r="BC717" s="2">
        <f>BE717*'mass balance'!$B$19+BF717*'mass balance'!$C$19+BG717*'mass balance'!$D$19+BH717*'mass balance'!$E$19</f>
        <v>-1.7673478577750142E-4</v>
      </c>
      <c r="BD717" s="2">
        <f>BE717*'mass balance'!$B$20+BF717*'mass balance'!$C$20+BG717*'mass balance'!$D$20+BH717*'mass balance'!$E$20</f>
        <v>6.4267194828182355E-6</v>
      </c>
      <c r="BE717" s="2">
        <f>N717*'mass balance'!$H$11+R717*'mass balance'!$I$11+S717*'mass balance'!$J$11</f>
        <v>-3.641442031433241E-4</v>
      </c>
      <c r="BF717" s="2">
        <f>N717*'mass balance'!$H$12+R717*'mass balance'!$I$12+S717*'mass balance'!$J$12</f>
        <v>1.0435513153301823E-4</v>
      </c>
      <c r="BG717" s="2">
        <f>N717*'mass balance'!$H$13+R717*'mass balance'!$I$13+S717*'mass balance'!$J$13</f>
        <v>4.8581613183018576E-5</v>
      </c>
      <c r="BH717" s="2">
        <f>N717*'mass balance'!$H$14+R717*'mass balance'!$I$14+S717*'mass balance'!$J$14</f>
        <v>3.9828272218801068E-5</v>
      </c>
      <c r="BI717" s="36">
        <f t="shared" si="711"/>
        <v>7.8325413151257937E-20</v>
      </c>
      <c r="BJ717" s="36">
        <f t="shared" si="712"/>
        <v>3.3967570339244173E-22</v>
      </c>
      <c r="BK717" s="36">
        <f t="shared" si="713"/>
        <v>1.4126270563667407E-19</v>
      </c>
      <c r="BL717" s="36">
        <f t="shared" si="714"/>
        <v>1.0918870516071331E-19</v>
      </c>
      <c r="BM717" s="36">
        <f t="shared" si="748"/>
        <v>1.9332658623804898E-17</v>
      </c>
      <c r="BN717" s="36">
        <f t="shared" ca="1" si="715"/>
        <v>0.20234746674312565</v>
      </c>
      <c r="BO717" s="36">
        <f t="shared" ca="1" si="737"/>
        <v>1</v>
      </c>
      <c r="BP717" s="36">
        <f t="shared" si="716"/>
        <v>-1.9332658623804898E-17</v>
      </c>
      <c r="BQ717" s="36">
        <f t="shared" si="738"/>
        <v>1</v>
      </c>
      <c r="BR717" s="2">
        <f t="shared" si="749"/>
        <v>-5</v>
      </c>
      <c r="BS717">
        <v>0</v>
      </c>
      <c r="BT717" s="37">
        <f t="shared" si="739"/>
        <v>0.17717662274194512</v>
      </c>
      <c r="BU717" s="34">
        <f t="shared" si="717"/>
        <v>5.572965956186593</v>
      </c>
      <c r="BV717" s="34">
        <f t="shared" si="718"/>
        <v>7.8218190254385762</v>
      </c>
      <c r="BW717" s="34">
        <f t="shared" si="719"/>
        <v>-5</v>
      </c>
      <c r="BX717" s="34">
        <f t="shared" si="720"/>
        <v>-5</v>
      </c>
      <c r="BY717" s="34">
        <f t="shared" si="721"/>
        <v>4.8721509852395961</v>
      </c>
      <c r="BZ717" s="36">
        <f t="shared" si="740"/>
        <v>1.7673478577750142E-4</v>
      </c>
      <c r="CA717" s="34">
        <f t="shared" si="741"/>
        <v>2.4103796987046417E-2</v>
      </c>
    </row>
    <row r="718" spans="1:79" ht="13.2" x14ac:dyDescent="0.25">
      <c r="A718" s="75">
        <f t="shared" si="722"/>
        <v>1.8739726027397543</v>
      </c>
      <c r="B718" s="34">
        <f t="shared" si="723"/>
        <v>684.00000000001035</v>
      </c>
      <c r="C718">
        <f t="shared" si="724"/>
        <v>15</v>
      </c>
      <c r="D718" s="35">
        <f t="shared" si="682"/>
        <v>3000</v>
      </c>
      <c r="E718" s="27">
        <v>0</v>
      </c>
      <c r="F718" s="64">
        <f t="shared" si="725"/>
        <v>0.46593146951268899</v>
      </c>
      <c r="G718" s="34">
        <v>0</v>
      </c>
      <c r="H718" s="34">
        <f t="shared" si="683"/>
        <v>1</v>
      </c>
      <c r="I718" s="34">
        <f t="shared" si="726"/>
        <v>6192.2292298236371</v>
      </c>
      <c r="J718" s="34">
        <f t="shared" si="684"/>
        <v>18152.909597868675</v>
      </c>
      <c r="K718" s="34">
        <f t="shared" si="685"/>
        <v>15992.484759515048</v>
      </c>
      <c r="L718" s="36">
        <f t="shared" si="742"/>
        <v>1756.7779588203191</v>
      </c>
      <c r="M718" s="34">
        <f t="shared" si="686"/>
        <v>52.228002934779802</v>
      </c>
      <c r="N718" s="34">
        <f t="shared" si="727"/>
        <v>153.10967675195067</v>
      </c>
      <c r="O718" s="34">
        <f t="shared" si="687"/>
        <v>4.9430669600601176</v>
      </c>
      <c r="P718">
        <f t="shared" si="728"/>
        <v>24.811060241161638</v>
      </c>
      <c r="Q718" s="36">
        <f t="shared" si="688"/>
        <v>124.90521744784014</v>
      </c>
      <c r="R718" s="34">
        <f t="shared" si="689"/>
        <v>58.980131526192793</v>
      </c>
      <c r="S718" s="34">
        <f t="shared" si="690"/>
        <v>65.925085921647351</v>
      </c>
      <c r="T718" s="36">
        <f t="shared" si="729"/>
        <v>-1.591408441503479E-2</v>
      </c>
      <c r="U718" s="36">
        <f t="shared" si="691"/>
        <v>3398.9642502091424</v>
      </c>
      <c r="V718" s="36">
        <f t="shared" si="692"/>
        <v>8.3214579000602546E-3</v>
      </c>
      <c r="W718" s="68">
        <f t="shared" si="693"/>
        <v>5.0193655966294832</v>
      </c>
      <c r="X718">
        <f t="shared" si="694"/>
        <v>5.5760462111496638</v>
      </c>
      <c r="Y718">
        <f t="shared" si="695"/>
        <v>1.5373874768040686E-2</v>
      </c>
      <c r="Z718" s="34">
        <f t="shared" si="696"/>
        <v>6.2394342047891618E-4</v>
      </c>
      <c r="AA718" s="36">
        <f t="shared" si="697"/>
        <v>1.6578704499325841E-3</v>
      </c>
      <c r="AB718" s="34">
        <f t="shared" si="698"/>
        <v>1.7719373785567562E-3</v>
      </c>
      <c r="AC718" s="36">
        <f t="shared" si="699"/>
        <v>19.604002698509422</v>
      </c>
      <c r="AD718" s="34">
        <f t="shared" si="700"/>
        <v>14.565068586521729</v>
      </c>
      <c r="AE718">
        <f t="shared" si="730"/>
        <v>11063.597921545565</v>
      </c>
      <c r="AF718" s="36">
        <f t="shared" si="731"/>
        <v>14.565068586521729</v>
      </c>
      <c r="AG718" s="34">
        <f t="shared" si="701"/>
        <v>0</v>
      </c>
      <c r="AH718">
        <f t="shared" si="743"/>
        <v>0</v>
      </c>
      <c r="AI718" s="29">
        <f t="shared" si="732"/>
        <v>0</v>
      </c>
      <c r="AJ718">
        <f t="shared" si="733"/>
        <v>0</v>
      </c>
      <c r="AK718" s="36">
        <f t="shared" si="744"/>
        <v>-0.10618725233559989</v>
      </c>
      <c r="AL718" s="36">
        <f t="shared" si="734"/>
        <v>-2.2846159189838833E-4</v>
      </c>
      <c r="AM718" s="36">
        <f t="shared" si="735"/>
        <v>-0.18237191135610392</v>
      </c>
      <c r="AN718" s="37">
        <f t="shared" si="745"/>
        <v>9.6373328059105674</v>
      </c>
      <c r="AO718" s="36">
        <f t="shared" si="746"/>
        <v>1.4735103221650039</v>
      </c>
      <c r="AP718" s="36">
        <f t="shared" si="747"/>
        <v>119.13362852200603</v>
      </c>
      <c r="AQ718" s="74">
        <f t="shared" si="702"/>
        <v>4.6310625654132256E-2</v>
      </c>
      <c r="AR718" s="73">
        <f t="shared" si="703"/>
        <v>0.10504884768560614</v>
      </c>
      <c r="AS718" s="72">
        <f t="shared" si="736"/>
        <v>3.199333750369636</v>
      </c>
      <c r="AT718" s="37">
        <f t="shared" si="704"/>
        <v>157.32608266092694</v>
      </c>
      <c r="AU718" s="37">
        <f t="shared" si="705"/>
        <v>6222.1115000782975</v>
      </c>
      <c r="AV718" s="34">
        <f t="shared" si="706"/>
        <v>0</v>
      </c>
      <c r="AW718" s="34">
        <f t="shared" si="707"/>
        <v>0.47203186373030609</v>
      </c>
      <c r="AX718" s="37">
        <f t="shared" si="708"/>
        <v>2.3433873384942059</v>
      </c>
      <c r="AY718" s="7">
        <f t="shared" si="709"/>
        <v>7.8347847988539954</v>
      </c>
      <c r="AZ718" s="37">
        <f t="shared" si="710"/>
        <v>7.3627529351236891</v>
      </c>
      <c r="BA718" s="2">
        <f>BE718*'mass balance'!$B$17+BF718*'mass balance'!$C$17+BG718*'mass balance'!$D$17+BH718*'mass balance'!$E$17</f>
        <v>1.3941907947536254E-4</v>
      </c>
      <c r="BB718" s="2">
        <f>BE718*'mass balance'!$B$18+BF718*'mass balance'!$C$18+BG718*'mass balance'!$D$18+BH718*'mass balance'!$E$18</f>
        <v>1.4156398839036818E-4</v>
      </c>
      <c r="BC718" s="2">
        <f>BE718*'mass balance'!$B$19+BF718*'mass balance'!$C$19+BG718*'mass balance'!$D$19+BH718*'mass balance'!$E$19</f>
        <v>-1.7695498548796017E-4</v>
      </c>
      <c r="BD718" s="2">
        <f>BE718*'mass balance'!$B$20+BF718*'mass balance'!$C$20+BG718*'mass balance'!$D$20+BH718*'mass balance'!$E$20</f>
        <v>6.4347267450167343E-6</v>
      </c>
      <c r="BE718" s="2">
        <f>N718*'mass balance'!$H$11+R718*'mass balance'!$I$11+S718*'mass balance'!$J$11</f>
        <v>-3.6454684940940635E-4</v>
      </c>
      <c r="BF718" s="2">
        <f>N718*'mass balance'!$H$12+R718*'mass balance'!$I$12+S718*'mass balance'!$J$12</f>
        <v>1.0445344644427095E-4</v>
      </c>
      <c r="BG718" s="2">
        <f>N718*'mass balance'!$H$13+R718*'mass balance'!$I$13+S718*'mass balance'!$J$13</f>
        <v>4.8628378110535364E-5</v>
      </c>
      <c r="BH718" s="2">
        <f>N718*'mass balance'!$H$14+R718*'mass balance'!$I$14+S718*'mass balance'!$J$14</f>
        <v>3.9872311654153812E-5</v>
      </c>
      <c r="BI718" s="36">
        <f t="shared" si="711"/>
        <v>7.8325413151257937E-20</v>
      </c>
      <c r="BJ718" s="36">
        <f t="shared" si="712"/>
        <v>3.3898173665349632E-22</v>
      </c>
      <c r="BK718" s="36">
        <f t="shared" si="713"/>
        <v>1.416023813400665E-19</v>
      </c>
      <c r="BL718" s="36">
        <f t="shared" si="714"/>
        <v>1.0937031716127367E-19</v>
      </c>
      <c r="BM718" s="36">
        <f t="shared" si="748"/>
        <v>1.9441847328965611E-17</v>
      </c>
      <c r="BN718" s="36">
        <f t="shared" ca="1" si="715"/>
        <v>0.72743380656536449</v>
      </c>
      <c r="BO718" s="36">
        <f t="shared" ca="1" si="737"/>
        <v>1</v>
      </c>
      <c r="BP718" s="36">
        <f t="shared" si="716"/>
        <v>-1.9441847328965611E-17</v>
      </c>
      <c r="BQ718" s="36">
        <f t="shared" si="738"/>
        <v>1</v>
      </c>
      <c r="BR718" s="2">
        <f t="shared" si="749"/>
        <v>-5</v>
      </c>
      <c r="BS718">
        <v>0</v>
      </c>
      <c r="BT718" s="37">
        <f t="shared" si="739"/>
        <v>0.17739737295168001</v>
      </c>
      <c r="BU718" s="34">
        <f t="shared" si="717"/>
        <v>5.5760462111496638</v>
      </c>
      <c r="BV718" s="34">
        <f t="shared" si="718"/>
        <v>7.8347847988539954</v>
      </c>
      <c r="BW718" s="34">
        <f t="shared" si="719"/>
        <v>-5</v>
      </c>
      <c r="BX718" s="34">
        <f t="shared" si="720"/>
        <v>-5</v>
      </c>
      <c r="BY718" s="34">
        <f t="shared" si="721"/>
        <v>4.8775382834172456</v>
      </c>
      <c r="BZ718" s="36">
        <f t="shared" si="740"/>
        <v>1.7695498548796017E-4</v>
      </c>
      <c r="CA718" s="34">
        <f t="shared" si="741"/>
        <v>2.4093891851974775E-2</v>
      </c>
    </row>
    <row r="719" spans="1:79" ht="13.2" x14ac:dyDescent="0.25">
      <c r="A719" s="75">
        <f t="shared" si="722"/>
        <v>1.8767123287671517</v>
      </c>
      <c r="B719" s="34">
        <f t="shared" si="723"/>
        <v>685.00000000001035</v>
      </c>
      <c r="C719">
        <f t="shared" si="724"/>
        <v>15</v>
      </c>
      <c r="D719" s="35">
        <f t="shared" si="682"/>
        <v>3000</v>
      </c>
      <c r="E719" s="27">
        <v>0</v>
      </c>
      <c r="F719" s="64">
        <f t="shared" si="725"/>
        <v>0.46593146951268899</v>
      </c>
      <c r="G719" s="34">
        <v>0</v>
      </c>
      <c r="H719" s="34">
        <f t="shared" si="683"/>
        <v>1</v>
      </c>
      <c r="I719" s="34">
        <f t="shared" si="726"/>
        <v>6192.2292298236371</v>
      </c>
      <c r="J719" s="34">
        <f t="shared" si="684"/>
        <v>18172.96750645162</v>
      </c>
      <c r="K719" s="34">
        <f t="shared" si="685"/>
        <v>16010.155524391121</v>
      </c>
      <c r="L719" s="36">
        <f t="shared" si="742"/>
        <v>1759.6904690853403</v>
      </c>
      <c r="M719" s="34">
        <f t="shared" si="686"/>
        <v>52.228002934779802</v>
      </c>
      <c r="N719" s="34">
        <f t="shared" si="727"/>
        <v>153.27885403358135</v>
      </c>
      <c r="O719" s="34">
        <f t="shared" si="687"/>
        <v>4.9430669600601176</v>
      </c>
      <c r="P719">
        <f t="shared" si="728"/>
        <v>24.852193764766959</v>
      </c>
      <c r="Q719" s="36">
        <f t="shared" si="688"/>
        <v>125.0472713822454</v>
      </c>
      <c r="R719" s="34">
        <f t="shared" si="689"/>
        <v>59.060125324094017</v>
      </c>
      <c r="S719" s="34">
        <f t="shared" si="690"/>
        <v>65.987146058151382</v>
      </c>
      <c r="T719" s="36">
        <f t="shared" si="729"/>
        <v>-1.5762484047146856E-2</v>
      </c>
      <c r="U719" s="36">
        <f t="shared" si="691"/>
        <v>3398.9483361247276</v>
      </c>
      <c r="V719" s="36">
        <f t="shared" si="692"/>
        <v>8.3292915009721153E-3</v>
      </c>
      <c r="W719" s="68">
        <f t="shared" si="693"/>
        <v>5.0276870545295438</v>
      </c>
      <c r="X719">
        <f t="shared" si="694"/>
        <v>5.5791259639127766</v>
      </c>
      <c r="Y719">
        <f t="shared" si="695"/>
        <v>1.5373874768040686E-2</v>
      </c>
      <c r="Z719" s="34">
        <f t="shared" si="696"/>
        <v>6.2394342047891618E-4</v>
      </c>
      <c r="AA719" s="36">
        <f t="shared" si="697"/>
        <v>1.6566845570605054E-3</v>
      </c>
      <c r="AB719" s="34">
        <f t="shared" si="698"/>
        <v>1.7719373785567562E-3</v>
      </c>
      <c r="AC719" s="36">
        <f t="shared" si="699"/>
        <v>19.629811087959126</v>
      </c>
      <c r="AD719" s="34">
        <f t="shared" si="700"/>
        <v>14.578120471367932</v>
      </c>
      <c r="AE719">
        <f t="shared" si="730"/>
        <v>11078.162990132087</v>
      </c>
      <c r="AF719" s="36">
        <f t="shared" si="731"/>
        <v>14.578120471367932</v>
      </c>
      <c r="AG719" s="34">
        <f t="shared" si="701"/>
        <v>0</v>
      </c>
      <c r="AH719">
        <f t="shared" si="743"/>
        <v>0</v>
      </c>
      <c r="AI719" s="29">
        <f t="shared" si="732"/>
        <v>0</v>
      </c>
      <c r="AJ719">
        <f t="shared" si="733"/>
        <v>0</v>
      </c>
      <c r="AK719" s="36">
        <f t="shared" si="744"/>
        <v>-0.10504884768560614</v>
      </c>
      <c r="AL719" s="36">
        <f t="shared" si="734"/>
        <v>-2.2922710649486342E-4</v>
      </c>
      <c r="AM719" s="36">
        <f t="shared" si="735"/>
        <v>-0.18236016664836335</v>
      </c>
      <c r="AN719" s="37">
        <f t="shared" si="745"/>
        <v>9.5311455535749676</v>
      </c>
      <c r="AO719" s="36">
        <f t="shared" si="746"/>
        <v>1.4732818605731055</v>
      </c>
      <c r="AP719" s="36">
        <f t="shared" si="747"/>
        <v>118.95125661064993</v>
      </c>
      <c r="AQ719" s="74">
        <f t="shared" si="702"/>
        <v>4.5821670259197943E-2</v>
      </c>
      <c r="AR719" s="73">
        <f t="shared" si="703"/>
        <v>0.10392219046088905</v>
      </c>
      <c r="AS719" s="72">
        <f t="shared" si="736"/>
        <v>3.1978458512698098</v>
      </c>
      <c r="AT719" s="37">
        <f t="shared" si="704"/>
        <v>155.66500735057693</v>
      </c>
      <c r="AU719" s="37">
        <f t="shared" si="705"/>
        <v>6212.58657935677</v>
      </c>
      <c r="AV719" s="34">
        <f t="shared" si="706"/>
        <v>0</v>
      </c>
      <c r="AW719" s="34">
        <f t="shared" si="707"/>
        <v>0.47281443140861124</v>
      </c>
      <c r="AX719" s="37">
        <f t="shared" si="708"/>
        <v>2.3472613810938032</v>
      </c>
      <c r="AY719" s="7">
        <f t="shared" si="709"/>
        <v>7.8477628670319586</v>
      </c>
      <c r="AZ719" s="37">
        <f t="shared" si="710"/>
        <v>7.374948435623347</v>
      </c>
      <c r="BA719" s="2">
        <f>BE719*'mass balance'!$B$17+BF719*'mass balance'!$C$17+BG719*'mass balance'!$D$17+BH719*'mass balance'!$E$17</f>
        <v>1.3959267201576363E-4</v>
      </c>
      <c r="BB719" s="2">
        <f>BE719*'mass balance'!$B$18+BF719*'mass balance'!$C$18+BG719*'mass balance'!$D$18+BH719*'mass balance'!$E$18</f>
        <v>1.4174025158523692E-4</v>
      </c>
      <c r="BC719" s="2">
        <f>BE719*'mass balance'!$B$19+BF719*'mass balance'!$C$19+BG719*'mass balance'!$D$19+BH719*'mass balance'!$E$19</f>
        <v>-1.7717531448154612E-4</v>
      </c>
      <c r="BD719" s="2">
        <f>BE719*'mass balance'!$B$20+BF719*'mass balance'!$C$20+BG719*'mass balance'!$D$20+BH719*'mass balance'!$E$20</f>
        <v>6.4427387084198619E-6</v>
      </c>
      <c r="BE719" s="2">
        <f>N719*'mass balance'!$H$11+R719*'mass balance'!$I$11+S719*'mass balance'!$J$11</f>
        <v>-3.6494965246090794E-4</v>
      </c>
      <c r="BF719" s="2">
        <f>N719*'mass balance'!$H$12+R719*'mass balance'!$I$12+S719*'mass balance'!$J$12</f>
        <v>1.0455177616282987E-4</v>
      </c>
      <c r="BG719" s="2">
        <f>N719*'mass balance'!$H$13+R719*'mass balance'!$I$13+S719*'mass balance'!$J$13</f>
        <v>4.8675142502303337E-5</v>
      </c>
      <c r="BH719" s="2">
        <f>N719*'mass balance'!$H$14+R719*'mass balance'!$I$14+S719*'mass balance'!$J$14</f>
        <v>3.9916368237911804E-5</v>
      </c>
      <c r="BI719" s="36">
        <f t="shared" si="711"/>
        <v>7.8325413151257937E-20</v>
      </c>
      <c r="BJ719" s="36">
        <f t="shared" si="712"/>
        <v>3.3828989941604832E-22</v>
      </c>
      <c r="BK719" s="36">
        <f t="shared" si="713"/>
        <v>1.4194136307672E-19</v>
      </c>
      <c r="BL719" s="36">
        <f t="shared" si="714"/>
        <v>1.0955116273065276E-19</v>
      </c>
      <c r="BM719" s="36">
        <f t="shared" si="748"/>
        <v>1.9551217646126885E-17</v>
      </c>
      <c r="BN719" s="36">
        <f t="shared" ca="1" si="715"/>
        <v>0.74236723586560494</v>
      </c>
      <c r="BO719" s="36">
        <f t="shared" ca="1" si="737"/>
        <v>1</v>
      </c>
      <c r="BP719" s="36">
        <f t="shared" si="716"/>
        <v>-1.9551217646126885E-17</v>
      </c>
      <c r="BQ719" s="36">
        <f t="shared" si="738"/>
        <v>1</v>
      </c>
      <c r="BR719" s="2">
        <f t="shared" si="749"/>
        <v>-5</v>
      </c>
      <c r="BS719">
        <v>0</v>
      </c>
      <c r="BT719" s="37">
        <f t="shared" si="739"/>
        <v>0.17761825276775001</v>
      </c>
      <c r="BU719" s="34">
        <f t="shared" si="717"/>
        <v>5.5791259639127766</v>
      </c>
      <c r="BV719" s="34">
        <f t="shared" si="718"/>
        <v>7.8477628670319586</v>
      </c>
      <c r="BW719" s="34">
        <f t="shared" si="719"/>
        <v>-5</v>
      </c>
      <c r="BX719" s="34">
        <f t="shared" si="720"/>
        <v>-5</v>
      </c>
      <c r="BY719" s="34">
        <f t="shared" si="721"/>
        <v>4.8829276793414165</v>
      </c>
      <c r="BZ719" s="36">
        <f t="shared" si="740"/>
        <v>1.7717531448154612E-4</v>
      </c>
      <c r="CA719" s="34">
        <f t="shared" si="741"/>
        <v>2.4083999273784389E-2</v>
      </c>
    </row>
    <row r="720" spans="1:79" ht="13.2" x14ac:dyDescent="0.25">
      <c r="A720" s="75">
        <f t="shared" si="722"/>
        <v>1.879452054794549</v>
      </c>
      <c r="B720" s="34">
        <f t="shared" si="723"/>
        <v>686.00000000001035</v>
      </c>
      <c r="C720">
        <f t="shared" si="724"/>
        <v>15</v>
      </c>
      <c r="D720" s="35">
        <f t="shared" si="682"/>
        <v>3000</v>
      </c>
      <c r="E720" s="27">
        <v>0</v>
      </c>
      <c r="F720" s="64">
        <f t="shared" si="725"/>
        <v>0.46593146951268899</v>
      </c>
      <c r="G720" s="34">
        <v>0</v>
      </c>
      <c r="H720" s="34">
        <f t="shared" si="683"/>
        <v>1</v>
      </c>
      <c r="I720" s="34">
        <f t="shared" si="726"/>
        <v>6192.2292298236371</v>
      </c>
      <c r="J720" s="34">
        <f t="shared" si="684"/>
        <v>18193.033218322595</v>
      </c>
      <c r="K720" s="34">
        <f t="shared" si="685"/>
        <v>16027.833163865678</v>
      </c>
      <c r="L720" s="36">
        <f t="shared" si="742"/>
        <v>1762.6057211106806</v>
      </c>
      <c r="M720" s="34">
        <f t="shared" si="686"/>
        <v>52.228002934779802</v>
      </c>
      <c r="N720" s="34">
        <f t="shared" si="727"/>
        <v>153.44809713159819</v>
      </c>
      <c r="O720" s="34">
        <f t="shared" si="687"/>
        <v>4.9430669600601176</v>
      </c>
      <c r="P720">
        <f t="shared" si="728"/>
        <v>24.893366010386124</v>
      </c>
      <c r="Q720" s="36">
        <f t="shared" si="688"/>
        <v>125.18939142427929</v>
      </c>
      <c r="R720" s="34">
        <f t="shared" si="689"/>
        <v>59.140175928411971</v>
      </c>
      <c r="S720" s="34">
        <f t="shared" si="690"/>
        <v>66.049215495867344</v>
      </c>
      <c r="T720" s="36">
        <f t="shared" si="729"/>
        <v>-1.5612412097485796E-2</v>
      </c>
      <c r="U720" s="36">
        <f t="shared" si="691"/>
        <v>3398.9325736406804</v>
      </c>
      <c r="V720" s="36">
        <f t="shared" si="692"/>
        <v>8.337126275938465E-3</v>
      </c>
      <c r="W720" s="68">
        <f t="shared" si="693"/>
        <v>5.0360163460305163</v>
      </c>
      <c r="X720">
        <f t="shared" si="694"/>
        <v>5.5822052146979777</v>
      </c>
      <c r="Y720">
        <f t="shared" si="695"/>
        <v>1.5373874768040686E-2</v>
      </c>
      <c r="Z720" s="34">
        <f t="shared" si="696"/>
        <v>6.2394342047891618E-4</v>
      </c>
      <c r="AA720" s="36">
        <f t="shared" si="697"/>
        <v>1.6555002412789914E-3</v>
      </c>
      <c r="AB720" s="34">
        <f t="shared" si="698"/>
        <v>1.7719373785567562E-3</v>
      </c>
      <c r="AC720" s="36">
        <f t="shared" si="699"/>
        <v>19.655642604531444</v>
      </c>
      <c r="AD720" s="34">
        <f t="shared" si="700"/>
        <v>14.591167313494402</v>
      </c>
      <c r="AE720">
        <f t="shared" si="730"/>
        <v>11092.741110603454</v>
      </c>
      <c r="AF720" s="36">
        <f t="shared" si="731"/>
        <v>14.591167313494402</v>
      </c>
      <c r="AG720" s="34">
        <f t="shared" si="701"/>
        <v>0</v>
      </c>
      <c r="AH720">
        <f t="shared" si="743"/>
        <v>0</v>
      </c>
      <c r="AI720" s="29">
        <f t="shared" si="732"/>
        <v>0</v>
      </c>
      <c r="AJ720">
        <f t="shared" si="733"/>
        <v>0</v>
      </c>
      <c r="AK720" s="36">
        <f t="shared" si="744"/>
        <v>-0.10392219046088905</v>
      </c>
      <c r="AL720" s="36">
        <f t="shared" si="734"/>
        <v>-2.2998424633071662E-4</v>
      </c>
      <c r="AM720" s="36">
        <f t="shared" si="735"/>
        <v>-0.18234522339222625</v>
      </c>
      <c r="AN720" s="37">
        <f t="shared" si="745"/>
        <v>9.4260967058893623</v>
      </c>
      <c r="AO720" s="36">
        <f t="shared" si="746"/>
        <v>1.4730526334666108</v>
      </c>
      <c r="AP720" s="36">
        <f t="shared" si="747"/>
        <v>118.76889644400157</v>
      </c>
      <c r="AQ720" s="74">
        <f t="shared" si="702"/>
        <v>4.5337799297537965E-2</v>
      </c>
      <c r="AR720" s="73">
        <f t="shared" si="703"/>
        <v>0.1028071666972247</v>
      </c>
      <c r="AS720" s="72">
        <f t="shared" si="736"/>
        <v>3.1963534303186489</v>
      </c>
      <c r="AT720" s="37">
        <f t="shared" si="704"/>
        <v>154.021204835796</v>
      </c>
      <c r="AU720" s="37">
        <f t="shared" si="705"/>
        <v>6203.0622720378724</v>
      </c>
      <c r="AV720" s="34">
        <f t="shared" si="706"/>
        <v>0</v>
      </c>
      <c r="AW720" s="34">
        <f t="shared" si="707"/>
        <v>0.47359773577548125</v>
      </c>
      <c r="AX720" s="37">
        <f t="shared" si="708"/>
        <v>2.3511391494129308</v>
      </c>
      <c r="AY720" s="7">
        <f t="shared" si="709"/>
        <v>7.8607532312189283</v>
      </c>
      <c r="AZ720" s="37">
        <f t="shared" si="710"/>
        <v>7.3871554954434471</v>
      </c>
      <c r="BA720" s="2">
        <f>BE720*'mass balance'!$B$17+BF720*'mass balance'!$C$17+BG720*'mass balance'!$D$17+BH720*'mass balance'!$E$17</f>
        <v>1.3976636638764602E-4</v>
      </c>
      <c r="BB720" s="2">
        <f>BE720*'mass balance'!$B$18+BF720*'mass balance'!$C$18+BG720*'mass balance'!$D$18+BH720*'mass balance'!$E$18</f>
        <v>1.4191661817822518E-4</v>
      </c>
      <c r="BC720" s="2">
        <f>BE720*'mass balance'!$B$19+BF720*'mass balance'!$C$19+BG720*'mass balance'!$D$19+BH720*'mass balance'!$E$19</f>
        <v>-1.7739577272278149E-4</v>
      </c>
      <c r="BD720" s="2">
        <f>BE720*'mass balance'!$B$20+BF720*'mass balance'!$C$20+BG720*'mass balance'!$D$20+BH720*'mass balance'!$E$20</f>
        <v>6.4507553717375066E-6</v>
      </c>
      <c r="BE720" s="2">
        <f>N720*'mass balance'!$H$11+R720*'mass balance'!$I$11+S720*'mass balance'!$J$11</f>
        <v>-3.6535261221809089E-4</v>
      </c>
      <c r="BF720" s="2">
        <f>N720*'mass balance'!$H$12+R720*'mass balance'!$I$12+S720*'mass balance'!$J$12</f>
        <v>1.0465012061847451E-4</v>
      </c>
      <c r="BG720" s="2">
        <f>N720*'mass balance'!$H$13+R720*'mass balance'!$I$13+S720*'mass balance'!$J$13</f>
        <v>4.8721906391929133E-5</v>
      </c>
      <c r="BH720" s="2">
        <f>N720*'mass balance'!$H$14+R720*'mass balance'!$I$14+S720*'mass balance'!$J$14</f>
        <v>3.9960441961353687E-5</v>
      </c>
      <c r="BI720" s="36">
        <f t="shared" si="711"/>
        <v>7.8325413151257937E-20</v>
      </c>
      <c r="BJ720" s="36">
        <f t="shared" si="712"/>
        <v>3.3760018366306922E-22</v>
      </c>
      <c r="BK720" s="36">
        <f t="shared" si="713"/>
        <v>1.4227965297613605E-19</v>
      </c>
      <c r="BL720" s="36">
        <f t="shared" si="714"/>
        <v>1.0973124546934193E-19</v>
      </c>
      <c r="BM720" s="36">
        <f t="shared" si="748"/>
        <v>1.9660768808857537E-17</v>
      </c>
      <c r="BN720" s="36">
        <f t="shared" ca="1" si="715"/>
        <v>0.93749123178267424</v>
      </c>
      <c r="BO720" s="36">
        <f t="shared" ca="1" si="737"/>
        <v>1</v>
      </c>
      <c r="BP720" s="36">
        <f t="shared" si="716"/>
        <v>-1.9660768808857537E-17</v>
      </c>
      <c r="BQ720" s="36">
        <f t="shared" si="738"/>
        <v>1</v>
      </c>
      <c r="BR720" s="2">
        <f t="shared" si="749"/>
        <v>-5</v>
      </c>
      <c r="BS720">
        <v>0</v>
      </c>
      <c r="BT720" s="37">
        <f t="shared" si="739"/>
        <v>0.17783926215458842</v>
      </c>
      <c r="BU720" s="34">
        <f t="shared" si="717"/>
        <v>5.5822052146979777</v>
      </c>
      <c r="BV720" s="34">
        <f t="shared" si="718"/>
        <v>7.8607532312189283</v>
      </c>
      <c r="BW720" s="34">
        <f t="shared" si="719"/>
        <v>-5</v>
      </c>
      <c r="BX720" s="34">
        <f t="shared" si="720"/>
        <v>-5</v>
      </c>
      <c r="BY720" s="34">
        <f t="shared" si="721"/>
        <v>4.8883191719452359</v>
      </c>
      <c r="BZ720" s="36">
        <f t="shared" si="740"/>
        <v>1.7739577272278149E-4</v>
      </c>
      <c r="CA720" s="34">
        <f t="shared" si="741"/>
        <v>2.4074119228204065E-2</v>
      </c>
    </row>
    <row r="721" spans="1:79" ht="13.2" x14ac:dyDescent="0.25">
      <c r="A721" s="75">
        <f t="shared" si="722"/>
        <v>1.8821917808219464</v>
      </c>
      <c r="B721" s="34">
        <f t="shared" si="723"/>
        <v>687.00000000001046</v>
      </c>
      <c r="C721">
        <f t="shared" si="724"/>
        <v>15</v>
      </c>
      <c r="D721" s="35">
        <f t="shared" si="682"/>
        <v>3000</v>
      </c>
      <c r="E721" s="27">
        <v>0</v>
      </c>
      <c r="F721" s="64">
        <f t="shared" si="725"/>
        <v>0.46593146951268899</v>
      </c>
      <c r="G721" s="34">
        <v>0</v>
      </c>
      <c r="H721" s="34">
        <f t="shared" si="683"/>
        <v>1</v>
      </c>
      <c r="I721" s="34">
        <f t="shared" si="726"/>
        <v>6192.2292298236371</v>
      </c>
      <c r="J721" s="34">
        <f t="shared" si="684"/>
        <v>18213.106729505402</v>
      </c>
      <c r="K721" s="34">
        <f t="shared" si="685"/>
        <v>16045.517674435747</v>
      </c>
      <c r="L721" s="36">
        <f t="shared" si="742"/>
        <v>1765.523715307259</v>
      </c>
      <c r="M721" s="34">
        <f t="shared" si="686"/>
        <v>52.228002934779802</v>
      </c>
      <c r="N721" s="34">
        <f t="shared" si="727"/>
        <v>153.61740601246416</v>
      </c>
      <c r="O721" s="34">
        <f t="shared" si="687"/>
        <v>4.9430669600601176</v>
      </c>
      <c r="P721">
        <f t="shared" si="728"/>
        <v>24.934576983822563</v>
      </c>
      <c r="Q721" s="36">
        <f t="shared" si="688"/>
        <v>125.33157752119237</v>
      </c>
      <c r="R721" s="34">
        <f t="shared" si="689"/>
        <v>59.220283330519948</v>
      </c>
      <c r="S721" s="34">
        <f t="shared" si="690"/>
        <v>66.11129419067241</v>
      </c>
      <c r="T721" s="36">
        <f t="shared" si="729"/>
        <v>-1.5463852295910472E-2</v>
      </c>
      <c r="U721" s="36">
        <f t="shared" si="691"/>
        <v>3398.9169612285827</v>
      </c>
      <c r="V721" s="36">
        <f t="shared" si="692"/>
        <v>8.3449622193898718E-3</v>
      </c>
      <c r="W721" s="68">
        <f t="shared" si="693"/>
        <v>5.0443534723064545</v>
      </c>
      <c r="X721">
        <f t="shared" si="694"/>
        <v>5.5852839637258356</v>
      </c>
      <c r="Y721">
        <f t="shared" si="695"/>
        <v>1.5373874768040686E-2</v>
      </c>
      <c r="Z721" s="34">
        <f t="shared" si="696"/>
        <v>6.2394342047891618E-4</v>
      </c>
      <c r="AA721" s="36">
        <f t="shared" si="697"/>
        <v>1.6543174988041161E-3</v>
      </c>
      <c r="AB721" s="34">
        <f t="shared" si="698"/>
        <v>1.7719373785567562E-3</v>
      </c>
      <c r="AC721" s="36">
        <f t="shared" si="699"/>
        <v>19.681497239291001</v>
      </c>
      <c r="AD721" s="34">
        <f t="shared" si="700"/>
        <v>14.604209107406387</v>
      </c>
      <c r="AE721">
        <f t="shared" si="730"/>
        <v>11107.332277916948</v>
      </c>
      <c r="AF721" s="36">
        <f t="shared" si="731"/>
        <v>14.604209107406387</v>
      </c>
      <c r="AG721" s="34">
        <f t="shared" si="701"/>
        <v>0</v>
      </c>
      <c r="AH721">
        <f t="shared" si="743"/>
        <v>0</v>
      </c>
      <c r="AI721" s="29">
        <f t="shared" si="732"/>
        <v>0</v>
      </c>
      <c r="AJ721">
        <f t="shared" si="733"/>
        <v>0</v>
      </c>
      <c r="AK721" s="36">
        <f t="shared" si="744"/>
        <v>-0.1028071666972247</v>
      </c>
      <c r="AL721" s="36">
        <f t="shared" si="734"/>
        <v>-2.3073309268890907E-4</v>
      </c>
      <c r="AM721" s="36">
        <f t="shared" si="735"/>
        <v>-0.18232711849737018</v>
      </c>
      <c r="AN721" s="37">
        <f t="shared" si="745"/>
        <v>9.3221745154284736</v>
      </c>
      <c r="AO721" s="36">
        <f t="shared" si="746"/>
        <v>1.4728226492202801</v>
      </c>
      <c r="AP721" s="36">
        <f t="shared" si="747"/>
        <v>118.58655122060934</v>
      </c>
      <c r="AQ721" s="74">
        <f t="shared" si="702"/>
        <v>4.4858960480927898E-2</v>
      </c>
      <c r="AR721" s="73">
        <f t="shared" si="703"/>
        <v>0.10170366340927298</v>
      </c>
      <c r="AS721" s="72">
        <f t="shared" si="736"/>
        <v>3.1948565465967573</v>
      </c>
      <c r="AT721" s="37">
        <f t="shared" si="704"/>
        <v>152.3944974834514</v>
      </c>
      <c r="AU721" s="37">
        <f t="shared" si="705"/>
        <v>6193.5387451753995</v>
      </c>
      <c r="AV721" s="34">
        <f t="shared" si="706"/>
        <v>0</v>
      </c>
      <c r="AW721" s="34">
        <f t="shared" si="707"/>
        <v>0.47438177694132666</v>
      </c>
      <c r="AX721" s="37">
        <f t="shared" si="708"/>
        <v>2.3550206434101582</v>
      </c>
      <c r="AY721" s="7">
        <f t="shared" si="709"/>
        <v>7.8737558926579396</v>
      </c>
      <c r="AZ721" s="37">
        <f t="shared" si="710"/>
        <v>7.3993741157166131</v>
      </c>
      <c r="BA721" s="2">
        <f>BE721*'mass balance'!$B$17+BF721*'mass balance'!$C$17+BG721*'mass balance'!$D$17+BH721*'mass balance'!$E$17</f>
        <v>1.3994016256311501E-4</v>
      </c>
      <c r="BB721" s="2">
        <f>BE721*'mass balance'!$B$18+BF721*'mass balance'!$C$18+BG721*'mass balance'!$D$18+BH721*'mass balance'!$E$18</f>
        <v>1.4209308814100907E-4</v>
      </c>
      <c r="BC721" s="2">
        <f>BE721*'mass balance'!$B$19+BF721*'mass balance'!$C$19+BG721*'mass balance'!$D$19+BH721*'mass balance'!$E$19</f>
        <v>-1.7761636017626134E-4</v>
      </c>
      <c r="BD721" s="2">
        <f>BE721*'mass balance'!$B$20+BF721*'mass balance'!$C$20+BG721*'mass balance'!$D$20+BH721*'mass balance'!$E$20</f>
        <v>6.4587767336822318E-6</v>
      </c>
      <c r="BE721" s="2">
        <f>N721*'mass balance'!$H$11+R721*'mass balance'!$I$11+S721*'mass balance'!$J$11</f>
        <v>-3.6575572860110512E-4</v>
      </c>
      <c r="BF721" s="2">
        <f>N721*'mass balance'!$H$12+R721*'mass balance'!$I$12+S721*'mass balance'!$J$12</f>
        <v>1.047484797412955E-4</v>
      </c>
      <c r="BG721" s="2">
        <f>N721*'mass balance'!$H$13+R721*'mass balance'!$I$13+S721*'mass balance'!$J$13</f>
        <v>4.8768669812537606E-5</v>
      </c>
      <c r="BH721" s="2">
        <f>N721*'mass balance'!$H$14+R721*'mass balance'!$I$14+S721*'mass balance'!$J$14</f>
        <v>4.0004532815745868E-5</v>
      </c>
      <c r="BI721" s="36">
        <f t="shared" si="711"/>
        <v>7.8325413151257937E-20</v>
      </c>
      <c r="BJ721" s="36">
        <f t="shared" si="712"/>
        <v>3.3691258141457278E-22</v>
      </c>
      <c r="BK721" s="36">
        <f t="shared" si="713"/>
        <v>1.4261725315979911E-19</v>
      </c>
      <c r="BL721" s="36">
        <f t="shared" si="714"/>
        <v>1.0991056895981843E-19</v>
      </c>
      <c r="BM721" s="36">
        <f t="shared" si="748"/>
        <v>1.977050005432688E-17</v>
      </c>
      <c r="BN721" s="36">
        <f t="shared" ca="1" si="715"/>
        <v>0.87665610983270803</v>
      </c>
      <c r="BO721" s="36">
        <f t="shared" ca="1" si="737"/>
        <v>1</v>
      </c>
      <c r="BP721" s="36">
        <f t="shared" si="716"/>
        <v>-1.977050005432688E-17</v>
      </c>
      <c r="BQ721" s="36">
        <f t="shared" si="738"/>
        <v>1</v>
      </c>
      <c r="BR721" s="2">
        <f t="shared" si="749"/>
        <v>-5</v>
      </c>
      <c r="BS721">
        <v>0</v>
      </c>
      <c r="BT721" s="37">
        <f t="shared" si="739"/>
        <v>0.17806040107670199</v>
      </c>
      <c r="BU721" s="34">
        <f t="shared" si="717"/>
        <v>5.5852839637258356</v>
      </c>
      <c r="BV721" s="34">
        <f t="shared" si="718"/>
        <v>7.8737558926579396</v>
      </c>
      <c r="BW721" s="34">
        <f t="shared" si="719"/>
        <v>-5</v>
      </c>
      <c r="BX721" s="34">
        <f t="shared" si="720"/>
        <v>-5</v>
      </c>
      <c r="BY721" s="34">
        <f t="shared" si="721"/>
        <v>4.893712760160331</v>
      </c>
      <c r="BZ721" s="36">
        <f t="shared" si="740"/>
        <v>1.7761636017626134E-4</v>
      </c>
      <c r="CA721" s="34">
        <f t="shared" si="741"/>
        <v>2.4064251691030658E-2</v>
      </c>
    </row>
    <row r="722" spans="1:79" ht="13.2" x14ac:dyDescent="0.25">
      <c r="A722" s="75">
        <f t="shared" si="722"/>
        <v>1.8849315068493437</v>
      </c>
      <c r="B722" s="34">
        <f t="shared" si="723"/>
        <v>688.00000000001046</v>
      </c>
      <c r="C722">
        <f t="shared" si="724"/>
        <v>15</v>
      </c>
      <c r="D722" s="35">
        <f t="shared" si="682"/>
        <v>3000</v>
      </c>
      <c r="E722" s="27">
        <v>0</v>
      </c>
      <c r="F722" s="64">
        <f t="shared" si="725"/>
        <v>0.46593146951268899</v>
      </c>
      <c r="G722" s="34">
        <v>0</v>
      </c>
      <c r="H722" s="34">
        <f t="shared" si="683"/>
        <v>1</v>
      </c>
      <c r="I722" s="34">
        <f t="shared" si="726"/>
        <v>6192.2292298236371</v>
      </c>
      <c r="J722" s="34">
        <f t="shared" si="684"/>
        <v>18233.18803601832</v>
      </c>
      <c r="K722" s="34">
        <f t="shared" si="685"/>
        <v>16063.209052593478</v>
      </c>
      <c r="L722" s="36">
        <f t="shared" si="742"/>
        <v>1768.4444520840455</v>
      </c>
      <c r="M722" s="34">
        <f t="shared" si="686"/>
        <v>52.228002934779802</v>
      </c>
      <c r="N722" s="34">
        <f t="shared" si="727"/>
        <v>153.78678064259569</v>
      </c>
      <c r="O722" s="34">
        <f t="shared" si="687"/>
        <v>4.9430669600601176</v>
      </c>
      <c r="P722">
        <f t="shared" si="728"/>
        <v>24.97582669085218</v>
      </c>
      <c r="Q722" s="36">
        <f t="shared" si="688"/>
        <v>125.47382962046581</v>
      </c>
      <c r="R722" s="34">
        <f t="shared" si="689"/>
        <v>59.300447521826811</v>
      </c>
      <c r="S722" s="34">
        <f t="shared" si="690"/>
        <v>66.173382098638982</v>
      </c>
      <c r="T722" s="36">
        <f t="shared" si="729"/>
        <v>-1.5316788554751262E-2</v>
      </c>
      <c r="U722" s="36">
        <f t="shared" si="691"/>
        <v>3398.9014973762869</v>
      </c>
      <c r="V722" s="36">
        <f t="shared" si="692"/>
        <v>8.3527993257815243E-3</v>
      </c>
      <c r="W722" s="68">
        <f t="shared" si="693"/>
        <v>5.0526984345258441</v>
      </c>
      <c r="X722">
        <f t="shared" si="694"/>
        <v>5.5883622112154505</v>
      </c>
      <c r="Y722">
        <f t="shared" si="695"/>
        <v>1.5373874768040686E-2</v>
      </c>
      <c r="Z722" s="34">
        <f t="shared" si="696"/>
        <v>6.2394342047891618E-4</v>
      </c>
      <c r="AA722" s="36">
        <f t="shared" si="697"/>
        <v>1.6531363258700733E-3</v>
      </c>
      <c r="AB722" s="34">
        <f t="shared" si="698"/>
        <v>1.7719373785567562E-3</v>
      </c>
      <c r="AC722" s="36">
        <f t="shared" si="699"/>
        <v>19.707374983292674</v>
      </c>
      <c r="AD722" s="34">
        <f t="shared" si="700"/>
        <v>14.617245847681957</v>
      </c>
      <c r="AE722">
        <f t="shared" si="730"/>
        <v>11121.936487024355</v>
      </c>
      <c r="AF722" s="36">
        <f t="shared" si="731"/>
        <v>14.617245847681957</v>
      </c>
      <c r="AG722" s="34">
        <f t="shared" si="701"/>
        <v>0</v>
      </c>
      <c r="AH722">
        <f t="shared" si="743"/>
        <v>0</v>
      </c>
      <c r="AI722" s="29">
        <f t="shared" si="732"/>
        <v>0</v>
      </c>
      <c r="AJ722">
        <f t="shared" si="733"/>
        <v>0</v>
      </c>
      <c r="AK722" s="36">
        <f t="shared" si="744"/>
        <v>-0.10170366340927298</v>
      </c>
      <c r="AL722" s="36">
        <f t="shared" si="734"/>
        <v>-2.3147372611835321E-4</v>
      </c>
      <c r="AM722" s="36">
        <f t="shared" si="735"/>
        <v>-0.18230588853969226</v>
      </c>
      <c r="AN722" s="37">
        <f t="shared" si="745"/>
        <v>9.2193673487312484</v>
      </c>
      <c r="AO722" s="36">
        <f t="shared" si="746"/>
        <v>1.4725919161275911</v>
      </c>
      <c r="AP722" s="36">
        <f t="shared" si="747"/>
        <v>118.40422410211197</v>
      </c>
      <c r="AQ722" s="74">
        <f t="shared" si="702"/>
        <v>4.4385102057833629E-2</v>
      </c>
      <c r="AR722" s="73">
        <f t="shared" si="703"/>
        <v>0.10061156858459175</v>
      </c>
      <c r="AS722" s="72">
        <f t="shared" si="736"/>
        <v>3.1933552586017302</v>
      </c>
      <c r="AT722" s="37">
        <f t="shared" si="704"/>
        <v>150.78470948365026</v>
      </c>
      <c r="AU722" s="37">
        <f t="shared" si="705"/>
        <v>6184.0161638954296</v>
      </c>
      <c r="AV722" s="34">
        <f t="shared" si="706"/>
        <v>0</v>
      </c>
      <c r="AW722" s="34">
        <f t="shared" si="707"/>
        <v>0.47516655501603455</v>
      </c>
      <c r="AX722" s="37">
        <f t="shared" si="708"/>
        <v>2.358905863046707</v>
      </c>
      <c r="AY722" s="7">
        <f t="shared" si="709"/>
        <v>7.8867708525885858</v>
      </c>
      <c r="AZ722" s="37">
        <f t="shared" si="710"/>
        <v>7.4116042975725511</v>
      </c>
      <c r="BA722" s="2">
        <f>BE722*'mass balance'!$B$17+BF722*'mass balance'!$C$17+BG722*'mass balance'!$D$17+BH722*'mass balance'!$E$17</f>
        <v>1.4011406051433258E-4</v>
      </c>
      <c r="BB722" s="2">
        <f>BE722*'mass balance'!$B$18+BF722*'mass balance'!$C$18+BG722*'mass balance'!$D$18+BH722*'mass balance'!$E$18</f>
        <v>1.4226966144532236E-4</v>
      </c>
      <c r="BC722" s="2">
        <f>BE722*'mass balance'!$B$19+BF722*'mass balance'!$C$19+BG722*'mass balance'!$D$19+BH722*'mass balance'!$E$19</f>
        <v>-1.7783707680665297E-4</v>
      </c>
      <c r="BD722" s="2">
        <f>BE722*'mass balance'!$B$20+BF722*'mass balance'!$C$20+BG722*'mass balance'!$D$20+BH722*'mass balance'!$E$20</f>
        <v>6.4668027929691976E-6</v>
      </c>
      <c r="BE722" s="2">
        <f>N722*'mass balance'!$H$11+R722*'mass balance'!$I$11+S722*'mass balance'!$J$11</f>
        <v>-3.6615900152998969E-4</v>
      </c>
      <c r="BF722" s="2">
        <f>N722*'mass balance'!$H$12+R722*'mass balance'!$I$12+S722*'mass balance'!$J$12</f>
        <v>1.0484685346169278E-4</v>
      </c>
      <c r="BG722" s="2">
        <f>N722*'mass balance'!$H$13+R722*'mass balance'!$I$13+S722*'mass balance'!$J$13</f>
        <v>4.8815432796775671E-5</v>
      </c>
      <c r="BH722" s="2">
        <f>N722*'mass balance'!$H$14+R722*'mass balance'!$I$14+S722*'mass balance'!$J$14</f>
        <v>4.0048640792342623E-5</v>
      </c>
      <c r="BI722" s="36">
        <f t="shared" si="711"/>
        <v>7.8325413151257937E-20</v>
      </c>
      <c r="BJ722" s="36">
        <f t="shared" si="712"/>
        <v>3.3622708472739939E-22</v>
      </c>
      <c r="BK722" s="36">
        <f t="shared" si="713"/>
        <v>1.4295416574121368E-19</v>
      </c>
      <c r="BL722" s="36">
        <f t="shared" si="714"/>
        <v>1.1008913676664513E-19</v>
      </c>
      <c r="BM722" s="36">
        <f t="shared" si="748"/>
        <v>1.9880410623286698E-17</v>
      </c>
      <c r="BN722" s="36">
        <f t="shared" ca="1" si="715"/>
        <v>8.0885693482089516E-2</v>
      </c>
      <c r="BO722" s="36">
        <f t="shared" ca="1" si="737"/>
        <v>1</v>
      </c>
      <c r="BP722" s="36">
        <f t="shared" si="716"/>
        <v>-1.9880410623286698E-17</v>
      </c>
      <c r="BQ722" s="36">
        <f t="shared" si="738"/>
        <v>1</v>
      </c>
      <c r="BR722" s="2">
        <f t="shared" si="749"/>
        <v>-5</v>
      </c>
      <c r="BS722">
        <v>0</v>
      </c>
      <c r="BT722" s="37">
        <f t="shared" si="739"/>
        <v>0.17828166949866955</v>
      </c>
      <c r="BU722" s="34">
        <f t="shared" si="717"/>
        <v>5.5883622112154505</v>
      </c>
      <c r="BV722" s="34">
        <f t="shared" si="718"/>
        <v>7.8867708525885858</v>
      </c>
      <c r="BW722" s="34">
        <f t="shared" si="719"/>
        <v>-5</v>
      </c>
      <c r="BX722" s="34">
        <f t="shared" si="720"/>
        <v>-5</v>
      </c>
      <c r="BY722" s="34">
        <f t="shared" si="721"/>
        <v>4.8991084429168454</v>
      </c>
      <c r="BZ722" s="36">
        <f t="shared" si="740"/>
        <v>1.7783707680665297E-4</v>
      </c>
      <c r="CA722" s="34">
        <f t="shared" si="741"/>
        <v>2.4054396638128722E-2</v>
      </c>
    </row>
    <row r="723" spans="1:79" ht="13.2" x14ac:dyDescent="0.25">
      <c r="A723" s="75">
        <f t="shared" si="722"/>
        <v>1.8876712328767411</v>
      </c>
      <c r="B723" s="34">
        <f t="shared" si="723"/>
        <v>689.00000000001046</v>
      </c>
      <c r="C723">
        <f t="shared" si="724"/>
        <v>15</v>
      </c>
      <c r="D723" s="35">
        <f t="shared" si="682"/>
        <v>3000</v>
      </c>
      <c r="E723" s="27">
        <v>0</v>
      </c>
      <c r="F723" s="64">
        <f t="shared" si="725"/>
        <v>0.46593146951268899</v>
      </c>
      <c r="G723" s="34">
        <v>0</v>
      </c>
      <c r="H723" s="34">
        <f t="shared" si="683"/>
        <v>1</v>
      </c>
      <c r="I723" s="34">
        <f t="shared" si="726"/>
        <v>6192.2292298236371</v>
      </c>
      <c r="J723" s="34">
        <f t="shared" si="684"/>
        <v>18253.277133874195</v>
      </c>
      <c r="K723" s="34">
        <f t="shared" si="685"/>
        <v>16080.907294826236</v>
      </c>
      <c r="L723" s="36">
        <f t="shared" si="742"/>
        <v>1771.367931848069</v>
      </c>
      <c r="M723" s="34">
        <f t="shared" si="686"/>
        <v>52.228002934779802</v>
      </c>
      <c r="N723" s="34">
        <f t="shared" si="727"/>
        <v>153.9562209883633</v>
      </c>
      <c r="O723" s="34">
        <f t="shared" si="687"/>
        <v>4.9430669600601176</v>
      </c>
      <c r="P723">
        <f t="shared" si="728"/>
        <v>25.017115137223463</v>
      </c>
      <c r="Q723" s="36">
        <f t="shared" si="688"/>
        <v>125.61614766980887</v>
      </c>
      <c r="R723" s="34">
        <f t="shared" si="689"/>
        <v>59.380668493776383</v>
      </c>
      <c r="S723" s="34">
        <f t="shared" si="690"/>
        <v>66.23547917603247</v>
      </c>
      <c r="T723" s="36">
        <f t="shared" si="729"/>
        <v>-1.5171204966645332E-2</v>
      </c>
      <c r="U723" s="36">
        <f t="shared" si="691"/>
        <v>3398.8861805877323</v>
      </c>
      <c r="V723" s="36">
        <f t="shared" si="692"/>
        <v>8.3606375895929792E-3</v>
      </c>
      <c r="W723" s="68">
        <f t="shared" si="693"/>
        <v>5.061051233851626</v>
      </c>
      <c r="X723">
        <f t="shared" si="694"/>
        <v>5.5914399573844724</v>
      </c>
      <c r="Y723">
        <f t="shared" si="695"/>
        <v>1.5373874768040686E-2</v>
      </c>
      <c r="Z723" s="34">
        <f t="shared" si="696"/>
        <v>6.2394342047891618E-4</v>
      </c>
      <c r="AA723" s="36">
        <f t="shared" si="697"/>
        <v>1.6519567187290179E-3</v>
      </c>
      <c r="AB723" s="34">
        <f t="shared" si="698"/>
        <v>1.7719373785567562E-3</v>
      </c>
      <c r="AC723" s="36">
        <f t="shared" si="699"/>
        <v>19.733275827581735</v>
      </c>
      <c r="AD723" s="34">
        <f t="shared" si="700"/>
        <v>14.630277528971185</v>
      </c>
      <c r="AE723">
        <f t="shared" si="730"/>
        <v>11136.553732872037</v>
      </c>
      <c r="AF723" s="36">
        <f t="shared" si="731"/>
        <v>14.630277528971185</v>
      </c>
      <c r="AG723" s="34">
        <f t="shared" si="701"/>
        <v>0</v>
      </c>
      <c r="AH723">
        <f t="shared" si="743"/>
        <v>0</v>
      </c>
      <c r="AI723" s="29">
        <f t="shared" si="732"/>
        <v>0</v>
      </c>
      <c r="AJ723">
        <f t="shared" si="733"/>
        <v>0</v>
      </c>
      <c r="AK723" s="36">
        <f t="shared" si="744"/>
        <v>-0.10061156858459175</v>
      </c>
      <c r="AL723" s="36">
        <f t="shared" si="734"/>
        <v>-2.3220622643963619E-4</v>
      </c>
      <c r="AM723" s="36">
        <f t="shared" si="735"/>
        <v>-0.18228156976354204</v>
      </c>
      <c r="AN723" s="37">
        <f t="shared" si="745"/>
        <v>9.1176636853219755</v>
      </c>
      <c r="AO723" s="36">
        <f t="shared" si="746"/>
        <v>1.4723604424014727</v>
      </c>
      <c r="AP723" s="36">
        <f t="shared" si="747"/>
        <v>118.22191821357228</v>
      </c>
      <c r="AQ723" s="74">
        <f t="shared" si="702"/>
        <v>4.3916172807811495E-2</v>
      </c>
      <c r="AR723" s="73">
        <f t="shared" si="703"/>
        <v>9.9530771177635258E-2</v>
      </c>
      <c r="AS723" s="72">
        <f t="shared" si="736"/>
        <v>3.1918496242532144</v>
      </c>
      <c r="AT723" s="37">
        <f t="shared" si="704"/>
        <v>149.19166683071592</v>
      </c>
      <c r="AU723" s="37">
        <f t="shared" si="705"/>
        <v>6174.4946914137508</v>
      </c>
      <c r="AV723" s="34">
        <f t="shared" si="706"/>
        <v>0</v>
      </c>
      <c r="AW723" s="34">
        <f t="shared" si="707"/>
        <v>0.47595207010897006</v>
      </c>
      <c r="AX723" s="37">
        <f t="shared" si="708"/>
        <v>2.3627948082864165</v>
      </c>
      <c r="AY723" s="7">
        <f t="shared" si="709"/>
        <v>7.8997981122470122</v>
      </c>
      <c r="AZ723" s="37">
        <f t="shared" si="710"/>
        <v>7.4238460421380426</v>
      </c>
      <c r="BA723" s="2">
        <f>BE723*'mass balance'!$B$17+BF723*'mass balance'!$C$17+BG723*'mass balance'!$D$17+BH723*'mass balance'!$E$17</f>
        <v>1.4028806021351719E-4</v>
      </c>
      <c r="BB723" s="2">
        <f>BE723*'mass balance'!$B$18+BF723*'mass balance'!$C$18+BG723*'mass balance'!$D$18+BH723*'mass balance'!$E$18</f>
        <v>1.4244633806295595E-4</v>
      </c>
      <c r="BC723" s="2">
        <f>BE723*'mass balance'!$B$19+BF723*'mass balance'!$C$19+BG723*'mass balance'!$D$19+BH723*'mass balance'!$E$19</f>
        <v>-1.7805792257869494E-4</v>
      </c>
      <c r="BD723" s="2">
        <f>BE723*'mass balance'!$B$20+BF723*'mass balance'!$C$20+BG723*'mass balance'!$D$20+BH723*'mass balance'!$E$20</f>
        <v>6.4748335483161783E-6</v>
      </c>
      <c r="BE723" s="2">
        <f>N723*'mass balance'!$H$11+R723*'mass balance'!$I$11+S723*'mass balance'!$J$11</f>
        <v>-3.6656243092467449E-4</v>
      </c>
      <c r="BF723" s="2">
        <f>N723*'mass balance'!$H$12+R723*'mass balance'!$I$12+S723*'mass balance'!$J$12</f>
        <v>1.0494524171037213E-4</v>
      </c>
      <c r="BG723" s="2">
        <f>N723*'mass balance'!$H$13+R723*'mass balance'!$I$13+S723*'mass balance'!$J$13</f>
        <v>4.8862195376818017E-5</v>
      </c>
      <c r="BH723" s="2">
        <f>N723*'mass balance'!$H$14+R723*'mass balance'!$I$14+S723*'mass balance'!$J$14</f>
        <v>4.0092765882386267E-5</v>
      </c>
      <c r="BI723" s="36">
        <f t="shared" si="711"/>
        <v>7.8325413151257937E-20</v>
      </c>
      <c r="BJ723" s="36">
        <f t="shared" si="712"/>
        <v>3.3554368569500176E-22</v>
      </c>
      <c r="BK723" s="36">
        <f t="shared" si="713"/>
        <v>1.4329039282594108E-19</v>
      </c>
      <c r="BL723" s="36">
        <f t="shared" si="714"/>
        <v>1.1026695243657014E-19</v>
      </c>
      <c r="BM723" s="36">
        <f t="shared" si="748"/>
        <v>1.9990499760053342E-17</v>
      </c>
      <c r="BN723" s="36">
        <f t="shared" ca="1" si="715"/>
        <v>0.49255897104583635</v>
      </c>
      <c r="BO723" s="36">
        <f t="shared" ca="1" si="737"/>
        <v>1</v>
      </c>
      <c r="BP723" s="36">
        <f t="shared" si="716"/>
        <v>-1.9990499760053342E-17</v>
      </c>
      <c r="BQ723" s="36">
        <f t="shared" si="738"/>
        <v>1</v>
      </c>
      <c r="BR723" s="2">
        <f t="shared" si="749"/>
        <v>-5</v>
      </c>
      <c r="BS723">
        <v>0</v>
      </c>
      <c r="BT723" s="37">
        <f t="shared" si="739"/>
        <v>0.17850306738514166</v>
      </c>
      <c r="BU723" s="34">
        <f t="shared" si="717"/>
        <v>5.5914399573844724</v>
      </c>
      <c r="BV723" s="34">
        <f t="shared" si="718"/>
        <v>7.8997981122470122</v>
      </c>
      <c r="BW723" s="34">
        <f t="shared" si="719"/>
        <v>-5</v>
      </c>
      <c r="BX723" s="34">
        <f t="shared" si="720"/>
        <v>-5</v>
      </c>
      <c r="BY723" s="34">
        <f t="shared" si="721"/>
        <v>4.9045062191434647</v>
      </c>
      <c r="BZ723" s="36">
        <f t="shared" si="740"/>
        <v>1.7805792257869494E-4</v>
      </c>
      <c r="CA723" s="34">
        <f t="shared" si="741"/>
        <v>2.4044554045430256E-2</v>
      </c>
    </row>
    <row r="724" spans="1:79" ht="13.2" x14ac:dyDescent="0.25">
      <c r="A724" s="75">
        <f t="shared" si="722"/>
        <v>1.8904109589041385</v>
      </c>
      <c r="B724" s="34">
        <f t="shared" si="723"/>
        <v>690.00000000001057</v>
      </c>
      <c r="C724">
        <f t="shared" si="724"/>
        <v>15</v>
      </c>
      <c r="D724" s="35">
        <f t="shared" si="682"/>
        <v>3000</v>
      </c>
      <c r="E724" s="27">
        <v>0</v>
      </c>
      <c r="F724" s="64">
        <f t="shared" si="725"/>
        <v>0.46593146951268899</v>
      </c>
      <c r="G724" s="34">
        <v>0</v>
      </c>
      <c r="H724" s="34">
        <f t="shared" si="683"/>
        <v>1</v>
      </c>
      <c r="I724" s="34">
        <f t="shared" si="726"/>
        <v>6192.2292298236371</v>
      </c>
      <c r="J724" s="34">
        <f t="shared" si="684"/>
        <v>18273.374019080486</v>
      </c>
      <c r="K724" s="34">
        <f t="shared" si="685"/>
        <v>16098.612397616649</v>
      </c>
      <c r="L724" s="36">
        <f t="shared" si="742"/>
        <v>1774.2941550044268</v>
      </c>
      <c r="M724" s="34">
        <f t="shared" si="686"/>
        <v>52.228002934779802</v>
      </c>
      <c r="N724" s="34">
        <f t="shared" si="727"/>
        <v>154.12572701609216</v>
      </c>
      <c r="O724" s="34">
        <f t="shared" si="687"/>
        <v>4.9430669600601176</v>
      </c>
      <c r="P724">
        <f t="shared" si="728"/>
        <v>25.05844232865762</v>
      </c>
      <c r="Q724" s="36">
        <f t="shared" si="688"/>
        <v>125.75853161715669</v>
      </c>
      <c r="R724" s="34">
        <f t="shared" si="689"/>
        <v>59.460946237847004</v>
      </c>
      <c r="S724" s="34">
        <f t="shared" si="690"/>
        <v>66.29758537930968</v>
      </c>
      <c r="T724" s="36">
        <f t="shared" si="729"/>
        <v>-1.5027085802424792E-2</v>
      </c>
      <c r="U724" s="36">
        <f t="shared" si="691"/>
        <v>3398.8710093827658</v>
      </c>
      <c r="V724" s="36">
        <f t="shared" si="692"/>
        <v>8.368477005327956E-3</v>
      </c>
      <c r="W724" s="68">
        <f t="shared" si="693"/>
        <v>5.0694118714412193</v>
      </c>
      <c r="X724">
        <f t="shared" si="694"/>
        <v>5.5945172024491132</v>
      </c>
      <c r="Y724">
        <f t="shared" si="695"/>
        <v>1.5373874768040686E-2</v>
      </c>
      <c r="Z724" s="34">
        <f t="shared" si="696"/>
        <v>6.2394342047891618E-4</v>
      </c>
      <c r="AA724" s="36">
        <f t="shared" si="697"/>
        <v>1.6507786736509183E-3</v>
      </c>
      <c r="AB724" s="34">
        <f t="shared" si="698"/>
        <v>1.7719373785567562E-3</v>
      </c>
      <c r="AC724" s="36">
        <f t="shared" si="699"/>
        <v>19.759199763193976</v>
      </c>
      <c r="AD724" s="34">
        <f t="shared" si="700"/>
        <v>14.643304145995408</v>
      </c>
      <c r="AE724">
        <f t="shared" si="730"/>
        <v>11151.184010401008</v>
      </c>
      <c r="AF724" s="36">
        <f t="shared" si="731"/>
        <v>14.643304145995408</v>
      </c>
      <c r="AG724" s="34">
        <f t="shared" si="701"/>
        <v>0</v>
      </c>
      <c r="AH724">
        <f t="shared" si="743"/>
        <v>0</v>
      </c>
      <c r="AI724" s="29">
        <f t="shared" si="732"/>
        <v>0</v>
      </c>
      <c r="AJ724">
        <f t="shared" si="733"/>
        <v>0</v>
      </c>
      <c r="AK724" s="36">
        <f t="shared" si="744"/>
        <v>-9.9530771177635258E-2</v>
      </c>
      <c r="AL724" s="36">
        <f t="shared" si="734"/>
        <v>-2.3293067275071547E-4</v>
      </c>
      <c r="AM724" s="36">
        <f t="shared" si="735"/>
        <v>-0.18225419808395457</v>
      </c>
      <c r="AN724" s="37">
        <f t="shared" si="745"/>
        <v>9.0170521167373838</v>
      </c>
      <c r="AO724" s="36">
        <f t="shared" si="746"/>
        <v>1.472128236175033</v>
      </c>
      <c r="AP724" s="36">
        <f t="shared" si="747"/>
        <v>118.03963664380873</v>
      </c>
      <c r="AQ724" s="74">
        <f t="shared" si="702"/>
        <v>4.3452122035969785E-2</v>
      </c>
      <c r="AR724" s="73">
        <f t="shared" si="703"/>
        <v>9.8461161103738329E-2</v>
      </c>
      <c r="AS724" s="72">
        <f t="shared" si="736"/>
        <v>3.1903397008979417</v>
      </c>
      <c r="AT724" s="37">
        <f t="shared" si="704"/>
        <v>147.61519730437254</v>
      </c>
      <c r="AU724" s="37">
        <f t="shared" si="705"/>
        <v>6164.9744890531838</v>
      </c>
      <c r="AV724" s="34">
        <f t="shared" si="706"/>
        <v>0</v>
      </c>
      <c r="AW724" s="34">
        <f t="shared" si="707"/>
        <v>0.47673832232897961</v>
      </c>
      <c r="AX724" s="37">
        <f t="shared" si="708"/>
        <v>2.3666874790956967</v>
      </c>
      <c r="AY724" s="7">
        <f t="shared" si="709"/>
        <v>7.9128376728658951</v>
      </c>
      <c r="AZ724" s="37">
        <f t="shared" si="710"/>
        <v>7.4360993505369155</v>
      </c>
      <c r="BA724" s="2">
        <f>BE724*'mass balance'!$B$17+BF724*'mass balance'!$C$17+BG724*'mass balance'!$D$17+BH724*'mass balance'!$E$17</f>
        <v>1.4046216163294243E-4</v>
      </c>
      <c r="BB724" s="2">
        <f>BE724*'mass balance'!$B$18+BF724*'mass balance'!$C$18+BG724*'mass balance'!$D$18+BH724*'mass balance'!$E$18</f>
        <v>1.4262311796575693E-4</v>
      </c>
      <c r="BC724" s="2">
        <f>BE724*'mass balance'!$B$19+BF724*'mass balance'!$C$19+BG724*'mass balance'!$D$19+BH724*'mass balance'!$E$19</f>
        <v>-1.7827889745719615E-4</v>
      </c>
      <c r="BD724" s="2">
        <f>BE724*'mass balance'!$B$20+BF724*'mass balance'!$C$20+BG724*'mass balance'!$D$20+BH724*'mass balance'!$E$20</f>
        <v>6.4828689984434952E-6</v>
      </c>
      <c r="BE724" s="2">
        <f>N724*'mass balance'!$H$11+R724*'mass balance'!$I$11+S724*'mass balance'!$J$11</f>
        <v>-3.6696601670498129E-4</v>
      </c>
      <c r="BF724" s="2">
        <f>N724*'mass balance'!$H$12+R724*'mass balance'!$I$12+S724*'mass balance'!$J$12</f>
        <v>1.0504364441834256E-4</v>
      </c>
      <c r="BG724" s="2">
        <f>N724*'mass balance'!$H$13+R724*'mass balance'!$I$13+S724*'mass balance'!$J$13</f>
        <v>4.8908957584371525E-5</v>
      </c>
      <c r="BH724" s="2">
        <f>N724*'mass balance'!$H$14+R724*'mass balance'!$I$14+S724*'mass balance'!$J$14</f>
        <v>4.0136908077107327E-5</v>
      </c>
      <c r="BI724" s="36">
        <f t="shared" si="711"/>
        <v>7.8325413151257937E-20</v>
      </c>
      <c r="BJ724" s="36">
        <f t="shared" si="712"/>
        <v>3.3486237644723231E-22</v>
      </c>
      <c r="BK724" s="36">
        <f t="shared" si="713"/>
        <v>1.4362593651163608E-19</v>
      </c>
      <c r="BL724" s="36">
        <f t="shared" si="714"/>
        <v>1.1044401949862546E-19</v>
      </c>
      <c r="BM724" s="36">
        <f t="shared" si="748"/>
        <v>2.0100766712489911E-17</v>
      </c>
      <c r="BN724" s="36">
        <f t="shared" ca="1" si="715"/>
        <v>4.7929642709099052E-2</v>
      </c>
      <c r="BO724" s="36">
        <f t="shared" ca="1" si="737"/>
        <v>1</v>
      </c>
      <c r="BP724" s="36">
        <f t="shared" si="716"/>
        <v>-2.0100766712489911E-17</v>
      </c>
      <c r="BQ724" s="36">
        <f t="shared" si="738"/>
        <v>1</v>
      </c>
      <c r="BR724" s="2">
        <f t="shared" si="749"/>
        <v>-5</v>
      </c>
      <c r="BS724">
        <v>0</v>
      </c>
      <c r="BT724" s="37">
        <f t="shared" si="739"/>
        <v>0.17872459470083915</v>
      </c>
      <c r="BU724" s="34">
        <f t="shared" si="717"/>
        <v>5.5945172024491132</v>
      </c>
      <c r="BV724" s="34">
        <f t="shared" si="718"/>
        <v>7.9128376728658951</v>
      </c>
      <c r="BW724" s="34">
        <f t="shared" si="719"/>
        <v>-5</v>
      </c>
      <c r="BX724" s="34">
        <f t="shared" si="720"/>
        <v>-5</v>
      </c>
      <c r="BY724" s="34">
        <f t="shared" si="721"/>
        <v>4.9099060877674257</v>
      </c>
      <c r="BZ724" s="36">
        <f t="shared" si="740"/>
        <v>1.7827889745719615E-4</v>
      </c>
      <c r="CA724" s="34">
        <f t="shared" si="741"/>
        <v>2.4034723888934396E-2</v>
      </c>
    </row>
    <row r="725" spans="1:79" ht="13.2" x14ac:dyDescent="0.25">
      <c r="A725" s="75">
        <f t="shared" si="722"/>
        <v>1.8931506849315358</v>
      </c>
      <c r="B725" s="34">
        <f t="shared" si="723"/>
        <v>691.00000000001057</v>
      </c>
      <c r="C725">
        <f t="shared" si="724"/>
        <v>15</v>
      </c>
      <c r="D725" s="35">
        <f t="shared" si="682"/>
        <v>3000</v>
      </c>
      <c r="E725" s="27">
        <v>0</v>
      </c>
      <c r="F725" s="64">
        <f t="shared" si="725"/>
        <v>0.46593146951268899</v>
      </c>
      <c r="G725" s="34">
        <v>0</v>
      </c>
      <c r="H725" s="34">
        <f t="shared" si="683"/>
        <v>1</v>
      </c>
      <c r="I725" s="34">
        <f t="shared" si="726"/>
        <v>6192.2292298236371</v>
      </c>
      <c r="J725" s="34">
        <f t="shared" si="684"/>
        <v>18293.478687639359</v>
      </c>
      <c r="K725" s="34">
        <f t="shared" si="685"/>
        <v>16116.324357442672</v>
      </c>
      <c r="L725" s="36">
        <f t="shared" si="742"/>
        <v>1777.2231219562914</v>
      </c>
      <c r="M725" s="34">
        <f t="shared" si="686"/>
        <v>52.228002934779802</v>
      </c>
      <c r="N725" s="34">
        <f t="shared" si="727"/>
        <v>154.29529869206283</v>
      </c>
      <c r="O725" s="34">
        <f t="shared" si="687"/>
        <v>4.9430669600601176</v>
      </c>
      <c r="P725">
        <f t="shared" si="728"/>
        <v>25.099808270848676</v>
      </c>
      <c r="Q725" s="36">
        <f t="shared" si="688"/>
        <v>125.90098141066815</v>
      </c>
      <c r="R725" s="34">
        <f t="shared" si="689"/>
        <v>59.541280745551049</v>
      </c>
      <c r="S725" s="34">
        <f t="shared" si="690"/>
        <v>66.359700665117089</v>
      </c>
      <c r="T725" s="36">
        <f t="shared" si="729"/>
        <v>-1.4884415509024487E-2</v>
      </c>
      <c r="U725" s="36">
        <f t="shared" si="691"/>
        <v>3398.8559822969632</v>
      </c>
      <c r="V725" s="36">
        <f t="shared" si="692"/>
        <v>8.3763175675141133E-3</v>
      </c>
      <c r="W725" s="68">
        <f t="shared" si="693"/>
        <v>5.0777803484465469</v>
      </c>
      <c r="X725">
        <f t="shared" si="694"/>
        <v>5.5975939466241664</v>
      </c>
      <c r="Y725">
        <f t="shared" si="695"/>
        <v>1.5373874768040686E-2</v>
      </c>
      <c r="Z725" s="34">
        <f t="shared" si="696"/>
        <v>6.2394342047891618E-4</v>
      </c>
      <c r="AA725" s="36">
        <f t="shared" si="697"/>
        <v>1.6496021869234052E-3</v>
      </c>
      <c r="AB725" s="34">
        <f t="shared" si="698"/>
        <v>1.7719373785567562E-3</v>
      </c>
      <c r="AC725" s="36">
        <f t="shared" si="699"/>
        <v>19.785146781155841</v>
      </c>
      <c r="AD725" s="34">
        <f t="shared" si="700"/>
        <v>14.656325693546538</v>
      </c>
      <c r="AE725">
        <f t="shared" si="730"/>
        <v>11165.827314547003</v>
      </c>
      <c r="AF725" s="36">
        <f t="shared" si="731"/>
        <v>14.656325693546538</v>
      </c>
      <c r="AG725" s="34">
        <f t="shared" si="701"/>
        <v>0</v>
      </c>
      <c r="AH725">
        <f t="shared" si="743"/>
        <v>0</v>
      </c>
      <c r="AI725" s="29">
        <f t="shared" si="732"/>
        <v>0</v>
      </c>
      <c r="AJ725">
        <f t="shared" si="733"/>
        <v>0</v>
      </c>
      <c r="AK725" s="36">
        <f t="shared" si="744"/>
        <v>-9.8461161103738329E-2</v>
      </c>
      <c r="AL725" s="36">
        <f t="shared" si="734"/>
        <v>-2.3364714343258633E-4</v>
      </c>
      <c r="AM725" s="36">
        <f t="shared" si="735"/>
        <v>-0.1822238090888838</v>
      </c>
      <c r="AN725" s="37">
        <f t="shared" si="745"/>
        <v>8.9175213455597486</v>
      </c>
      <c r="AO725" s="36">
        <f t="shared" si="746"/>
        <v>1.4718953055022823</v>
      </c>
      <c r="AP725" s="36">
        <f t="shared" si="747"/>
        <v>117.85738244572478</v>
      </c>
      <c r="AQ725" s="74">
        <f t="shared" si="702"/>
        <v>4.2992899567490847E-2</v>
      </c>
      <c r="AR725" s="73">
        <f t="shared" si="703"/>
        <v>9.7402629233088012E-2</v>
      </c>
      <c r="AS725" s="72">
        <f t="shared" si="736"/>
        <v>3.1888255453147258</v>
      </c>
      <c r="AT725" s="37">
        <f t="shared" si="704"/>
        <v>146.05513045113565</v>
      </c>
      <c r="AU725" s="37">
        <f t="shared" si="705"/>
        <v>6155.4557162607798</v>
      </c>
      <c r="AV725" s="34">
        <f t="shared" si="706"/>
        <v>0</v>
      </c>
      <c r="AW725" s="34">
        <f t="shared" si="707"/>
        <v>0.47752531178439245</v>
      </c>
      <c r="AX725" s="37">
        <f t="shared" si="708"/>
        <v>2.3705838754435025</v>
      </c>
      <c r="AY725" s="7">
        <f t="shared" si="709"/>
        <v>7.9258895356744414</v>
      </c>
      <c r="AZ725" s="37">
        <f t="shared" si="710"/>
        <v>7.4483642238900494</v>
      </c>
      <c r="BA725" s="2">
        <f>BE725*'mass balance'!$B$17+BF725*'mass balance'!$C$17+BG725*'mass balance'!$D$17+BH725*'mass balance'!$E$17</f>
        <v>1.4063636474493692E-4</v>
      </c>
      <c r="BB725" s="2">
        <f>BE725*'mass balance'!$B$18+BF725*'mass balance'!$C$18+BG725*'mass balance'!$D$18+BH725*'mass balance'!$E$18</f>
        <v>1.4280000112562829E-4</v>
      </c>
      <c r="BC725" s="2">
        <f>BE725*'mass balance'!$B$19+BF725*'mass balance'!$C$19+BG725*'mass balance'!$D$19+BH725*'mass balance'!$E$19</f>
        <v>-1.785000014070353E-4</v>
      </c>
      <c r="BD725" s="2">
        <f>BE725*'mass balance'!$B$20+BF725*'mass balance'!$C$20+BG725*'mass balance'!$D$20+BH725*'mass balance'!$E$20</f>
        <v>6.4909091420740115E-6</v>
      </c>
      <c r="BE725" s="2">
        <f>N725*'mass balance'!$H$11+R725*'mass balance'!$I$11+S725*'mass balance'!$J$11</f>
        <v>-3.6736975879062575E-4</v>
      </c>
      <c r="BF725" s="2">
        <f>N725*'mass balance'!$H$12+R725*'mass balance'!$I$12+S725*'mass balance'!$J$12</f>
        <v>1.0514206151691358E-4</v>
      </c>
      <c r="BG725" s="2">
        <f>N725*'mass balance'!$H$13+R725*'mass balance'!$I$13+S725*'mass balance'!$J$13</f>
        <v>4.8955719450680476E-5</v>
      </c>
      <c r="BH725" s="2">
        <f>N725*'mass balance'!$H$14+R725*'mass balance'!$I$14+S725*'mass balance'!$J$14</f>
        <v>4.0181067367724687E-5</v>
      </c>
      <c r="BI725" s="36">
        <f t="shared" si="711"/>
        <v>7.8325413151257937E-20</v>
      </c>
      <c r="BJ725" s="36">
        <f t="shared" si="712"/>
        <v>3.3418314915013242E-22</v>
      </c>
      <c r="BK725" s="36">
        <f t="shared" si="713"/>
        <v>1.4396079888808332E-19</v>
      </c>
      <c r="BL725" s="36">
        <f t="shared" si="714"/>
        <v>1.1062034146422524E-19</v>
      </c>
      <c r="BM725" s="36">
        <f t="shared" si="748"/>
        <v>2.0211210731988536E-17</v>
      </c>
      <c r="BN725" s="36">
        <f t="shared" ca="1" si="715"/>
        <v>0.16078196183180038</v>
      </c>
      <c r="BO725" s="36">
        <f t="shared" ca="1" si="737"/>
        <v>1</v>
      </c>
      <c r="BP725" s="36">
        <f t="shared" si="716"/>
        <v>-2.0211210731988536E-17</v>
      </c>
      <c r="BQ725" s="36">
        <f t="shared" si="738"/>
        <v>1</v>
      </c>
      <c r="BR725" s="2">
        <f t="shared" si="749"/>
        <v>-5</v>
      </c>
      <c r="BS725">
        <v>0</v>
      </c>
      <c r="BT725" s="37">
        <f t="shared" si="739"/>
        <v>0.1789462514105529</v>
      </c>
      <c r="BU725" s="34">
        <f t="shared" si="717"/>
        <v>5.5975939466241664</v>
      </c>
      <c r="BV725" s="34">
        <f t="shared" si="718"/>
        <v>7.9258895356744414</v>
      </c>
      <c r="BW725" s="34">
        <f t="shared" si="719"/>
        <v>-5</v>
      </c>
      <c r="BX725" s="34">
        <f t="shared" si="720"/>
        <v>-5</v>
      </c>
      <c r="BY725" s="34">
        <f t="shared" si="721"/>
        <v>4.9153080477145421</v>
      </c>
      <c r="BZ725" s="36">
        <f t="shared" si="740"/>
        <v>1.785000014070353E-4</v>
      </c>
      <c r="CA725" s="34">
        <f t="shared" si="741"/>
        <v>2.4024906144707144E-2</v>
      </c>
    </row>
    <row r="726" spans="1:79" ht="13.2" x14ac:dyDescent="0.25">
      <c r="A726" s="75">
        <f t="shared" si="722"/>
        <v>1.8958904109589332</v>
      </c>
      <c r="B726" s="34">
        <f t="shared" si="723"/>
        <v>692.00000000001057</v>
      </c>
      <c r="C726">
        <f t="shared" si="724"/>
        <v>15</v>
      </c>
      <c r="D726" s="35">
        <f t="shared" si="682"/>
        <v>3000</v>
      </c>
      <c r="E726" s="27">
        <v>0</v>
      </c>
      <c r="F726" s="64">
        <f t="shared" si="725"/>
        <v>0.46593146951268899</v>
      </c>
      <c r="G726" s="34">
        <v>0</v>
      </c>
      <c r="H726" s="34">
        <f t="shared" si="683"/>
        <v>1</v>
      </c>
      <c r="I726" s="34">
        <f t="shared" si="726"/>
        <v>6192.2292298236371</v>
      </c>
      <c r="J726" s="34">
        <f t="shared" si="684"/>
        <v>18313.591135547755</v>
      </c>
      <c r="K726" s="34">
        <f t="shared" si="685"/>
        <v>16134.043170777662</v>
      </c>
      <c r="L726" s="36">
        <f t="shared" si="742"/>
        <v>1780.1548331049212</v>
      </c>
      <c r="M726" s="34">
        <f t="shared" si="686"/>
        <v>52.228002934779802</v>
      </c>
      <c r="N726" s="34">
        <f t="shared" si="727"/>
        <v>154.46493598251163</v>
      </c>
      <c r="O726" s="34">
        <f t="shared" si="687"/>
        <v>4.9430669600601176</v>
      </c>
      <c r="P726">
        <f t="shared" si="728"/>
        <v>25.141212969463627</v>
      </c>
      <c r="Q726" s="36">
        <f t="shared" si="688"/>
        <v>126.04349699872384</v>
      </c>
      <c r="R726" s="34">
        <f t="shared" si="689"/>
        <v>59.62167200843453</v>
      </c>
      <c r="S726" s="34">
        <f t="shared" si="690"/>
        <v>66.421824990289323</v>
      </c>
      <c r="T726" s="36">
        <f t="shared" si="729"/>
        <v>-1.4743178707388683E-2</v>
      </c>
      <c r="U726" s="36">
        <f t="shared" si="691"/>
        <v>3398.8410978814541</v>
      </c>
      <c r="V726" s="36">
        <f t="shared" si="692"/>
        <v>8.3841592707028598E-3</v>
      </c>
      <c r="W726" s="68">
        <f t="shared" si="693"/>
        <v>5.0861566660140607</v>
      </c>
      <c r="X726">
        <f t="shared" si="694"/>
        <v>5.6006701901230178</v>
      </c>
      <c r="Y726">
        <f t="shared" si="695"/>
        <v>1.5373874768040686E-2</v>
      </c>
      <c r="Z726" s="34">
        <f t="shared" si="696"/>
        <v>6.2394342047891618E-4</v>
      </c>
      <c r="AA726" s="36">
        <f t="shared" si="697"/>
        <v>1.6484272548516268E-3</v>
      </c>
      <c r="AB726" s="34">
        <f t="shared" si="698"/>
        <v>1.7719373785567562E-3</v>
      </c>
      <c r="AC726" s="36">
        <f t="shared" si="699"/>
        <v>19.811116872484536</v>
      </c>
      <c r="AD726" s="34">
        <f t="shared" si="700"/>
        <v>14.669342166486363</v>
      </c>
      <c r="AE726">
        <f t="shared" si="730"/>
        <v>11180.483640240549</v>
      </c>
      <c r="AF726" s="36">
        <f t="shared" si="731"/>
        <v>14.669342166486363</v>
      </c>
      <c r="AG726" s="34">
        <f t="shared" si="701"/>
        <v>0</v>
      </c>
      <c r="AH726">
        <f t="shared" si="743"/>
        <v>0</v>
      </c>
      <c r="AI726" s="29">
        <f t="shared" si="732"/>
        <v>0</v>
      </c>
      <c r="AJ726">
        <f t="shared" si="733"/>
        <v>0</v>
      </c>
      <c r="AK726" s="36">
        <f t="shared" si="744"/>
        <v>-9.7402629233088012E-2</v>
      </c>
      <c r="AL726" s="36">
        <f t="shared" si="734"/>
        <v>-2.3435571615492185E-4</v>
      </c>
      <c r="AM726" s="36">
        <f t="shared" si="735"/>
        <v>-0.18219043804143506</v>
      </c>
      <c r="AN726" s="37">
        <f t="shared" si="745"/>
        <v>8.8190601844560099</v>
      </c>
      <c r="AO726" s="36">
        <f t="shared" si="746"/>
        <v>1.4716616583588498</v>
      </c>
      <c r="AP726" s="36">
        <f t="shared" si="747"/>
        <v>117.6751586366359</v>
      </c>
      <c r="AQ726" s="74">
        <f t="shared" si="702"/>
        <v>4.2538455742213134E-2</v>
      </c>
      <c r="AR726" s="73">
        <f t="shared" si="703"/>
        <v>9.6355067384684231E-2</v>
      </c>
      <c r="AS726" s="72">
        <f t="shared" si="736"/>
        <v>3.1873072137194263</v>
      </c>
      <c r="AT726" s="37">
        <f t="shared" si="704"/>
        <v>144.51129756590643</v>
      </c>
      <c r="AU726" s="37">
        <f t="shared" si="705"/>
        <v>6145.9385306248987</v>
      </c>
      <c r="AV726" s="34">
        <f t="shared" si="706"/>
        <v>0</v>
      </c>
      <c r="AW726" s="34">
        <f t="shared" si="707"/>
        <v>0.47831303858302315</v>
      </c>
      <c r="AX726" s="37">
        <f t="shared" si="708"/>
        <v>2.3744839973012883</v>
      </c>
      <c r="AY726" s="7">
        <f t="shared" si="709"/>
        <v>7.938953701898372</v>
      </c>
      <c r="AZ726" s="37">
        <f t="shared" si="710"/>
        <v>7.460640663315349</v>
      </c>
      <c r="BA726" s="2">
        <f>BE726*'mass balance'!$B$17+BF726*'mass balance'!$C$17+BG726*'mass balance'!$D$17+BH726*'mass balance'!$E$17</f>
        <v>1.4081066952188349E-4</v>
      </c>
      <c r="BB726" s="2">
        <f>BE726*'mass balance'!$B$18+BF726*'mass balance'!$C$18+BG726*'mass balance'!$D$18+BH726*'mass balance'!$E$18</f>
        <v>1.4297698751452784E-4</v>
      </c>
      <c r="BC726" s="2">
        <f>BE726*'mass balance'!$B$19+BF726*'mass balance'!$C$19+BG726*'mass balance'!$D$19+BH726*'mass balance'!$E$19</f>
        <v>-1.7872123439315987E-4</v>
      </c>
      <c r="BD726" s="2">
        <f>BE726*'mass balance'!$B$20+BF726*'mass balance'!$C$20+BG726*'mass balance'!$D$20+BH726*'mass balance'!$E$20</f>
        <v>6.4989539779330832E-6</v>
      </c>
      <c r="BE726" s="2">
        <f>N726*'mass balance'!$H$11+R726*'mass balance'!$I$11+S726*'mass balance'!$J$11</f>
        <v>-3.6777365710121817E-4</v>
      </c>
      <c r="BF726" s="2">
        <f>N726*'mass balance'!$H$12+R726*'mass balance'!$I$12+S726*'mass balance'!$J$12</f>
        <v>1.0524049293769288E-4</v>
      </c>
      <c r="BG726" s="2">
        <f>N726*'mass balance'!$H$13+R726*'mass balance'!$I$13+S726*'mass balance'!$J$13</f>
        <v>4.9002481006530656E-5</v>
      </c>
      <c r="BH726" s="2">
        <f>N726*'mass balance'!$H$14+R726*'mass balance'!$I$14+S726*'mass balance'!$J$14</f>
        <v>4.0225243745445731E-5</v>
      </c>
      <c r="BI726" s="36">
        <f t="shared" si="711"/>
        <v>7.8325413151257937E-20</v>
      </c>
      <c r="BJ726" s="36">
        <f t="shared" si="712"/>
        <v>3.3350599600572171E-22</v>
      </c>
      <c r="BK726" s="36">
        <f t="shared" si="713"/>
        <v>1.4429498203723345E-19</v>
      </c>
      <c r="BL726" s="36">
        <f t="shared" si="714"/>
        <v>1.1079592182726324E-19</v>
      </c>
      <c r="BM726" s="36">
        <f t="shared" si="748"/>
        <v>2.0321831073452763E-17</v>
      </c>
      <c r="BN726" s="36">
        <f t="shared" ca="1" si="715"/>
        <v>0.63037491919063915</v>
      </c>
      <c r="BO726" s="36">
        <f t="shared" ca="1" si="737"/>
        <v>1</v>
      </c>
      <c r="BP726" s="36">
        <f t="shared" si="716"/>
        <v>-2.0321831073452763E-17</v>
      </c>
      <c r="BQ726" s="36">
        <f t="shared" si="738"/>
        <v>1</v>
      </c>
      <c r="BR726" s="2">
        <f t="shared" si="749"/>
        <v>-5</v>
      </c>
      <c r="BS726">
        <v>0</v>
      </c>
      <c r="BT726" s="37">
        <f t="shared" si="739"/>
        <v>0.17916803747914276</v>
      </c>
      <c r="BU726" s="34">
        <f t="shared" si="717"/>
        <v>5.6006701901230178</v>
      </c>
      <c r="BV726" s="34">
        <f t="shared" si="718"/>
        <v>7.938953701898372</v>
      </c>
      <c r="BW726" s="34">
        <f t="shared" si="719"/>
        <v>-5</v>
      </c>
      <c r="BX726" s="34">
        <f t="shared" si="720"/>
        <v>-5</v>
      </c>
      <c r="BY726" s="34">
        <f t="shared" si="721"/>
        <v>4.9207120979092256</v>
      </c>
      <c r="BZ726" s="36">
        <f t="shared" si="740"/>
        <v>1.7872123439315987E-4</v>
      </c>
      <c r="CA726" s="34">
        <f t="shared" si="741"/>
        <v>2.4015100788881086E-2</v>
      </c>
    </row>
    <row r="727" spans="1:79" ht="13.2" x14ac:dyDescent="0.25">
      <c r="A727" s="75">
        <f t="shared" si="722"/>
        <v>1.8986301369863305</v>
      </c>
      <c r="B727" s="34">
        <f t="shared" si="723"/>
        <v>693.00000000001069</v>
      </c>
      <c r="C727">
        <f t="shared" si="724"/>
        <v>15</v>
      </c>
      <c r="D727" s="35">
        <f t="shared" si="682"/>
        <v>3000</v>
      </c>
      <c r="E727" s="27">
        <v>0</v>
      </c>
      <c r="F727" s="64">
        <f t="shared" si="725"/>
        <v>0.46593146951268899</v>
      </c>
      <c r="G727" s="34">
        <v>0</v>
      </c>
      <c r="H727" s="34">
        <f t="shared" si="683"/>
        <v>1</v>
      </c>
      <c r="I727" s="34">
        <f t="shared" si="726"/>
        <v>6192.2292298236371</v>
      </c>
      <c r="J727" s="34">
        <f t="shared" si="684"/>
        <v>18333.711358797456</v>
      </c>
      <c r="K727" s="34">
        <f t="shared" si="685"/>
        <v>16151.768834090428</v>
      </c>
      <c r="L727" s="36">
        <f t="shared" si="742"/>
        <v>1783.0892888496671</v>
      </c>
      <c r="M727" s="34">
        <f t="shared" si="686"/>
        <v>52.228002934779802</v>
      </c>
      <c r="N727" s="34">
        <f t="shared" si="727"/>
        <v>154.63463885363157</v>
      </c>
      <c r="O727" s="34">
        <f t="shared" si="687"/>
        <v>4.9430669600601176</v>
      </c>
      <c r="P727">
        <f t="shared" si="728"/>
        <v>25.182656430142519</v>
      </c>
      <c r="Q727" s="36">
        <f t="shared" si="688"/>
        <v>126.18607832992355</v>
      </c>
      <c r="R727" s="34">
        <f t="shared" si="689"/>
        <v>59.702120018076414</v>
      </c>
      <c r="S727" s="34">
        <f t="shared" si="690"/>
        <v>66.483958311847132</v>
      </c>
      <c r="T727" s="36">
        <f t="shared" si="729"/>
        <v>-1.4603360190446852E-2</v>
      </c>
      <c r="U727" s="36">
        <f t="shared" si="691"/>
        <v>3398.8263547027468</v>
      </c>
      <c r="V727" s="36">
        <f t="shared" si="692"/>
        <v>8.39200210946911E-3</v>
      </c>
      <c r="W727" s="68">
        <f t="shared" si="693"/>
        <v>5.0945408252847635</v>
      </c>
      <c r="X727">
        <f t="shared" si="694"/>
        <v>5.6037459331576631</v>
      </c>
      <c r="Y727">
        <f t="shared" si="695"/>
        <v>1.5373874768040686E-2</v>
      </c>
      <c r="Z727" s="34">
        <f t="shared" si="696"/>
        <v>6.2394342047891618E-4</v>
      </c>
      <c r="AA727" s="36">
        <f t="shared" si="697"/>
        <v>1.6472538737580991E-3</v>
      </c>
      <c r="AB727" s="34">
        <f t="shared" si="698"/>
        <v>1.7719373785567562E-3</v>
      </c>
      <c r="AC727" s="36">
        <f t="shared" si="699"/>
        <v>19.837110028188171</v>
      </c>
      <c r="AD727" s="34">
        <f t="shared" si="700"/>
        <v>14.682353559745721</v>
      </c>
      <c r="AE727">
        <f t="shared" si="730"/>
        <v>11195.152982407035</v>
      </c>
      <c r="AF727" s="36">
        <f t="shared" si="731"/>
        <v>14.682353559745721</v>
      </c>
      <c r="AG727" s="34">
        <f t="shared" si="701"/>
        <v>0</v>
      </c>
      <c r="AH727">
        <f t="shared" si="743"/>
        <v>0</v>
      </c>
      <c r="AI727" s="29">
        <f t="shared" si="732"/>
        <v>0</v>
      </c>
      <c r="AJ727">
        <f t="shared" si="733"/>
        <v>0</v>
      </c>
      <c r="AK727" s="36">
        <f t="shared" si="744"/>
        <v>-9.6355067384684231E-2</v>
      </c>
      <c r="AL727" s="36">
        <f t="shared" si="734"/>
        <v>-2.3505646788168382E-4</v>
      </c>
      <c r="AM727" s="36">
        <f t="shared" si="735"/>
        <v>-0.18215411988209684</v>
      </c>
      <c r="AN727" s="37">
        <f t="shared" si="745"/>
        <v>8.7216575552229223</v>
      </c>
      <c r="AO727" s="36">
        <f t="shared" si="746"/>
        <v>1.4714273026426949</v>
      </c>
      <c r="AP727" s="36">
        <f t="shared" si="747"/>
        <v>117.49296819859447</v>
      </c>
      <c r="AQ727" s="74">
        <f t="shared" si="702"/>
        <v>4.2088741409272358E-2</v>
      </c>
      <c r="AR727" s="73">
        <f t="shared" si="703"/>
        <v>9.531836832029042E-2</v>
      </c>
      <c r="AS727" s="72">
        <f t="shared" si="736"/>
        <v>3.1857847617698862</v>
      </c>
      <c r="AT727" s="37">
        <f t="shared" si="704"/>
        <v>142.98353167376649</v>
      </c>
      <c r="AU727" s="37">
        <f t="shared" si="705"/>
        <v>6136.4230878921817</v>
      </c>
      <c r="AV727" s="34">
        <f t="shared" si="706"/>
        <v>0</v>
      </c>
      <c r="AW727" s="34">
        <f t="shared" si="707"/>
        <v>0.47910150283217429</v>
      </c>
      <c r="AX727" s="37">
        <f t="shared" si="708"/>
        <v>2.378387844642976</v>
      </c>
      <c r="AY727" s="7">
        <f t="shared" si="709"/>
        <v>7.9520301727599136</v>
      </c>
      <c r="AZ727" s="37">
        <f t="shared" si="710"/>
        <v>7.4729286699277395</v>
      </c>
      <c r="BA727" s="2">
        <f>BE727*'mass balance'!$B$17+BF727*'mass balance'!$C$17+BG727*'mass balance'!$D$17+BH727*'mass balance'!$E$17</f>
        <v>1.4098507593621819E-4</v>
      </c>
      <c r="BB727" s="2">
        <f>BE727*'mass balance'!$B$18+BF727*'mass balance'!$C$18+BG727*'mass balance'!$D$18+BH727*'mass balance'!$E$18</f>
        <v>1.4315407710446774E-4</v>
      </c>
      <c r="BC727" s="2">
        <f>BE727*'mass balance'!$B$19+BF727*'mass balance'!$C$19+BG727*'mass balance'!$D$19+BH727*'mass balance'!$E$19</f>
        <v>-1.7894259638058464E-4</v>
      </c>
      <c r="BD727" s="2">
        <f>BE727*'mass balance'!$B$20+BF727*'mass balance'!$C$20+BG727*'mass balance'!$D$20+BH727*'mass balance'!$E$20</f>
        <v>6.5070035047485337E-6</v>
      </c>
      <c r="BE727" s="2">
        <f>N727*'mass balance'!$H$11+R727*'mass balance'!$I$11+S727*'mass balance'!$J$11</f>
        <v>-3.6817771155626559E-4</v>
      </c>
      <c r="BF727" s="2">
        <f>N727*'mass balance'!$H$12+R727*'mass balance'!$I$12+S727*'mass balance'!$J$12</f>
        <v>1.0533893861258296E-4</v>
      </c>
      <c r="BG727" s="2">
        <f>N727*'mass balance'!$H$13+R727*'mass balance'!$I$13+S727*'mass balance'!$J$13</f>
        <v>4.9049242282255196E-5</v>
      </c>
      <c r="BH727" s="2">
        <f>N727*'mass balance'!$H$14+R727*'mass balance'!$I$14+S727*'mass balance'!$J$14</f>
        <v>4.0269437201466548E-5</v>
      </c>
      <c r="BI727" s="36">
        <f t="shared" si="711"/>
        <v>7.8325413151257937E-20</v>
      </c>
      <c r="BJ727" s="36">
        <f t="shared" si="712"/>
        <v>3.3283090925179247E-22</v>
      </c>
      <c r="BK727" s="36">
        <f t="shared" si="713"/>
        <v>1.4462848803323916E-19</v>
      </c>
      <c r="BL727" s="36">
        <f t="shared" si="714"/>
        <v>1.1097076406420983E-19</v>
      </c>
      <c r="BM727" s="36">
        <f t="shared" si="748"/>
        <v>2.0432626995280027E-17</v>
      </c>
      <c r="BN727" s="36">
        <f t="shared" ca="1" si="715"/>
        <v>0.77952218351323443</v>
      </c>
      <c r="BO727" s="36">
        <f t="shared" ca="1" si="737"/>
        <v>1</v>
      </c>
      <c r="BP727" s="36">
        <f t="shared" si="716"/>
        <v>-2.0432626995280027E-17</v>
      </c>
      <c r="BQ727" s="36">
        <f t="shared" si="738"/>
        <v>1</v>
      </c>
      <c r="BR727" s="2">
        <f t="shared" si="749"/>
        <v>-5</v>
      </c>
      <c r="BS727">
        <v>0</v>
      </c>
      <c r="BT727" s="37">
        <f t="shared" si="739"/>
        <v>0.17938995287153606</v>
      </c>
      <c r="BU727" s="34">
        <f t="shared" si="717"/>
        <v>5.6037459331576631</v>
      </c>
      <c r="BV727" s="34">
        <f t="shared" si="718"/>
        <v>7.9520301727599136</v>
      </c>
      <c r="BW727" s="34">
        <f t="shared" si="719"/>
        <v>-5</v>
      </c>
      <c r="BX727" s="34">
        <f t="shared" si="720"/>
        <v>-5</v>
      </c>
      <c r="BY727" s="34">
        <f t="shared" si="721"/>
        <v>4.9261182372745012</v>
      </c>
      <c r="BZ727" s="36">
        <f t="shared" si="740"/>
        <v>1.7894259638058464E-4</v>
      </c>
      <c r="CA727" s="34">
        <f t="shared" si="741"/>
        <v>2.4005307797655012E-2</v>
      </c>
    </row>
    <row r="728" spans="1:79" ht="13.2" x14ac:dyDescent="0.25">
      <c r="A728" s="75">
        <f t="shared" si="722"/>
        <v>1.9013698630137279</v>
      </c>
      <c r="B728" s="34">
        <f t="shared" si="723"/>
        <v>694.00000000001069</v>
      </c>
      <c r="C728">
        <f t="shared" si="724"/>
        <v>15</v>
      </c>
      <c r="D728" s="35">
        <f t="shared" si="682"/>
        <v>3000</v>
      </c>
      <c r="E728" s="27">
        <v>0</v>
      </c>
      <c r="F728" s="64">
        <f t="shared" si="725"/>
        <v>0.46593146951268899</v>
      </c>
      <c r="G728" s="34">
        <v>0</v>
      </c>
      <c r="H728" s="34">
        <f t="shared" si="683"/>
        <v>1</v>
      </c>
      <c r="I728" s="34">
        <f t="shared" si="726"/>
        <v>6192.2292298236371</v>
      </c>
      <c r="J728" s="34">
        <f t="shared" si="684"/>
        <v>18353.839353375162</v>
      </c>
      <c r="K728" s="34">
        <f t="shared" si="685"/>
        <v>16169.501343845302</v>
      </c>
      <c r="L728" s="36">
        <f t="shared" si="742"/>
        <v>1786.0264895879814</v>
      </c>
      <c r="M728" s="34">
        <f t="shared" si="686"/>
        <v>52.228002934779802</v>
      </c>
      <c r="N728" s="34">
        <f t="shared" si="727"/>
        <v>154.80440727157267</v>
      </c>
      <c r="O728" s="34">
        <f t="shared" si="687"/>
        <v>4.9430669600601176</v>
      </c>
      <c r="P728">
        <f t="shared" si="728"/>
        <v>25.224138658498589</v>
      </c>
      <c r="Q728" s="36">
        <f t="shared" si="688"/>
        <v>126.32872535308461</v>
      </c>
      <c r="R728" s="34">
        <f t="shared" si="689"/>
        <v>59.782624766088418</v>
      </c>
      <c r="S728" s="34">
        <f t="shared" si="690"/>
        <v>66.546100586996189</v>
      </c>
      <c r="T728" s="36">
        <f t="shared" si="729"/>
        <v>-1.4464944921075718E-2</v>
      </c>
      <c r="U728" s="36">
        <f t="shared" si="691"/>
        <v>3398.8117513425564</v>
      </c>
      <c r="V728" s="36">
        <f t="shared" si="692"/>
        <v>8.3998460784110874E-3</v>
      </c>
      <c r="W728" s="68">
        <f t="shared" si="693"/>
        <v>5.1029328273942323</v>
      </c>
      <c r="X728">
        <f t="shared" si="694"/>
        <v>5.6068211759387214</v>
      </c>
      <c r="Y728">
        <f t="shared" si="695"/>
        <v>1.5373874768040686E-2</v>
      </c>
      <c r="Z728" s="34">
        <f t="shared" si="696"/>
        <v>6.2394342047891618E-4</v>
      </c>
      <c r="AA728" s="36">
        <f t="shared" si="697"/>
        <v>1.6460820399825634E-3</v>
      </c>
      <c r="AB728" s="34">
        <f t="shared" si="698"/>
        <v>1.7719373785567562E-3</v>
      </c>
      <c r="AC728" s="36">
        <f t="shared" si="699"/>
        <v>19.863126239265871</v>
      </c>
      <c r="AD728" s="34">
        <f t="shared" si="700"/>
        <v>14.695359868323958</v>
      </c>
      <c r="AE728">
        <f t="shared" si="730"/>
        <v>11209.83533596678</v>
      </c>
      <c r="AF728" s="36">
        <f t="shared" si="731"/>
        <v>14.695359868323958</v>
      </c>
      <c r="AG728" s="34">
        <f t="shared" si="701"/>
        <v>0</v>
      </c>
      <c r="AH728">
        <f t="shared" si="743"/>
        <v>0</v>
      </c>
      <c r="AI728" s="29">
        <f t="shared" si="732"/>
        <v>0</v>
      </c>
      <c r="AJ728">
        <f t="shared" si="733"/>
        <v>0</v>
      </c>
      <c r="AK728" s="36">
        <f t="shared" si="744"/>
        <v>-9.531836832029042E-2</v>
      </c>
      <c r="AL728" s="36">
        <f t="shared" si="734"/>
        <v>-2.3574947487670493E-4</v>
      </c>
      <c r="AM728" s="36">
        <f t="shared" si="735"/>
        <v>-0.18211488923097113</v>
      </c>
      <c r="AN728" s="37">
        <f t="shared" si="745"/>
        <v>8.6253024878382387</v>
      </c>
      <c r="AO728" s="36">
        <f t="shared" si="746"/>
        <v>1.4711922461748133</v>
      </c>
      <c r="AP728" s="36">
        <f t="shared" si="747"/>
        <v>117.31081407871237</v>
      </c>
      <c r="AQ728" s="74">
        <f t="shared" si="702"/>
        <v>4.1643707921801096E-2</v>
      </c>
      <c r="AR728" s="73">
        <f t="shared" si="703"/>
        <v>9.4292425738375624E-2</v>
      </c>
      <c r="AS728" s="72">
        <f t="shared" si="736"/>
        <v>3.1842582445708327</v>
      </c>
      <c r="AT728" s="37">
        <f t="shared" si="704"/>
        <v>141.47166751197156</v>
      </c>
      <c r="AU728" s="37">
        <f t="shared" si="705"/>
        <v>6126.909541984397</v>
      </c>
      <c r="AV728" s="34">
        <f t="shared" si="706"/>
        <v>0</v>
      </c>
      <c r="AW728" s="34">
        <f t="shared" si="707"/>
        <v>0.47989070463863798</v>
      </c>
      <c r="AX728" s="37">
        <f t="shared" si="708"/>
        <v>2.3822954174449151</v>
      </c>
      <c r="AY728" s="7">
        <f t="shared" si="709"/>
        <v>7.9651189494777856</v>
      </c>
      <c r="AZ728" s="37">
        <f t="shared" si="710"/>
        <v>7.4852282448391474</v>
      </c>
      <c r="BA728" s="2">
        <f>BE728*'mass balance'!$B$17+BF728*'mass balance'!$C$17+BG728*'mass balance'!$D$17+BH728*'mass balance'!$E$17</f>
        <v>1.4115958396043038E-4</v>
      </c>
      <c r="BB728" s="2">
        <f>BE728*'mass balance'!$B$18+BF728*'mass balance'!$C$18+BG728*'mass balance'!$D$18+BH728*'mass balance'!$E$18</f>
        <v>1.433312698675139E-4</v>
      </c>
      <c r="BC728" s="2">
        <f>BE728*'mass balance'!$B$19+BF728*'mass balance'!$C$19+BG728*'mass balance'!$D$19+BH728*'mass balance'!$E$19</f>
        <v>-1.7916408733439237E-4</v>
      </c>
      <c r="BD728" s="2">
        <f>BE728*'mass balance'!$B$20+BF728*'mass balance'!$C$20+BG728*'mass balance'!$D$20+BH728*'mass balance'!$E$20</f>
        <v>6.5150577212506294E-6</v>
      </c>
      <c r="BE728" s="2">
        <f>N728*'mass balance'!$H$11+R728*'mass balance'!$I$11+S728*'mass balance'!$J$11</f>
        <v>-3.6858192207517298E-4</v>
      </c>
      <c r="BF728" s="2">
        <f>N728*'mass balance'!$H$12+R728*'mass balance'!$I$12+S728*'mass balance'!$J$12</f>
        <v>1.0543739847377938E-4</v>
      </c>
      <c r="BG728" s="2">
        <f>N728*'mass balance'!$H$13+R728*'mass balance'!$I$13+S728*'mass balance'!$J$13</f>
        <v>4.9096003307738054E-5</v>
      </c>
      <c r="BH728" s="2">
        <f>N728*'mass balance'!$H$14+R728*'mass balance'!$I$14+S728*'mass balance'!$J$14</f>
        <v>4.0313647726972046E-5</v>
      </c>
      <c r="BI728" s="36">
        <f t="shared" si="711"/>
        <v>7.8325413151257937E-20</v>
      </c>
      <c r="BJ728" s="36">
        <f t="shared" si="712"/>
        <v>3.3215788116170136E-22</v>
      </c>
      <c r="BK728" s="36">
        <f t="shared" si="713"/>
        <v>1.4496131894249096E-19</v>
      </c>
      <c r="BL728" s="36">
        <f t="shared" si="714"/>
        <v>1.1114487163420839E-19</v>
      </c>
      <c r="BM728" s="36">
        <f t="shared" si="748"/>
        <v>2.0543597759344237E-17</v>
      </c>
      <c r="BN728" s="36">
        <f t="shared" ca="1" si="715"/>
        <v>0.49255496201002114</v>
      </c>
      <c r="BO728" s="36">
        <f t="shared" ca="1" si="737"/>
        <v>1</v>
      </c>
      <c r="BP728" s="36">
        <f t="shared" si="716"/>
        <v>-2.0543597759344237E-17</v>
      </c>
      <c r="BQ728" s="36">
        <f t="shared" si="738"/>
        <v>1</v>
      </c>
      <c r="BR728" s="2">
        <f t="shared" si="749"/>
        <v>-5</v>
      </c>
      <c r="BS728">
        <v>0</v>
      </c>
      <c r="BT728" s="37">
        <f t="shared" si="739"/>
        <v>0.17961199755272836</v>
      </c>
      <c r="BU728" s="34">
        <f t="shared" si="717"/>
        <v>5.6068211759387214</v>
      </c>
      <c r="BV728" s="34">
        <f t="shared" si="718"/>
        <v>7.9651189494777856</v>
      </c>
      <c r="BW728" s="34">
        <f t="shared" si="719"/>
        <v>-5</v>
      </c>
      <c r="BX728" s="34">
        <f t="shared" si="720"/>
        <v>-5</v>
      </c>
      <c r="BY728" s="34">
        <f t="shared" si="721"/>
        <v>4.9315264647320269</v>
      </c>
      <c r="BZ728" s="36">
        <f t="shared" si="740"/>
        <v>1.7916408733439237E-4</v>
      </c>
      <c r="CA728" s="34">
        <f t="shared" si="741"/>
        <v>2.3995527147293836E-2</v>
      </c>
    </row>
    <row r="729" spans="1:79" ht="13.2" x14ac:dyDescent="0.25">
      <c r="A729" s="75">
        <f t="shared" si="722"/>
        <v>1.9041095890411253</v>
      </c>
      <c r="B729" s="34">
        <f t="shared" si="723"/>
        <v>695.00000000001069</v>
      </c>
      <c r="C729">
        <f t="shared" si="724"/>
        <v>15</v>
      </c>
      <c r="D729" s="35">
        <f t="shared" si="682"/>
        <v>3000</v>
      </c>
      <c r="E729" s="27">
        <v>0</v>
      </c>
      <c r="F729" s="64">
        <f t="shared" si="725"/>
        <v>0.46593146951268899</v>
      </c>
      <c r="G729" s="34">
        <v>0</v>
      </c>
      <c r="H729" s="34">
        <f t="shared" si="683"/>
        <v>1</v>
      </c>
      <c r="I729" s="34">
        <f t="shared" si="726"/>
        <v>6192.2292298236371</v>
      </c>
      <c r="J729" s="34">
        <f t="shared" si="684"/>
        <v>18373.975115262532</v>
      </c>
      <c r="K729" s="34">
        <f t="shared" si="685"/>
        <v>16187.240696502178</v>
      </c>
      <c r="L729" s="36">
        <f t="shared" si="742"/>
        <v>1788.966435715425</v>
      </c>
      <c r="M729" s="34">
        <f t="shared" si="686"/>
        <v>52.228002934779802</v>
      </c>
      <c r="N729" s="34">
        <f t="shared" si="727"/>
        <v>154.97424120244241</v>
      </c>
      <c r="O729" s="34">
        <f t="shared" si="687"/>
        <v>4.9430669600601176</v>
      </c>
      <c r="P729">
        <f t="shared" si="728"/>
        <v>25.26565966011837</v>
      </c>
      <c r="Q729" s="36">
        <f t="shared" si="688"/>
        <v>126.47143801723934</v>
      </c>
      <c r="R729" s="34">
        <f t="shared" si="689"/>
        <v>59.86318624411436</v>
      </c>
      <c r="S729" s="34">
        <f t="shared" si="690"/>
        <v>66.608251773124977</v>
      </c>
      <c r="T729" s="36">
        <f t="shared" si="729"/>
        <v>-1.4327918030105394E-2</v>
      </c>
      <c r="U729" s="36">
        <f t="shared" si="691"/>
        <v>3398.7972863976352</v>
      </c>
      <c r="V729" s="36">
        <f t="shared" si="692"/>
        <v>8.4076911721501293E-3</v>
      </c>
      <c r="W729" s="68">
        <f t="shared" si="693"/>
        <v>5.111332673472643</v>
      </c>
      <c r="X729">
        <f t="shared" si="694"/>
        <v>5.6098959186754493</v>
      </c>
      <c r="Y729">
        <f t="shared" si="695"/>
        <v>1.5373874768040686E-2</v>
      </c>
      <c r="Z729" s="34">
        <f t="shared" si="696"/>
        <v>6.2394342047891618E-4</v>
      </c>
      <c r="AA729" s="36">
        <f t="shared" si="697"/>
        <v>1.6449117498818441E-3</v>
      </c>
      <c r="AB729" s="34">
        <f t="shared" si="698"/>
        <v>1.7719373785567562E-3</v>
      </c>
      <c r="AC729" s="36">
        <f t="shared" si="699"/>
        <v>19.889165496707893</v>
      </c>
      <c r="AD729" s="34">
        <f t="shared" si="700"/>
        <v>14.7083610872881</v>
      </c>
      <c r="AE729">
        <f t="shared" si="730"/>
        <v>11224.530695835103</v>
      </c>
      <c r="AF729" s="36">
        <f t="shared" si="731"/>
        <v>14.7083610872881</v>
      </c>
      <c r="AG729" s="34">
        <f t="shared" si="701"/>
        <v>0</v>
      </c>
      <c r="AH729">
        <f t="shared" si="743"/>
        <v>0</v>
      </c>
      <c r="AI729" s="29">
        <f t="shared" si="732"/>
        <v>0</v>
      </c>
      <c r="AJ729">
        <f t="shared" si="733"/>
        <v>0</v>
      </c>
      <c r="AK729" s="36">
        <f t="shared" si="744"/>
        <v>-9.4292425738375624E-2</v>
      </c>
      <c r="AL729" s="36">
        <f t="shared" si="734"/>
        <v>-2.3643481270924329E-4</v>
      </c>
      <c r="AM729" s="36">
        <f t="shared" si="735"/>
        <v>-0.18207278039000255</v>
      </c>
      <c r="AN729" s="37">
        <f t="shared" si="745"/>
        <v>8.5299841195179482</v>
      </c>
      <c r="AO729" s="36">
        <f t="shared" si="746"/>
        <v>1.4709564966999364</v>
      </c>
      <c r="AP729" s="36">
        <f t="shared" si="747"/>
        <v>117.1286991894814</v>
      </c>
      <c r="AQ729" s="74">
        <f t="shared" si="702"/>
        <v>4.1203307131686219E-2</v>
      </c>
      <c r="AR729" s="73">
        <f t="shared" si="703"/>
        <v>9.3277134268050038E-2</v>
      </c>
      <c r="AS729" s="72">
        <f t="shared" si="736"/>
        <v>3.1827277166787455</v>
      </c>
      <c r="AT729" s="37">
        <f t="shared" si="704"/>
        <v>139.97554151214132</v>
      </c>
      <c r="AU729" s="37">
        <f t="shared" si="705"/>
        <v>6117.3980450151748</v>
      </c>
      <c r="AV729" s="34">
        <f t="shared" si="706"/>
        <v>0</v>
      </c>
      <c r="AW729" s="34">
        <f t="shared" si="707"/>
        <v>0.48068064410869815</v>
      </c>
      <c r="AX729" s="37">
        <f t="shared" si="708"/>
        <v>2.3862067156858502</v>
      </c>
      <c r="AY729" s="7">
        <f t="shared" si="709"/>
        <v>7.978220033267192</v>
      </c>
      <c r="AZ729" s="37">
        <f t="shared" si="710"/>
        <v>7.4975393891584936</v>
      </c>
      <c r="BA729" s="2">
        <f>BE729*'mass balance'!$B$17+BF729*'mass balance'!$C$17+BG729*'mass balance'!$D$17+BH729*'mass balance'!$E$17</f>
        <v>1.413341935670611E-4</v>
      </c>
      <c r="BB729" s="2">
        <f>BE729*'mass balance'!$B$18+BF729*'mass balance'!$C$18+BG729*'mass balance'!$D$18+BH729*'mass balance'!$E$18</f>
        <v>1.4350856577578514E-4</v>
      </c>
      <c r="BC729" s="2">
        <f>BE729*'mass balance'!$B$19+BF729*'mass balance'!$C$19+BG729*'mass balance'!$D$19+BH729*'mass balance'!$E$19</f>
        <v>-1.7938570721973143E-4</v>
      </c>
      <c r="BD729" s="2">
        <f>BE729*'mass balance'!$B$20+BF729*'mass balance'!$C$20+BG729*'mass balance'!$D$20+BH729*'mass balance'!$E$20</f>
        <v>6.5231166261720521E-6</v>
      </c>
      <c r="BE729" s="2">
        <f>N729*'mass balance'!$H$11+R729*'mass balance'!$I$11+S729*'mass balance'!$J$11</f>
        <v>-3.6898628857724383E-4</v>
      </c>
      <c r="BF729" s="2">
        <f>N729*'mass balance'!$H$12+R729*'mass balance'!$I$12+S729*'mass balance'!$J$12</f>
        <v>1.0553587245376731E-4</v>
      </c>
      <c r="BG729" s="2">
        <f>N729*'mass balance'!$H$13+R729*'mass balance'!$I$13+S729*'mass balance'!$J$13</f>
        <v>4.9142764112419088E-5</v>
      </c>
      <c r="BH729" s="2">
        <f>N729*'mass balance'!$H$14+R729*'mass balance'!$I$14+S729*'mass balance'!$J$14</f>
        <v>4.0357875313136039E-5</v>
      </c>
      <c r="BI729" s="36">
        <f t="shared" si="711"/>
        <v>7.8325413151257937E-20</v>
      </c>
      <c r="BJ729" s="36">
        <f t="shared" si="712"/>
        <v>3.3148690404416605E-22</v>
      </c>
      <c r="BK729" s="36">
        <f t="shared" si="713"/>
        <v>1.4529347682365266E-19</v>
      </c>
      <c r="BL729" s="36">
        <f t="shared" si="714"/>
        <v>1.1131824797917078E-19</v>
      </c>
      <c r="BM729" s="36">
        <f t="shared" si="748"/>
        <v>2.0654742630978446E-17</v>
      </c>
      <c r="BN729" s="36">
        <f t="shared" ca="1" si="715"/>
        <v>0.30456621816854035</v>
      </c>
      <c r="BO729" s="36">
        <f t="shared" ca="1" si="737"/>
        <v>1</v>
      </c>
      <c r="BP729" s="36">
        <f t="shared" si="716"/>
        <v>-2.0654742630978446E-17</v>
      </c>
      <c r="BQ729" s="36">
        <f t="shared" si="738"/>
        <v>1</v>
      </c>
      <c r="BR729" s="2">
        <f t="shared" si="749"/>
        <v>-5</v>
      </c>
      <c r="BS729">
        <v>0</v>
      </c>
      <c r="BT729" s="37">
        <f t="shared" si="739"/>
        <v>0.17983417148778072</v>
      </c>
      <c r="BU729" s="34">
        <f t="shared" si="717"/>
        <v>5.6098959186754493</v>
      </c>
      <c r="BV729" s="34">
        <f t="shared" si="718"/>
        <v>7.978220033267192</v>
      </c>
      <c r="BW729" s="34">
        <f t="shared" si="719"/>
        <v>-5</v>
      </c>
      <c r="BX729" s="34">
        <f t="shared" si="720"/>
        <v>-5</v>
      </c>
      <c r="BY729" s="34">
        <f t="shared" si="721"/>
        <v>4.9369367792021075</v>
      </c>
      <c r="BZ729" s="36">
        <f t="shared" si="740"/>
        <v>1.7938570721973143E-4</v>
      </c>
      <c r="CA729" s="34">
        <f t="shared" si="741"/>
        <v>2.398575881412807E-2</v>
      </c>
    </row>
    <row r="730" spans="1:79" ht="13.2" x14ac:dyDescent="0.25">
      <c r="A730" s="75">
        <f t="shared" si="722"/>
        <v>1.9068493150685226</v>
      </c>
      <c r="B730" s="34">
        <f t="shared" si="723"/>
        <v>696.0000000000108</v>
      </c>
      <c r="C730">
        <f t="shared" si="724"/>
        <v>15</v>
      </c>
      <c r="D730" s="35">
        <f t="shared" si="682"/>
        <v>3000</v>
      </c>
      <c r="E730" s="27">
        <v>0</v>
      </c>
      <c r="F730" s="64">
        <f t="shared" si="725"/>
        <v>0.46593146951268899</v>
      </c>
      <c r="G730" s="34">
        <v>0</v>
      </c>
      <c r="H730" s="34">
        <f t="shared" si="683"/>
        <v>1</v>
      </c>
      <c r="I730" s="34">
        <f t="shared" si="726"/>
        <v>6192.2292298236371</v>
      </c>
      <c r="J730" s="34">
        <f t="shared" si="684"/>
        <v>18394.118640436296</v>
      </c>
      <c r="K730" s="34">
        <f t="shared" si="685"/>
        <v>16204.986888516609</v>
      </c>
      <c r="L730" s="36">
        <f t="shared" si="742"/>
        <v>1791.9091276256775</v>
      </c>
      <c r="M730" s="34">
        <f t="shared" si="686"/>
        <v>52.228002934779802</v>
      </c>
      <c r="N730" s="34">
        <f t="shared" si="727"/>
        <v>155.14414061230684</v>
      </c>
      <c r="O730" s="34">
        <f t="shared" si="687"/>
        <v>4.9430669600601176</v>
      </c>
      <c r="P730">
        <f t="shared" si="728"/>
        <v>25.307219440561813</v>
      </c>
      <c r="Q730" s="36">
        <f t="shared" si="688"/>
        <v>126.61421627163338</v>
      </c>
      <c r="R730" s="34">
        <f t="shared" si="689"/>
        <v>59.943804443829848</v>
      </c>
      <c r="S730" s="34">
        <f t="shared" si="690"/>
        <v>66.670411827803548</v>
      </c>
      <c r="T730" s="36">
        <f t="shared" si="729"/>
        <v>-1.4192264814348793E-2</v>
      </c>
      <c r="U730" s="36">
        <f t="shared" si="691"/>
        <v>3398.782958479605</v>
      </c>
      <c r="V730" s="36">
        <f t="shared" si="692"/>
        <v>8.4155373853304644E-3</v>
      </c>
      <c r="W730" s="68">
        <f t="shared" si="693"/>
        <v>5.1197403646447928</v>
      </c>
      <c r="X730">
        <f t="shared" si="694"/>
        <v>5.6129701615757561</v>
      </c>
      <c r="Y730">
        <f t="shared" si="695"/>
        <v>1.5373874768040686E-2</v>
      </c>
      <c r="Z730" s="34">
        <f t="shared" si="696"/>
        <v>6.2394342047891618E-4</v>
      </c>
      <c r="AA730" s="36">
        <f t="shared" si="697"/>
        <v>1.6437429998297059E-3</v>
      </c>
      <c r="AB730" s="34">
        <f t="shared" si="698"/>
        <v>1.7719373785567562E-3</v>
      </c>
      <c r="AC730" s="36">
        <f t="shared" si="699"/>
        <v>19.91522779149577</v>
      </c>
      <c r="AD730" s="34">
        <f t="shared" si="700"/>
        <v>14.721357211772261</v>
      </c>
      <c r="AE730">
        <f t="shared" si="730"/>
        <v>11239.239056922392</v>
      </c>
      <c r="AF730" s="36">
        <f t="shared" si="731"/>
        <v>14.721357211772261</v>
      </c>
      <c r="AG730" s="34">
        <f t="shared" si="701"/>
        <v>0</v>
      </c>
      <c r="AH730">
        <f t="shared" si="743"/>
        <v>0</v>
      </c>
      <c r="AI730" s="29">
        <f t="shared" si="732"/>
        <v>0</v>
      </c>
      <c r="AJ730">
        <f t="shared" si="733"/>
        <v>0</v>
      </c>
      <c r="AK730" s="36">
        <f t="shared" si="744"/>
        <v>-9.3277134268050038E-2</v>
      </c>
      <c r="AL730" s="36">
        <f t="shared" si="734"/>
        <v>-2.3711255625950684E-4</v>
      </c>
      <c r="AM730" s="36">
        <f t="shared" si="735"/>
        <v>-0.18202782734520476</v>
      </c>
      <c r="AN730" s="37">
        <f t="shared" si="745"/>
        <v>8.4356916937795727</v>
      </c>
      <c r="AO730" s="36">
        <f t="shared" si="746"/>
        <v>1.4707200618872271</v>
      </c>
      <c r="AP730" s="36">
        <f t="shared" si="747"/>
        <v>116.94662640909139</v>
      </c>
      <c r="AQ730" s="74">
        <f t="shared" si="702"/>
        <v>4.0767491384383285E-2</v>
      </c>
      <c r="AR730" s="73">
        <f t="shared" si="703"/>
        <v>9.2272389462993862E-2</v>
      </c>
      <c r="AS730" s="72">
        <f t="shared" si="736"/>
        <v>3.1811932321066969</v>
      </c>
      <c r="AT730" s="37">
        <f t="shared" si="704"/>
        <v>138.49499178264318</v>
      </c>
      <c r="AU730" s="37">
        <f t="shared" si="705"/>
        <v>6107.8887473066225</v>
      </c>
      <c r="AV730" s="34">
        <f t="shared" si="706"/>
        <v>0</v>
      </c>
      <c r="AW730" s="34">
        <f t="shared" si="707"/>
        <v>0.48147132134813325</v>
      </c>
      <c r="AX730" s="37">
        <f t="shared" si="708"/>
        <v>2.390121739346883</v>
      </c>
      <c r="AY730" s="7">
        <f t="shared" si="709"/>
        <v>7.9913334253398087</v>
      </c>
      <c r="AZ730" s="37">
        <f t="shared" si="710"/>
        <v>7.5098621039916758</v>
      </c>
      <c r="BA730" s="2">
        <f>BE730*'mass balance'!$B$17+BF730*'mass balance'!$C$17+BG730*'mass balance'!$D$17+BH730*'mass balance'!$E$17</f>
        <v>1.4150890472870343E-4</v>
      </c>
      <c r="BB730" s="2">
        <f>BE730*'mass balance'!$B$18+BF730*'mass balance'!$C$18+BG730*'mass balance'!$D$18+BH730*'mass balance'!$E$18</f>
        <v>1.4368596480145271E-4</v>
      </c>
      <c r="BC730" s="2">
        <f>BE730*'mass balance'!$B$19+BF730*'mass balance'!$C$19+BG730*'mass balance'!$D$19+BH730*'mass balance'!$E$19</f>
        <v>-1.7960745600181587E-4</v>
      </c>
      <c r="BD730" s="2">
        <f>BE730*'mass balance'!$B$20+BF730*'mass balance'!$C$20+BG730*'mass balance'!$D$20+BH730*'mass balance'!$E$20</f>
        <v>6.5311802182478506E-6</v>
      </c>
      <c r="BE730" s="2">
        <f>N730*'mass balance'!$H$11+R730*'mass balance'!$I$11+S730*'mass balance'!$J$11</f>
        <v>-3.6939081098168294E-4</v>
      </c>
      <c r="BF730" s="2">
        <f>N730*'mass balance'!$H$12+R730*'mass balance'!$I$12+S730*'mass balance'!$J$12</f>
        <v>1.0563436048531964E-4</v>
      </c>
      <c r="BG730" s="2">
        <f>N730*'mass balance'!$H$13+R730*'mass balance'!$I$13+S730*'mass balance'!$J$13</f>
        <v>4.9189524725299066E-5</v>
      </c>
      <c r="BH730" s="2">
        <f>N730*'mass balance'!$H$14+R730*'mass balance'!$I$14+S730*'mass balance'!$J$14</f>
        <v>4.0402119951121569E-5</v>
      </c>
      <c r="BI730" s="36">
        <f t="shared" si="711"/>
        <v>7.8325413151257937E-20</v>
      </c>
      <c r="BJ730" s="36">
        <f t="shared" si="712"/>
        <v>3.3081797024306107E-22</v>
      </c>
      <c r="BK730" s="36">
        <f t="shared" si="713"/>
        <v>1.4562496372769684E-19</v>
      </c>
      <c r="BL730" s="36">
        <f t="shared" si="714"/>
        <v>1.1149089652387275E-19</v>
      </c>
      <c r="BM730" s="36">
        <f t="shared" si="748"/>
        <v>2.0766060878957619E-17</v>
      </c>
      <c r="BN730" s="36">
        <f t="shared" ca="1" si="715"/>
        <v>0.63297626647151817</v>
      </c>
      <c r="BO730" s="36">
        <f t="shared" ca="1" si="737"/>
        <v>1</v>
      </c>
      <c r="BP730" s="36">
        <f t="shared" si="716"/>
        <v>-2.0766060878957619E-17</v>
      </c>
      <c r="BQ730" s="36">
        <f t="shared" si="738"/>
        <v>1</v>
      </c>
      <c r="BR730" s="2">
        <f t="shared" si="749"/>
        <v>-5</v>
      </c>
      <c r="BS730">
        <v>0</v>
      </c>
      <c r="BT730" s="37">
        <f t="shared" si="739"/>
        <v>0.1800564746418204</v>
      </c>
      <c r="BU730" s="34">
        <f t="shared" si="717"/>
        <v>5.6129701615757561</v>
      </c>
      <c r="BV730" s="34">
        <f t="shared" si="718"/>
        <v>7.9913334253398087</v>
      </c>
      <c r="BW730" s="34">
        <f t="shared" si="719"/>
        <v>-5</v>
      </c>
      <c r="BX730" s="34">
        <f t="shared" si="720"/>
        <v>-5</v>
      </c>
      <c r="BY730" s="34">
        <f t="shared" si="721"/>
        <v>4.942349179603724</v>
      </c>
      <c r="BZ730" s="36">
        <f t="shared" si="740"/>
        <v>1.7960745600181587E-4</v>
      </c>
      <c r="CA730" s="34">
        <f t="shared" si="741"/>
        <v>2.397600277455374E-2</v>
      </c>
    </row>
    <row r="731" spans="1:79" ht="13.2" x14ac:dyDescent="0.25">
      <c r="A731" s="75">
        <f t="shared" si="722"/>
        <v>1.90958904109592</v>
      </c>
      <c r="B731" s="34">
        <f t="shared" si="723"/>
        <v>697.0000000000108</v>
      </c>
      <c r="C731">
        <f t="shared" si="724"/>
        <v>15</v>
      </c>
      <c r="D731" s="35">
        <f t="shared" si="682"/>
        <v>3000</v>
      </c>
      <c r="E731" s="27">
        <v>0</v>
      </c>
      <c r="F731" s="64">
        <f t="shared" si="725"/>
        <v>0.46593146951268899</v>
      </c>
      <c r="G731" s="34">
        <v>0</v>
      </c>
      <c r="H731" s="34">
        <f t="shared" si="683"/>
        <v>1</v>
      </c>
      <c r="I731" s="34">
        <f t="shared" si="726"/>
        <v>6192.2292298236371</v>
      </c>
      <c r="J731" s="34">
        <f t="shared" si="684"/>
        <v>18414.269924868284</v>
      </c>
      <c r="K731" s="34">
        <f t="shared" si="685"/>
        <v>16222.739916339819</v>
      </c>
      <c r="L731" s="36">
        <f t="shared" si="742"/>
        <v>1794.8545657105431</v>
      </c>
      <c r="M731" s="34">
        <f t="shared" si="686"/>
        <v>52.228002934779802</v>
      </c>
      <c r="N731" s="34">
        <f t="shared" si="727"/>
        <v>155.3141054671905</v>
      </c>
      <c r="O731" s="34">
        <f t="shared" si="687"/>
        <v>4.9430669600601176</v>
      </c>
      <c r="P731">
        <f t="shared" si="728"/>
        <v>25.348818005362389</v>
      </c>
      <c r="Q731" s="36">
        <f t="shared" si="688"/>
        <v>126.75706006572335</v>
      </c>
      <c r="R731" s="34">
        <f t="shared" si="689"/>
        <v>60.024479356941669</v>
      </c>
      <c r="S731" s="34">
        <f t="shared" si="690"/>
        <v>66.732580708781683</v>
      </c>
      <c r="T731" s="36">
        <f t="shared" si="729"/>
        <v>-1.4057970734662495E-2</v>
      </c>
      <c r="U731" s="36">
        <f t="shared" si="691"/>
        <v>3398.7687662147905</v>
      </c>
      <c r="V731" s="36">
        <f t="shared" si="692"/>
        <v>8.4233847126190236E-3</v>
      </c>
      <c r="W731" s="68">
        <f t="shared" si="693"/>
        <v>5.1281559020301231</v>
      </c>
      <c r="X731">
        <f t="shared" si="694"/>
        <v>5.6160439048462161</v>
      </c>
      <c r="Y731">
        <f t="shared" si="695"/>
        <v>1.5373874768040686E-2</v>
      </c>
      <c r="Z731" s="34">
        <f t="shared" si="696"/>
        <v>6.2394342047891618E-4</v>
      </c>
      <c r="AA731" s="36">
        <f t="shared" si="697"/>
        <v>1.6425757862167164E-3</v>
      </c>
      <c r="AB731" s="34">
        <f t="shared" si="698"/>
        <v>1.7719373785567562E-3</v>
      </c>
      <c r="AC731" s="36">
        <f t="shared" si="699"/>
        <v>19.941313114602398</v>
      </c>
      <c r="AD731" s="34">
        <f t="shared" si="700"/>
        <v>14.734348236976889</v>
      </c>
      <c r="AE731">
        <f t="shared" si="730"/>
        <v>11253.960414134164</v>
      </c>
      <c r="AF731" s="36">
        <f t="shared" si="731"/>
        <v>14.734348236976889</v>
      </c>
      <c r="AG731" s="34">
        <f t="shared" si="701"/>
        <v>0</v>
      </c>
      <c r="AH731">
        <f t="shared" si="743"/>
        <v>0</v>
      </c>
      <c r="AI731" s="29">
        <f t="shared" si="732"/>
        <v>0</v>
      </c>
      <c r="AJ731">
        <f t="shared" si="733"/>
        <v>0</v>
      </c>
      <c r="AK731" s="36">
        <f t="shared" si="744"/>
        <v>-9.2272389462993862E-2</v>
      </c>
      <c r="AL731" s="36">
        <f t="shared" si="734"/>
        <v>-2.3778277972414961E-4</v>
      </c>
      <c r="AM731" s="36">
        <f t="shared" si="735"/>
        <v>-0.18198006376888512</v>
      </c>
      <c r="AN731" s="37">
        <f t="shared" si="745"/>
        <v>8.3424145595115231</v>
      </c>
      <c r="AO731" s="36">
        <f t="shared" si="746"/>
        <v>1.4704829493309677</v>
      </c>
      <c r="AP731" s="36">
        <f t="shared" si="747"/>
        <v>116.76459858174618</v>
      </c>
      <c r="AQ731" s="74">
        <f t="shared" si="702"/>
        <v>4.0336213513787474E-2</v>
      </c>
      <c r="AR731" s="73">
        <f t="shared" si="703"/>
        <v>9.1278087795382795E-2</v>
      </c>
      <c r="AS731" s="72">
        <f t="shared" si="736"/>
        <v>3.1796548443291552</v>
      </c>
      <c r="AT731" s="37">
        <f t="shared" si="704"/>
        <v>137.02985809116754</v>
      </c>
      <c r="AU731" s="37">
        <f t="shared" si="705"/>
        <v>6098.3817974058256</v>
      </c>
      <c r="AV731" s="34">
        <f t="shared" si="706"/>
        <v>0</v>
      </c>
      <c r="AW731" s="34">
        <f t="shared" si="707"/>
        <v>0.48226273646221801</v>
      </c>
      <c r="AX731" s="37">
        <f t="shared" si="708"/>
        <v>2.3940404884114392</v>
      </c>
      <c r="AY731" s="7">
        <f t="shared" si="709"/>
        <v>8.0044591269037806</v>
      </c>
      <c r="AZ731" s="37">
        <f t="shared" si="710"/>
        <v>7.5221963904415627</v>
      </c>
      <c r="BA731" s="2">
        <f>BE731*'mass balance'!$B$17+BF731*'mass balance'!$C$17+BG731*'mass balance'!$D$17+BH731*'mass balance'!$E$17</f>
        <v>1.4168371741800107E-4</v>
      </c>
      <c r="BB731" s="2">
        <f>BE731*'mass balance'!$B$18+BF731*'mass balance'!$C$18+BG731*'mass balance'!$D$18+BH731*'mass balance'!$E$18</f>
        <v>1.438634669167395E-4</v>
      </c>
      <c r="BC731" s="2">
        <f>BE731*'mass balance'!$B$19+BF731*'mass balance'!$C$19+BG731*'mass balance'!$D$19+BH731*'mass balance'!$E$19</f>
        <v>-1.7982933364592439E-4</v>
      </c>
      <c r="BD731" s="2">
        <f>BE731*'mass balance'!$B$20+BF731*'mass balance'!$C$20+BG731*'mass balance'!$D$20+BH731*'mass balance'!$E$20</f>
        <v>6.5392484962154307E-6</v>
      </c>
      <c r="BE731" s="2">
        <f>N731*'mass balance'!$H$11+R731*'mass balance'!$I$11+S731*'mass balance'!$J$11</f>
        <v>-3.6979548920759638E-4</v>
      </c>
      <c r="BF731" s="2">
        <f>N731*'mass balance'!$H$12+R731*'mass balance'!$I$12+S731*'mass balance'!$J$12</f>
        <v>1.05732862501494E-4</v>
      </c>
      <c r="BG731" s="2">
        <f>N731*'mass balance'!$H$13+R731*'mass balance'!$I$13+S731*'mass balance'!$J$13</f>
        <v>4.9236285174943353E-5</v>
      </c>
      <c r="BH731" s="2">
        <f>N731*'mass balance'!$H$14+R731*'mass balance'!$I$14+S731*'mass balance'!$J$14</f>
        <v>4.0446381632080855E-5</v>
      </c>
      <c r="BI731" s="36">
        <f t="shared" si="711"/>
        <v>7.8325413151257937E-20</v>
      </c>
      <c r="BJ731" s="36">
        <f t="shared" si="712"/>
        <v>3.3015107213721723E-22</v>
      </c>
      <c r="BK731" s="36">
        <f t="shared" si="713"/>
        <v>1.4595578169793989E-19</v>
      </c>
      <c r="BL731" s="36">
        <f t="shared" si="714"/>
        <v>1.1166282067604818E-19</v>
      </c>
      <c r="BM731" s="36">
        <f t="shared" si="748"/>
        <v>2.087755177548149E-17</v>
      </c>
      <c r="BN731" s="36">
        <f t="shared" ca="1" si="715"/>
        <v>0.93778110037117113</v>
      </c>
      <c r="BO731" s="36">
        <f t="shared" ca="1" si="737"/>
        <v>1</v>
      </c>
      <c r="BP731" s="36">
        <f t="shared" si="716"/>
        <v>-2.087755177548149E-17</v>
      </c>
      <c r="BQ731" s="36">
        <f t="shared" si="738"/>
        <v>1</v>
      </c>
      <c r="BR731" s="2">
        <f t="shared" si="749"/>
        <v>-5</v>
      </c>
      <c r="BS731">
        <v>0</v>
      </c>
      <c r="BT731" s="37">
        <f t="shared" si="739"/>
        <v>0.18027890698003923</v>
      </c>
      <c r="BU731" s="34">
        <f t="shared" si="717"/>
        <v>5.6160439048462161</v>
      </c>
      <c r="BV731" s="34">
        <f t="shared" si="718"/>
        <v>8.0044591269037806</v>
      </c>
      <c r="BW731" s="34">
        <f t="shared" si="719"/>
        <v>-5</v>
      </c>
      <c r="BX731" s="34">
        <f t="shared" si="720"/>
        <v>-5</v>
      </c>
      <c r="BY731" s="34">
        <f t="shared" si="721"/>
        <v>4.9477636648545396</v>
      </c>
      <c r="BZ731" s="36">
        <f t="shared" si="740"/>
        <v>1.7982933364592439E-4</v>
      </c>
      <c r="CA731" s="34">
        <f t="shared" si="741"/>
        <v>2.3966259005031989E-2</v>
      </c>
    </row>
    <row r="732" spans="1:79" ht="13.2" x14ac:dyDescent="0.25">
      <c r="A732" s="75">
        <f t="shared" si="722"/>
        <v>1.9123287671233173</v>
      </c>
      <c r="B732" s="34">
        <f t="shared" si="723"/>
        <v>698.0000000000108</v>
      </c>
      <c r="C732">
        <f t="shared" si="724"/>
        <v>15</v>
      </c>
      <c r="D732" s="35">
        <f t="shared" si="682"/>
        <v>3000</v>
      </c>
      <c r="E732" s="27">
        <v>0</v>
      </c>
      <c r="F732" s="64">
        <f t="shared" si="725"/>
        <v>0.46593146951268899</v>
      </c>
      <c r="G732" s="34">
        <v>0</v>
      </c>
      <c r="H732" s="34">
        <f t="shared" si="683"/>
        <v>1</v>
      </c>
      <c r="I732" s="34">
        <f t="shared" si="726"/>
        <v>6192.2292298236371</v>
      </c>
      <c r="J732" s="34">
        <f t="shared" si="684"/>
        <v>18434.428964525508</v>
      </c>
      <c r="K732" s="34">
        <f t="shared" si="685"/>
        <v>16240.499776418807</v>
      </c>
      <c r="L732" s="36">
        <f t="shared" si="742"/>
        <v>1797.8027503599596</v>
      </c>
      <c r="M732" s="34">
        <f t="shared" si="686"/>
        <v>52.228002934779802</v>
      </c>
      <c r="N732" s="34">
        <f t="shared" si="727"/>
        <v>155.48413573307747</v>
      </c>
      <c r="O732" s="34">
        <f t="shared" si="687"/>
        <v>4.9430669600601176</v>
      </c>
      <c r="P732">
        <f t="shared" si="728"/>
        <v>25.390455360027211</v>
      </c>
      <c r="Q732" s="36">
        <f t="shared" si="688"/>
        <v>126.89996934917491</v>
      </c>
      <c r="R732" s="34">
        <f t="shared" si="689"/>
        <v>60.105210975187504</v>
      </c>
      <c r="S732" s="34">
        <f t="shared" si="690"/>
        <v>66.794758373987406</v>
      </c>
      <c r="T732" s="36">
        <f t="shared" si="729"/>
        <v>-1.392502141401007E-2</v>
      </c>
      <c r="U732" s="36">
        <f t="shared" si="691"/>
        <v>3398.754708244056</v>
      </c>
      <c r="V732" s="36">
        <f t="shared" si="692"/>
        <v>8.4312331487052233E-3</v>
      </c>
      <c r="W732" s="68">
        <f t="shared" si="693"/>
        <v>5.1365792867427418</v>
      </c>
      <c r="X732">
        <f t="shared" si="694"/>
        <v>5.6191171486920863</v>
      </c>
      <c r="Y732">
        <f t="shared" si="695"/>
        <v>1.5373874768040686E-2</v>
      </c>
      <c r="Z732" s="34">
        <f t="shared" si="696"/>
        <v>6.2394342047891618E-4</v>
      </c>
      <c r="AA732" s="36">
        <f t="shared" si="697"/>
        <v>1.641410105450104E-3</v>
      </c>
      <c r="AB732" s="34">
        <f t="shared" si="698"/>
        <v>1.7719373785567562E-3</v>
      </c>
      <c r="AC732" s="36">
        <f t="shared" si="699"/>
        <v>19.967421456992167</v>
      </c>
      <c r="AD732" s="34">
        <f t="shared" si="700"/>
        <v>14.747334158168126</v>
      </c>
      <c r="AE732">
        <f t="shared" si="730"/>
        <v>11268.69476237114</v>
      </c>
      <c r="AF732" s="36">
        <f t="shared" si="731"/>
        <v>14.747334158168126</v>
      </c>
      <c r="AG732" s="34">
        <f t="shared" si="701"/>
        <v>0</v>
      </c>
      <c r="AH732">
        <f t="shared" si="743"/>
        <v>0</v>
      </c>
      <c r="AI732" s="29">
        <f t="shared" si="732"/>
        <v>0</v>
      </c>
      <c r="AJ732">
        <f t="shared" si="733"/>
        <v>0</v>
      </c>
      <c r="AK732" s="36">
        <f t="shared" si="744"/>
        <v>-9.1278087795382795E-2</v>
      </c>
      <c r="AL732" s="36">
        <f t="shared" si="734"/>
        <v>-2.3844555662173725E-4</v>
      </c>
      <c r="AM732" s="36">
        <f t="shared" si="735"/>
        <v>-0.18192952302186635</v>
      </c>
      <c r="AN732" s="37">
        <f t="shared" si="745"/>
        <v>8.2501421700485285</v>
      </c>
      <c r="AO732" s="36">
        <f t="shared" si="746"/>
        <v>1.4702451665512435</v>
      </c>
      <c r="AP732" s="36">
        <f t="shared" si="747"/>
        <v>116.58261851797729</v>
      </c>
      <c r="AQ732" s="74">
        <f t="shared" si="702"/>
        <v>3.990942683716011E-2</v>
      </c>
      <c r="AR732" s="73">
        <f t="shared" si="703"/>
        <v>9.0294126649809167E-2</v>
      </c>
      <c r="AS732" s="72">
        <f t="shared" si="736"/>
        <v>3.1781126062867551</v>
      </c>
      <c r="AT732" s="37">
        <f t="shared" si="704"/>
        <v>135.57998184749243</v>
      </c>
      <c r="AU732" s="37">
        <f t="shared" si="705"/>
        <v>6088.877342101232</v>
      </c>
      <c r="AV732" s="34">
        <f t="shared" si="706"/>
        <v>0</v>
      </c>
      <c r="AW732" s="34">
        <f t="shared" si="707"/>
        <v>0.48305488955572545</v>
      </c>
      <c r="AX732" s="37">
        <f t="shared" si="708"/>
        <v>2.3979629628652321</v>
      </c>
      <c r="AY732" s="7">
        <f t="shared" si="709"/>
        <v>8.0175971391636995</v>
      </c>
      <c r="AZ732" s="37">
        <f t="shared" si="710"/>
        <v>7.5345422496079735</v>
      </c>
      <c r="BA732" s="2">
        <f>BE732*'mass balance'!$B$17+BF732*'mass balance'!$C$17+BG732*'mass balance'!$D$17+BH732*'mass balance'!$E$17</f>
        <v>1.4185863160764812E-4</v>
      </c>
      <c r="BB732" s="2">
        <f>BE732*'mass balance'!$B$18+BF732*'mass balance'!$C$18+BG732*'mass balance'!$D$18+BH732*'mass balance'!$E$18</f>
        <v>1.4404107209391965E-4</v>
      </c>
      <c r="BC732" s="2">
        <f>BE732*'mass balance'!$B$19+BF732*'mass balance'!$C$19+BG732*'mass balance'!$D$19+BH732*'mass balance'!$E$19</f>
        <v>-1.8005134011739952E-4</v>
      </c>
      <c r="BD732" s="2">
        <f>BE732*'mass balance'!$B$20+BF732*'mass balance'!$C$20+BG732*'mass balance'!$D$20+BH732*'mass balance'!$E$20</f>
        <v>6.5473214588145277E-6</v>
      </c>
      <c r="BE732" s="2">
        <f>N732*'mass balance'!$H$11+R732*'mass balance'!$I$11+S732*'mass balance'!$J$11</f>
        <v>-3.7020032317399391E-4</v>
      </c>
      <c r="BF732" s="2">
        <f>N732*'mass balance'!$H$12+R732*'mass balance'!$I$12+S732*'mass balance'!$J$12</f>
        <v>1.0583137843563043E-4</v>
      </c>
      <c r="BG732" s="2">
        <f>N732*'mass balance'!$H$13+R732*'mass balance'!$I$13+S732*'mass balance'!$J$13</f>
        <v>4.9283045489487146E-5</v>
      </c>
      <c r="BH732" s="2">
        <f>N732*'mass balance'!$H$14+R732*'mass balance'!$I$14+S732*'mass balance'!$J$14</f>
        <v>4.0490660347155585E-5</v>
      </c>
      <c r="BI732" s="36">
        <f t="shared" si="711"/>
        <v>7.8325413151257937E-20</v>
      </c>
      <c r="BJ732" s="36">
        <f t="shared" si="712"/>
        <v>3.2948620214022063E-22</v>
      </c>
      <c r="BK732" s="36">
        <f t="shared" si="713"/>
        <v>1.4628593277007711E-19</v>
      </c>
      <c r="BL732" s="36">
        <f t="shared" si="714"/>
        <v>1.1183402382648331E-19</v>
      </c>
      <c r="BM732" s="36">
        <f t="shared" si="748"/>
        <v>2.0989214596157537E-17</v>
      </c>
      <c r="BN732" s="36">
        <f t="shared" ca="1" si="715"/>
        <v>0.91146055977559182</v>
      </c>
      <c r="BO732" s="36">
        <f t="shared" ca="1" si="737"/>
        <v>1</v>
      </c>
      <c r="BP732" s="36">
        <f t="shared" si="716"/>
        <v>-2.0989214596157537E-17</v>
      </c>
      <c r="BQ732" s="36">
        <f t="shared" si="738"/>
        <v>1</v>
      </c>
      <c r="BR732" s="2">
        <f t="shared" si="749"/>
        <v>-5</v>
      </c>
      <c r="BS732">
        <v>0</v>
      </c>
      <c r="BT732" s="37">
        <f t="shared" si="739"/>
        <v>0.18050146846769299</v>
      </c>
      <c r="BU732" s="34">
        <f t="shared" si="717"/>
        <v>5.6191171486920863</v>
      </c>
      <c r="BV732" s="34">
        <f t="shared" si="718"/>
        <v>8.0175971391636995</v>
      </c>
      <c r="BW732" s="34">
        <f t="shared" si="719"/>
        <v>-5</v>
      </c>
      <c r="BX732" s="34">
        <f t="shared" si="720"/>
        <v>-5</v>
      </c>
      <c r="BY732" s="34">
        <f t="shared" si="721"/>
        <v>4.9531802338709241</v>
      </c>
      <c r="BZ732" s="36">
        <f t="shared" si="740"/>
        <v>1.8005134011739952E-4</v>
      </c>
      <c r="CA732" s="34">
        <f t="shared" si="741"/>
        <v>2.3956527482088853E-2</v>
      </c>
    </row>
    <row r="733" spans="1:79" ht="13.2" x14ac:dyDescent="0.25">
      <c r="A733" s="75">
        <f t="shared" si="722"/>
        <v>1.9150684931507147</v>
      </c>
      <c r="B733" s="34">
        <f t="shared" si="723"/>
        <v>699.00000000001091</v>
      </c>
      <c r="C733">
        <f t="shared" si="724"/>
        <v>15</v>
      </c>
      <c r="D733" s="35">
        <f t="shared" si="682"/>
        <v>3000</v>
      </c>
      <c r="E733" s="27">
        <v>0</v>
      </c>
      <c r="F733" s="64">
        <f t="shared" si="725"/>
        <v>0.46593146951268899</v>
      </c>
      <c r="G733" s="34">
        <v>0</v>
      </c>
      <c r="H733" s="34">
        <f t="shared" si="683"/>
        <v>1</v>
      </c>
      <c r="I733" s="34">
        <f t="shared" si="726"/>
        <v>6192.2292298236371</v>
      </c>
      <c r="J733" s="34">
        <f t="shared" si="684"/>
        <v>18454.595755370243</v>
      </c>
      <c r="K733" s="34">
        <f t="shared" si="685"/>
        <v>16258.266465196377</v>
      </c>
      <c r="L733" s="36">
        <f t="shared" si="742"/>
        <v>1800.7536819620066</v>
      </c>
      <c r="M733" s="34">
        <f t="shared" si="686"/>
        <v>52.228002934779802</v>
      </c>
      <c r="N733" s="34">
        <f t="shared" si="727"/>
        <v>155.65423137591171</v>
      </c>
      <c r="O733" s="34">
        <f t="shared" si="687"/>
        <v>4.9430669600601176</v>
      </c>
      <c r="P733">
        <f t="shared" si="728"/>
        <v>25.432131510037141</v>
      </c>
      <c r="Q733" s="36">
        <f t="shared" si="688"/>
        <v>127.04294407186075</v>
      </c>
      <c r="R733" s="34">
        <f t="shared" si="689"/>
        <v>60.185999290335367</v>
      </c>
      <c r="S733" s="34">
        <f t="shared" si="690"/>
        <v>66.856944781525385</v>
      </c>
      <c r="T733" s="36">
        <f t="shared" si="729"/>
        <v>-1.3793402635564956E-2</v>
      </c>
      <c r="U733" s="36">
        <f t="shared" si="691"/>
        <v>3398.7407832226422</v>
      </c>
      <c r="V733" s="36">
        <f t="shared" si="692"/>
        <v>8.4390826883007902E-3</v>
      </c>
      <c r="W733" s="68">
        <f t="shared" si="693"/>
        <v>5.1450105198914473</v>
      </c>
      <c r="X733">
        <f t="shared" si="694"/>
        <v>5.6221898933173158</v>
      </c>
      <c r="Y733">
        <f t="shared" si="695"/>
        <v>1.5373874768040686E-2</v>
      </c>
      <c r="Z733" s="34">
        <f t="shared" si="696"/>
        <v>6.2394342047891618E-4</v>
      </c>
      <c r="AA733" s="36">
        <f t="shared" si="697"/>
        <v>1.6402459539536264E-3</v>
      </c>
      <c r="AB733" s="34">
        <f t="shared" si="698"/>
        <v>1.7719373785567562E-3</v>
      </c>
      <c r="AC733" s="36">
        <f t="shared" si="699"/>
        <v>19.993552809621093</v>
      </c>
      <c r="AD733" s="34">
        <f t="shared" si="700"/>
        <v>14.760314970677136</v>
      </c>
      <c r="AE733">
        <f t="shared" si="730"/>
        <v>11283.442096529308</v>
      </c>
      <c r="AF733" s="36">
        <f t="shared" si="731"/>
        <v>14.760314970677136</v>
      </c>
      <c r="AG733" s="34">
        <f t="shared" si="701"/>
        <v>0</v>
      </c>
      <c r="AH733">
        <f t="shared" si="743"/>
        <v>0</v>
      </c>
      <c r="AI733" s="29">
        <f t="shared" si="732"/>
        <v>0</v>
      </c>
      <c r="AJ733">
        <f t="shared" si="733"/>
        <v>0</v>
      </c>
      <c r="AK733" s="36">
        <f t="shared" si="744"/>
        <v>-9.0294126649809167E-2</v>
      </c>
      <c r="AL733" s="36">
        <f t="shared" si="734"/>
        <v>-2.391009597981852E-4</v>
      </c>
      <c r="AM733" s="36">
        <f t="shared" si="735"/>
        <v>-0.18187623815570522</v>
      </c>
      <c r="AN733" s="37">
        <f t="shared" si="745"/>
        <v>8.158864082253146</v>
      </c>
      <c r="AO733" s="36">
        <f t="shared" si="746"/>
        <v>1.4700067209946217</v>
      </c>
      <c r="AP733" s="36">
        <f t="shared" si="747"/>
        <v>116.40068899495543</v>
      </c>
      <c r="AQ733" s="74">
        <f t="shared" si="702"/>
        <v>3.9487085150110339E-2</v>
      </c>
      <c r="AR733" s="73">
        <f t="shared" si="703"/>
        <v>8.932040431720166E-2</v>
      </c>
      <c r="AS733" s="72">
        <f t="shared" si="736"/>
        <v>3.1765665703910422</v>
      </c>
      <c r="AT733" s="37">
        <f t="shared" si="704"/>
        <v>134.14520608643514</v>
      </c>
      <c r="AU733" s="37">
        <f t="shared" si="705"/>
        <v>6079.3755264389229</v>
      </c>
      <c r="AV733" s="34">
        <f t="shared" si="706"/>
        <v>0</v>
      </c>
      <c r="AW733" s="34">
        <f t="shared" si="707"/>
        <v>0.48384778073292933</v>
      </c>
      <c r="AX733" s="37">
        <f t="shared" si="708"/>
        <v>2.4018891626962287</v>
      </c>
      <c r="AY733" s="7">
        <f t="shared" si="709"/>
        <v>8.0307474633206049</v>
      </c>
      <c r="AZ733" s="37">
        <f t="shared" si="710"/>
        <v>7.546899682587676</v>
      </c>
      <c r="BA733" s="2">
        <f>BE733*'mass balance'!$B$17+BF733*'mass balance'!$C$17+BG733*'mass balance'!$D$17+BH733*'mass balance'!$E$17</f>
        <v>1.4203364727038848E-4</v>
      </c>
      <c r="BB733" s="2">
        <f>BE733*'mass balance'!$B$18+BF733*'mass balance'!$C$18+BG733*'mass balance'!$D$18+BH733*'mass balance'!$E$18</f>
        <v>1.4421878030531753E-4</v>
      </c>
      <c r="BC733" s="2">
        <f>BE733*'mass balance'!$B$19+BF733*'mass balance'!$C$19+BG733*'mass balance'!$D$19+BH733*'mass balance'!$E$19</f>
        <v>-1.8027347538164689E-4</v>
      </c>
      <c r="BD733" s="2">
        <f>BE733*'mass balance'!$B$20+BF733*'mass balance'!$C$20+BG733*'mass balance'!$D$20+BH733*'mass balance'!$E$20</f>
        <v>6.5553991047871597E-6</v>
      </c>
      <c r="BE733" s="2">
        <f>N733*'mass balance'!$H$11+R733*'mass balance'!$I$11+S733*'mass balance'!$J$11</f>
        <v>-3.7060531279978974E-4</v>
      </c>
      <c r="BF733" s="2">
        <f>N733*'mass balance'!$H$12+R733*'mass balance'!$I$12+S733*'mass balance'!$J$12</f>
        <v>1.0592990822134887E-4</v>
      </c>
      <c r="BG733" s="2">
        <f>N733*'mass balance'!$H$13+R733*'mass balance'!$I$13+S733*'mass balance'!$J$13</f>
        <v>4.9329805696639574E-5</v>
      </c>
      <c r="BH733" s="2">
        <f>N733*'mass balance'!$H$14+R733*'mass balance'!$I$14+S733*'mass balance'!$J$14</f>
        <v>4.0534956087476999E-5</v>
      </c>
      <c r="BI733" s="36">
        <f t="shared" si="711"/>
        <v>7.8325413151257937E-20</v>
      </c>
      <c r="BJ733" s="36">
        <f t="shared" si="712"/>
        <v>3.2882335270021459E-22</v>
      </c>
      <c r="BK733" s="36">
        <f t="shared" si="713"/>
        <v>1.4661541897221733E-19</v>
      </c>
      <c r="BL733" s="36">
        <f t="shared" si="714"/>
        <v>1.1200450934910979E-19</v>
      </c>
      <c r="BM733" s="36">
        <f t="shared" si="748"/>
        <v>2.1101048619984019E-17</v>
      </c>
      <c r="BN733" s="36">
        <f t="shared" ca="1" si="715"/>
        <v>0.36337457990625888</v>
      </c>
      <c r="BO733" s="36">
        <f t="shared" ca="1" si="737"/>
        <v>1</v>
      </c>
      <c r="BP733" s="36">
        <f t="shared" si="716"/>
        <v>-2.1101048619984019E-17</v>
      </c>
      <c r="BQ733" s="36">
        <f t="shared" si="738"/>
        <v>1</v>
      </c>
      <c r="BR733" s="2">
        <f t="shared" si="749"/>
        <v>-5</v>
      </c>
      <c r="BS733">
        <v>0</v>
      </c>
      <c r="BT733" s="37">
        <f t="shared" si="739"/>
        <v>0.180724159070101</v>
      </c>
      <c r="BU733" s="34">
        <f t="shared" si="717"/>
        <v>5.6221898933173158</v>
      </c>
      <c r="BV733" s="34">
        <f t="shared" si="718"/>
        <v>8.0307474633206049</v>
      </c>
      <c r="BW733" s="34">
        <f t="shared" si="719"/>
        <v>-5</v>
      </c>
      <c r="BX733" s="34">
        <f t="shared" si="720"/>
        <v>-5</v>
      </c>
      <c r="BY733" s="34">
        <f t="shared" si="721"/>
        <v>4.9585988855679721</v>
      </c>
      <c r="BZ733" s="36">
        <f t="shared" si="740"/>
        <v>1.8027347538164689E-4</v>
      </c>
      <c r="CA733" s="34">
        <f t="shared" si="741"/>
        <v>2.3946808182314996E-2</v>
      </c>
    </row>
    <row r="734" spans="1:79" ht="13.2" x14ac:dyDescent="0.25">
      <c r="A734" s="75">
        <f t="shared" si="722"/>
        <v>1.9178082191781121</v>
      </c>
      <c r="B734" s="34">
        <f t="shared" si="723"/>
        <v>700.00000000001091</v>
      </c>
      <c r="C734">
        <f t="shared" si="724"/>
        <v>15</v>
      </c>
      <c r="D734" s="35">
        <f t="shared" si="682"/>
        <v>3000</v>
      </c>
      <c r="E734" s="27">
        <v>0</v>
      </c>
      <c r="F734" s="64">
        <f t="shared" si="725"/>
        <v>0.46593146951268899</v>
      </c>
      <c r="G734" s="34">
        <v>0</v>
      </c>
      <c r="H734" s="34">
        <f t="shared" si="683"/>
        <v>1</v>
      </c>
      <c r="I734" s="34">
        <f t="shared" si="726"/>
        <v>6192.2292298236371</v>
      </c>
      <c r="J734" s="34">
        <f t="shared" si="684"/>
        <v>18474.770293360052</v>
      </c>
      <c r="K734" s="34">
        <f t="shared" si="685"/>
        <v>16276.039979111205</v>
      </c>
      <c r="L734" s="36">
        <f t="shared" si="742"/>
        <v>1803.7073609029119</v>
      </c>
      <c r="M734" s="34">
        <f t="shared" si="686"/>
        <v>52.228002934779802</v>
      </c>
      <c r="N734" s="34">
        <f t="shared" si="727"/>
        <v>155.82439236159757</v>
      </c>
      <c r="O734" s="34">
        <f t="shared" si="687"/>
        <v>4.9430669600601176</v>
      </c>
      <c r="P734">
        <f t="shared" si="728"/>
        <v>25.473846460846897</v>
      </c>
      <c r="Q734" s="36">
        <f t="shared" si="688"/>
        <v>127.18598418385852</v>
      </c>
      <c r="R734" s="34">
        <f t="shared" si="689"/>
        <v>60.266844294183244</v>
      </c>
      <c r="S734" s="34">
        <f t="shared" si="690"/>
        <v>66.919139889675279</v>
      </c>
      <c r="T734" s="36">
        <f t="shared" si="729"/>
        <v>-1.3663100340827969E-2</v>
      </c>
      <c r="U734" s="36">
        <f t="shared" si="691"/>
        <v>3398.7269898200066</v>
      </c>
      <c r="V734" s="36">
        <f t="shared" si="692"/>
        <v>8.4469333261395392E-3</v>
      </c>
      <c r="W734" s="68">
        <f t="shared" si="693"/>
        <v>5.153449602579748</v>
      </c>
      <c r="X734">
        <f t="shared" si="694"/>
        <v>5.6252621389245618</v>
      </c>
      <c r="Y734">
        <f t="shared" si="695"/>
        <v>1.5373874768040686E-2</v>
      </c>
      <c r="Z734" s="34">
        <f t="shared" si="696"/>
        <v>6.2394342047891618E-4</v>
      </c>
      <c r="AA734" s="36">
        <f t="shared" si="697"/>
        <v>1.6390833281674311E-3</v>
      </c>
      <c r="AB734" s="34">
        <f t="shared" si="698"/>
        <v>1.7719373785567562E-3</v>
      </c>
      <c r="AC734" s="36">
        <f t="shared" si="699"/>
        <v>20.019707163436905</v>
      </c>
      <c r="AD734" s="34">
        <f t="shared" si="700"/>
        <v>14.773290669899438</v>
      </c>
      <c r="AE734">
        <f t="shared" si="730"/>
        <v>11298.202411499986</v>
      </c>
      <c r="AF734" s="36">
        <f t="shared" si="731"/>
        <v>14.773290669899438</v>
      </c>
      <c r="AG734" s="34">
        <f t="shared" si="701"/>
        <v>0</v>
      </c>
      <c r="AH734">
        <f t="shared" si="743"/>
        <v>0</v>
      </c>
      <c r="AI734" s="29">
        <f t="shared" si="732"/>
        <v>0</v>
      </c>
      <c r="AJ734">
        <f t="shared" si="733"/>
        <v>0</v>
      </c>
      <c r="AK734" s="36">
        <f t="shared" si="744"/>
        <v>-8.932040431720166E-2</v>
      </c>
      <c r="AL734" s="36">
        <f t="shared" si="734"/>
        <v>-2.3974906143216527E-4</v>
      </c>
      <c r="AM734" s="36">
        <f t="shared" si="735"/>
        <v>-0.18182024191490789</v>
      </c>
      <c r="AN734" s="37">
        <f t="shared" si="745"/>
        <v>8.068569955603337</v>
      </c>
      <c r="AO734" s="36">
        <f t="shared" si="746"/>
        <v>1.4697676200348235</v>
      </c>
      <c r="AP734" s="36">
        <f t="shared" si="747"/>
        <v>116.21881275679972</v>
      </c>
      <c r="AQ734" s="74">
        <f t="shared" si="702"/>
        <v>3.9069142721631103E-2</v>
      </c>
      <c r="AR734" s="73">
        <f t="shared" si="703"/>
        <v>8.8356819988743687E-2</v>
      </c>
      <c r="AS734" s="72">
        <f t="shared" si="736"/>
        <v>3.1750167885291782</v>
      </c>
      <c r="AT734" s="37">
        <f t="shared" si="704"/>
        <v>132.72537545098859</v>
      </c>
      <c r="AU734" s="37">
        <f t="shared" si="705"/>
        <v>6069.8764937387605</v>
      </c>
      <c r="AV734" s="34">
        <f t="shared" si="706"/>
        <v>0</v>
      </c>
      <c r="AW734" s="34">
        <f t="shared" si="707"/>
        <v>0.48464141009760597</v>
      </c>
      <c r="AX734" s="37">
        <f t="shared" si="708"/>
        <v>2.4058190878946153</v>
      </c>
      <c r="AY734" s="7">
        <f t="shared" si="709"/>
        <v>8.0439101005719689</v>
      </c>
      <c r="AZ734" s="37">
        <f t="shared" si="710"/>
        <v>7.5592686904743633</v>
      </c>
      <c r="BA734" s="2">
        <f>BE734*'mass balance'!$B$17+BF734*'mass balance'!$C$17+BG734*'mass balance'!$D$17+BH734*'mass balance'!$E$17</f>
        <v>1.4220876437901508E-4</v>
      </c>
      <c r="BB734" s="2">
        <f>BE734*'mass balance'!$B$18+BF734*'mass balance'!$C$18+BG734*'mass balance'!$D$18+BH734*'mass balance'!$E$18</f>
        <v>1.4439659152330764E-4</v>
      </c>
      <c r="BC734" s="2">
        <f>BE734*'mass balance'!$B$19+BF734*'mass balance'!$C$19+BG734*'mass balance'!$D$19+BH734*'mass balance'!$E$19</f>
        <v>-1.8049573940413446E-4</v>
      </c>
      <c r="BD734" s="2">
        <f>BE734*'mass balance'!$B$20+BF734*'mass balance'!$C$20+BG734*'mass balance'!$D$20+BH734*'mass balance'!$E$20</f>
        <v>6.5634814328776188E-6</v>
      </c>
      <c r="BE734" s="2">
        <f>N734*'mass balance'!$H$11+R734*'mass balance'!$I$11+S734*'mass balance'!$J$11</f>
        <v>-3.7101045800380373E-4</v>
      </c>
      <c r="BF734" s="2">
        <f>N734*'mass balance'!$H$12+R734*'mass balance'!$I$12+S734*'mass balance'!$J$12</f>
        <v>1.0602845179254651E-4</v>
      </c>
      <c r="BG734" s="2">
        <f>N734*'mass balance'!$H$13+R734*'mass balance'!$I$13+S734*'mass balance'!$J$13</f>
        <v>4.937656582368803E-5</v>
      </c>
      <c r="BH734" s="2">
        <f>N734*'mass balance'!$H$14+R734*'mass balance'!$I$14+S734*'mass balance'!$J$14</f>
        <v>4.0579268844166031E-5</v>
      </c>
      <c r="BI734" s="36">
        <f t="shared" si="711"/>
        <v>7.8325413151257937E-20</v>
      </c>
      <c r="BJ734" s="36">
        <f t="shared" si="712"/>
        <v>3.2816251629970243E-22</v>
      </c>
      <c r="BK734" s="36">
        <f t="shared" si="713"/>
        <v>1.4694424232491755E-19</v>
      </c>
      <c r="BL734" s="36">
        <f t="shared" si="714"/>
        <v>1.1217428060109768E-19</v>
      </c>
      <c r="BM734" s="36">
        <f t="shared" si="748"/>
        <v>2.1213053129333129E-17</v>
      </c>
      <c r="BN734" s="36">
        <f t="shared" ca="1" si="715"/>
        <v>3.7073536297469123E-2</v>
      </c>
      <c r="BO734" s="36">
        <f t="shared" ca="1" si="737"/>
        <v>1</v>
      </c>
      <c r="BP734" s="36">
        <f t="shared" si="716"/>
        <v>-2.1213053129333129E-17</v>
      </c>
      <c r="BQ734" s="36">
        <f t="shared" si="738"/>
        <v>1</v>
      </c>
      <c r="BR734" s="2">
        <f t="shared" si="749"/>
        <v>-5</v>
      </c>
      <c r="BS734">
        <v>0</v>
      </c>
      <c r="BT734" s="37">
        <f t="shared" si="739"/>
        <v>0.18094697875264479</v>
      </c>
      <c r="BU734" s="34">
        <f t="shared" si="717"/>
        <v>5.6252621389245618</v>
      </c>
      <c r="BV734" s="34">
        <f t="shared" si="718"/>
        <v>8.0439101005719689</v>
      </c>
      <c r="BW734" s="34">
        <f t="shared" si="719"/>
        <v>-5</v>
      </c>
      <c r="BX734" s="34">
        <f t="shared" si="720"/>
        <v>-5</v>
      </c>
      <c r="BY734" s="34">
        <f t="shared" si="721"/>
        <v>4.9640196188595169</v>
      </c>
      <c r="BZ734" s="36">
        <f t="shared" si="740"/>
        <v>1.8049573940413446E-4</v>
      </c>
      <c r="CA734" s="34">
        <f t="shared" si="741"/>
        <v>2.3937101082365405E-2</v>
      </c>
    </row>
    <row r="735" spans="1:79" ht="13.2" x14ac:dyDescent="0.25">
      <c r="A735" s="75">
        <f t="shared" si="722"/>
        <v>1.9205479452055094</v>
      </c>
      <c r="B735" s="34">
        <f t="shared" si="723"/>
        <v>701.00000000001091</v>
      </c>
      <c r="C735">
        <f t="shared" si="724"/>
        <v>15</v>
      </c>
      <c r="D735" s="35">
        <f t="shared" si="682"/>
        <v>3000</v>
      </c>
      <c r="E735" s="27">
        <v>0</v>
      </c>
      <c r="F735" s="64">
        <f t="shared" si="725"/>
        <v>0.46593146951268899</v>
      </c>
      <c r="G735" s="34">
        <v>0</v>
      </c>
      <c r="H735" s="34">
        <f t="shared" si="683"/>
        <v>1</v>
      </c>
      <c r="I735" s="34">
        <f t="shared" si="726"/>
        <v>6192.2292298236371</v>
      </c>
      <c r="J735" s="34">
        <f t="shared" si="684"/>
        <v>18494.952574447896</v>
      </c>
      <c r="K735" s="34">
        <f t="shared" si="685"/>
        <v>16293.820314597888</v>
      </c>
      <c r="L735" s="36">
        <f t="shared" si="742"/>
        <v>1806.6637875670606</v>
      </c>
      <c r="M735" s="34">
        <f t="shared" si="686"/>
        <v>52.228002934779802</v>
      </c>
      <c r="N735" s="34">
        <f t="shared" si="727"/>
        <v>155.99461865600048</v>
      </c>
      <c r="O735" s="34">
        <f t="shared" si="687"/>
        <v>4.9430669600601176</v>
      </c>
      <c r="P735">
        <f t="shared" si="728"/>
        <v>25.515600217885165</v>
      </c>
      <c r="Q735" s="36">
        <f t="shared" si="688"/>
        <v>127.32908963544899</v>
      </c>
      <c r="R735" s="34">
        <f t="shared" si="689"/>
        <v>60.347745978558592</v>
      </c>
      <c r="S735" s="34">
        <f t="shared" si="690"/>
        <v>66.981343656890402</v>
      </c>
      <c r="T735" s="36">
        <f t="shared" si="729"/>
        <v>-1.3534100627792355E-2</v>
      </c>
      <c r="U735" s="36">
        <f t="shared" si="691"/>
        <v>3398.7133267196659</v>
      </c>
      <c r="V735" s="36">
        <f t="shared" si="692"/>
        <v>8.4547850569771914E-3</v>
      </c>
      <c r="W735" s="68">
        <f t="shared" si="693"/>
        <v>5.1618965359058873</v>
      </c>
      <c r="X735">
        <f t="shared" si="694"/>
        <v>5.6283338857152039</v>
      </c>
      <c r="Y735">
        <f t="shared" si="695"/>
        <v>1.5373874768040686E-2</v>
      </c>
      <c r="Z735" s="34">
        <f t="shared" si="696"/>
        <v>6.2394342047891618E-4</v>
      </c>
      <c r="AA735" s="36">
        <f t="shared" si="697"/>
        <v>1.6379222245479234E-3</v>
      </c>
      <c r="AB735" s="34">
        <f t="shared" si="698"/>
        <v>1.7719373785567562E-3</v>
      </c>
      <c r="AC735" s="36">
        <f t="shared" si="699"/>
        <v>20.045884509379185</v>
      </c>
      <c r="AD735" s="34">
        <f t="shared" si="700"/>
        <v>14.786261251294242</v>
      </c>
      <c r="AE735">
        <f t="shared" si="730"/>
        <v>11312.975702169886</v>
      </c>
      <c r="AF735" s="36">
        <f t="shared" si="731"/>
        <v>14.786261251294242</v>
      </c>
      <c r="AG735" s="34">
        <f t="shared" si="701"/>
        <v>0</v>
      </c>
      <c r="AH735">
        <f t="shared" si="743"/>
        <v>0</v>
      </c>
      <c r="AI735" s="29">
        <f t="shared" si="732"/>
        <v>0</v>
      </c>
      <c r="AJ735">
        <f t="shared" si="733"/>
        <v>0</v>
      </c>
      <c r="AK735" s="36">
        <f t="shared" si="744"/>
        <v>-8.8356819988743687E-2</v>
      </c>
      <c r="AL735" s="36">
        <f t="shared" si="734"/>
        <v>-2.4038993304048407E-4</v>
      </c>
      <c r="AM735" s="36">
        <f t="shared" si="735"/>
        <v>-0.18176156673914148</v>
      </c>
      <c r="AN735" s="37">
        <f t="shared" si="745"/>
        <v>7.9792495512861352</v>
      </c>
      <c r="AO735" s="36">
        <f t="shared" si="746"/>
        <v>1.4695278709733914</v>
      </c>
      <c r="AP735" s="36">
        <f t="shared" si="747"/>
        <v>116.03699251488482</v>
      </c>
      <c r="AQ735" s="74">
        <f t="shared" si="702"/>
        <v>3.8655554289188931E-2</v>
      </c>
      <c r="AR735" s="73">
        <f t="shared" si="703"/>
        <v>8.7403273749792398E-2</v>
      </c>
      <c r="AS735" s="72">
        <f t="shared" si="736"/>
        <v>3.1734633120686206</v>
      </c>
      <c r="AT735" s="37">
        <f t="shared" si="704"/>
        <v>131.32033617564045</v>
      </c>
      <c r="AU735" s="37">
        <f t="shared" si="705"/>
        <v>6060.3803856104259</v>
      </c>
      <c r="AV735" s="34">
        <f t="shared" si="706"/>
        <v>0</v>
      </c>
      <c r="AW735" s="34">
        <f t="shared" si="707"/>
        <v>0.48543577775303648</v>
      </c>
      <c r="AX735" s="37">
        <f t="shared" si="708"/>
        <v>2.4097527384527635</v>
      </c>
      <c r="AY735" s="7">
        <f t="shared" si="709"/>
        <v>8.0570850521116864</v>
      </c>
      <c r="AZ735" s="37">
        <f t="shared" si="710"/>
        <v>7.5716492743586503</v>
      </c>
      <c r="BA735" s="2">
        <f>BE735*'mass balance'!$B$17+BF735*'mass balance'!$C$17+BG735*'mass balance'!$D$17+BH735*'mass balance'!$E$17</f>
        <v>1.4238398290636919E-4</v>
      </c>
      <c r="BB735" s="2">
        <f>BE735*'mass balance'!$B$18+BF735*'mass balance'!$C$18+BG735*'mass balance'!$D$18+BH735*'mass balance'!$E$18</f>
        <v>1.4457450572031333E-4</v>
      </c>
      <c r="BC735" s="2">
        <f>BE735*'mass balance'!$B$19+BF735*'mass balance'!$C$19+BG735*'mass balance'!$D$19+BH735*'mass balance'!$E$19</f>
        <v>-1.8071813215039164E-4</v>
      </c>
      <c r="BD735" s="2">
        <f>BE735*'mass balance'!$B$20+BF735*'mass balance'!$C$20+BG735*'mass balance'!$D$20+BH735*'mass balance'!$E$20</f>
        <v>6.5715684418324234E-6</v>
      </c>
      <c r="BE735" s="2">
        <f>N735*'mass balance'!$H$11+R735*'mass balance'!$I$11+S735*'mass balance'!$J$11</f>
        <v>-3.7141575870476302E-4</v>
      </c>
      <c r="BF735" s="2">
        <f>N735*'mass balance'!$H$12+R735*'mass balance'!$I$12+S735*'mass balance'!$J$12</f>
        <v>1.0612700908339569E-4</v>
      </c>
      <c r="BG735" s="2">
        <f>N735*'mass balance'!$H$13+R735*'mass balance'!$I$13+S735*'mass balance'!$J$13</f>
        <v>4.9423325897502552E-5</v>
      </c>
      <c r="BH735" s="2">
        <f>N735*'mass balance'!$H$14+R735*'mass balance'!$I$14+S735*'mass balance'!$J$14</f>
        <v>4.0623598608333455E-5</v>
      </c>
      <c r="BI735" s="36">
        <f t="shared" si="711"/>
        <v>7.8325413151257937E-20</v>
      </c>
      <c r="BJ735" s="36">
        <f t="shared" si="712"/>
        <v>3.2750368545535131E-22</v>
      </c>
      <c r="BK735" s="36">
        <f t="shared" si="713"/>
        <v>1.4727240484121727E-19</v>
      </c>
      <c r="BL735" s="36">
        <f t="shared" si="714"/>
        <v>1.1234334092294744E-19</v>
      </c>
      <c r="BM735" s="36">
        <f t="shared" si="748"/>
        <v>2.1325227409934227E-17</v>
      </c>
      <c r="BN735" s="36">
        <f t="shared" ca="1" si="715"/>
        <v>0.57102638369989345</v>
      </c>
      <c r="BO735" s="36">
        <f t="shared" ca="1" si="737"/>
        <v>1</v>
      </c>
      <c r="BP735" s="36">
        <f t="shared" si="716"/>
        <v>-2.1325227409934227E-17</v>
      </c>
      <c r="BQ735" s="36">
        <f t="shared" si="738"/>
        <v>1</v>
      </c>
      <c r="BR735" s="2">
        <f t="shared" si="749"/>
        <v>-5</v>
      </c>
      <c r="BS735">
        <v>0</v>
      </c>
      <c r="BT735" s="37">
        <f t="shared" si="739"/>
        <v>0.18116992748076763</v>
      </c>
      <c r="BU735" s="34">
        <f t="shared" si="717"/>
        <v>5.6283338857152039</v>
      </c>
      <c r="BV735" s="34">
        <f t="shared" si="718"/>
        <v>8.0570850521116864</v>
      </c>
      <c r="BW735" s="34">
        <f t="shared" si="719"/>
        <v>-5</v>
      </c>
      <c r="BX735" s="34">
        <f t="shared" si="720"/>
        <v>-5</v>
      </c>
      <c r="BY735" s="34">
        <f t="shared" si="721"/>
        <v>4.9694424326581492</v>
      </c>
      <c r="BZ735" s="36">
        <f t="shared" si="740"/>
        <v>1.8071813215039164E-4</v>
      </c>
      <c r="CA735" s="34">
        <f t="shared" si="741"/>
        <v>2.3927406158959136E-2</v>
      </c>
    </row>
    <row r="736" spans="1:79" ht="13.2" x14ac:dyDescent="0.25">
      <c r="A736" s="75">
        <f t="shared" si="722"/>
        <v>1.9232876712329068</v>
      </c>
      <c r="B736" s="34">
        <f t="shared" si="723"/>
        <v>702.00000000001103</v>
      </c>
      <c r="C736">
        <f t="shared" si="724"/>
        <v>15</v>
      </c>
      <c r="D736" s="35">
        <f t="shared" si="682"/>
        <v>3000</v>
      </c>
      <c r="E736" s="27">
        <v>0</v>
      </c>
      <c r="F736" s="64">
        <f t="shared" si="725"/>
        <v>0.46593146951268899</v>
      </c>
      <c r="G736" s="34">
        <v>0</v>
      </c>
      <c r="H736" s="34">
        <f t="shared" si="683"/>
        <v>1</v>
      </c>
      <c r="I736" s="34">
        <f t="shared" si="726"/>
        <v>6192.2292298236371</v>
      </c>
      <c r="J736" s="34">
        <f t="shared" si="684"/>
        <v>18515.142594582157</v>
      </c>
      <c r="K736" s="34">
        <f t="shared" si="685"/>
        <v>16311.607468087012</v>
      </c>
      <c r="L736" s="36">
        <f t="shared" si="742"/>
        <v>1809.6229623370025</v>
      </c>
      <c r="M736" s="34">
        <f t="shared" si="686"/>
        <v>52.228002934779802</v>
      </c>
      <c r="N736" s="34">
        <f t="shared" si="727"/>
        <v>156.16491022494739</v>
      </c>
      <c r="O736" s="34">
        <f t="shared" si="687"/>
        <v>4.9430669600601176</v>
      </c>
      <c r="P736">
        <f t="shared" si="728"/>
        <v>25.557392786554718</v>
      </c>
      <c r="Q736" s="36">
        <f t="shared" si="688"/>
        <v>127.47226037711421</v>
      </c>
      <c r="R736" s="34">
        <f t="shared" si="689"/>
        <v>60.428704335318088</v>
      </c>
      <c r="S736" s="34">
        <f t="shared" si="690"/>
        <v>67.043556041796123</v>
      </c>
      <c r="T736" s="36">
        <f t="shared" si="729"/>
        <v>-1.3406389749098619E-2</v>
      </c>
      <c r="U736" s="36">
        <f t="shared" si="691"/>
        <v>3398.6997926190384</v>
      </c>
      <c r="V736" s="36">
        <f t="shared" si="692"/>
        <v>8.4626378755911901E-3</v>
      </c>
      <c r="W736" s="68">
        <f t="shared" si="693"/>
        <v>5.1703513209628644</v>
      </c>
      <c r="X736">
        <f t="shared" si="694"/>
        <v>5.6314051338893547</v>
      </c>
      <c r="Y736">
        <f t="shared" si="695"/>
        <v>1.5373874768040686E-2</v>
      </c>
      <c r="Z736" s="34">
        <f t="shared" si="696"/>
        <v>6.2394342047891618E-4</v>
      </c>
      <c r="AA736" s="36">
        <f t="shared" si="697"/>
        <v>1.6367626395676358E-3</v>
      </c>
      <c r="AB736" s="34">
        <f t="shared" si="698"/>
        <v>1.7719373785567562E-3</v>
      </c>
      <c r="AC736" s="36">
        <f t="shared" si="699"/>
        <v>20.07208483837946</v>
      </c>
      <c r="AD736" s="34">
        <f t="shared" si="700"/>
        <v>14.799226710383905</v>
      </c>
      <c r="AE736">
        <f t="shared" si="730"/>
        <v>11327.761963421181</v>
      </c>
      <c r="AF736" s="36">
        <f t="shared" si="731"/>
        <v>14.799226710383905</v>
      </c>
      <c r="AG736" s="34">
        <f t="shared" si="701"/>
        <v>0</v>
      </c>
      <c r="AH736">
        <f t="shared" si="743"/>
        <v>0</v>
      </c>
      <c r="AI736" s="29">
        <f t="shared" si="732"/>
        <v>0</v>
      </c>
      <c r="AJ736">
        <f t="shared" si="733"/>
        <v>0</v>
      </c>
      <c r="AK736" s="36">
        <f t="shared" si="744"/>
        <v>-8.7403273749792398E-2</v>
      </c>
      <c r="AL736" s="36">
        <f t="shared" si="734"/>
        <v>-2.410236454834305E-4</v>
      </c>
      <c r="AM736" s="36">
        <f t="shared" si="735"/>
        <v>-0.18170024476544172</v>
      </c>
      <c r="AN736" s="37">
        <f t="shared" si="745"/>
        <v>7.8908927312973915</v>
      </c>
      <c r="AO736" s="36">
        <f t="shared" si="746"/>
        <v>1.4692874810403509</v>
      </c>
      <c r="AP736" s="36">
        <f t="shared" si="747"/>
        <v>115.85523094814567</v>
      </c>
      <c r="AQ736" s="74">
        <f t="shared" si="702"/>
        <v>3.8246275053866977E-2</v>
      </c>
      <c r="AR736" s="73">
        <f t="shared" si="703"/>
        <v>8.6459666573798583E-2</v>
      </c>
      <c r="AS736" s="72">
        <f t="shared" si="736"/>
        <v>3.1719061918617597</v>
      </c>
      <c r="AT736" s="37">
        <f t="shared" si="704"/>
        <v>129.92993606987301</v>
      </c>
      <c r="AU736" s="37">
        <f t="shared" si="705"/>
        <v>6050.8873419693437</v>
      </c>
      <c r="AV736" s="34">
        <f t="shared" si="706"/>
        <v>0</v>
      </c>
      <c r="AW736" s="34">
        <f t="shared" si="707"/>
        <v>0.48623088380200885</v>
      </c>
      <c r="AX736" s="37">
        <f t="shared" si="708"/>
        <v>2.4136901143652016</v>
      </c>
      <c r="AY736" s="7">
        <f t="shared" si="709"/>
        <v>8.0702723191300745</v>
      </c>
      <c r="AZ736" s="37">
        <f t="shared" si="710"/>
        <v>7.5840414353280661</v>
      </c>
      <c r="BA736" s="2">
        <f>BE736*'mass balance'!$B$17+BF736*'mass balance'!$C$17+BG736*'mass balance'!$D$17+BH736*'mass balance'!$E$17</f>
        <v>1.425593028253403E-4</v>
      </c>
      <c r="BB736" s="2">
        <f>BE736*'mass balance'!$B$18+BF736*'mass balance'!$C$18+BG736*'mass balance'!$D$18+BH736*'mass balance'!$E$18</f>
        <v>1.4475252286880709E-4</v>
      </c>
      <c r="BC736" s="2">
        <f>BE736*'mass balance'!$B$19+BF736*'mass balance'!$C$19+BG736*'mass balance'!$D$19+BH736*'mass balance'!$E$19</f>
        <v>-1.8094065358600881E-4</v>
      </c>
      <c r="BD736" s="2">
        <f>BE736*'mass balance'!$B$20+BF736*'mass balance'!$C$20+BG736*'mass balance'!$D$20+BH736*'mass balance'!$E$20</f>
        <v>6.5796601304003229E-6</v>
      </c>
      <c r="BE736" s="2">
        <f>N736*'mass balance'!$H$11+R736*'mass balance'!$I$11+S736*'mass balance'!$J$11</f>
        <v>-3.7182121482130326E-4</v>
      </c>
      <c r="BF736" s="2">
        <f>N736*'mass balance'!$H$12+R736*'mass balance'!$I$12+S736*'mass balance'!$J$12</f>
        <v>1.0622558002834135E-4</v>
      </c>
      <c r="BG736" s="2">
        <f>N736*'mass balance'!$H$13+R736*'mass balance'!$I$13+S736*'mass balance'!$J$13</f>
        <v>4.947008594453995E-5</v>
      </c>
      <c r="BH736" s="2">
        <f>N736*'mass balance'!$H$14+R736*'mass balance'!$I$14+S736*'mass balance'!$J$14</f>
        <v>4.0667945371080046E-5</v>
      </c>
      <c r="BI736" s="36">
        <f t="shared" si="711"/>
        <v>7.8325413151257937E-20</v>
      </c>
      <c r="BJ736" s="36">
        <f t="shared" si="712"/>
        <v>3.268468527177991E-22</v>
      </c>
      <c r="BK736" s="36">
        <f t="shared" si="713"/>
        <v>1.4759990852667261E-19</v>
      </c>
      <c r="BL736" s="36">
        <f t="shared" si="714"/>
        <v>1.1251169363858168E-19</v>
      </c>
      <c r="BM736" s="36">
        <f t="shared" si="748"/>
        <v>2.1437570750857174E-17</v>
      </c>
      <c r="BN736" s="36">
        <f t="shared" ca="1" si="715"/>
        <v>0.22892714138121451</v>
      </c>
      <c r="BO736" s="36">
        <f t="shared" ca="1" si="737"/>
        <v>1</v>
      </c>
      <c r="BP736" s="36">
        <f t="shared" si="716"/>
        <v>-2.1437570750857174E-17</v>
      </c>
      <c r="BQ736" s="36">
        <f t="shared" si="738"/>
        <v>1</v>
      </c>
      <c r="BR736" s="2">
        <f t="shared" si="749"/>
        <v>-5</v>
      </c>
      <c r="BS736">
        <v>0</v>
      </c>
      <c r="BT736" s="37">
        <f t="shared" si="739"/>
        <v>0.18139300521997381</v>
      </c>
      <c r="BU736" s="34">
        <f t="shared" si="717"/>
        <v>5.6314051338893547</v>
      </c>
      <c r="BV736" s="34">
        <f t="shared" si="718"/>
        <v>8.0702723191300745</v>
      </c>
      <c r="BW736" s="34">
        <f t="shared" si="719"/>
        <v>-5</v>
      </c>
      <c r="BX736" s="34">
        <f t="shared" si="720"/>
        <v>-5</v>
      </c>
      <c r="BY736" s="34">
        <f t="shared" si="721"/>
        <v>4.9748673258752332</v>
      </c>
      <c r="BZ736" s="36">
        <f t="shared" si="740"/>
        <v>1.8094065358600881E-4</v>
      </c>
      <c r="CA736" s="34">
        <f t="shared" si="741"/>
        <v>2.3917723388879035E-2</v>
      </c>
    </row>
    <row r="737" spans="1:79" ht="13.2" x14ac:dyDescent="0.25">
      <c r="A737" s="75">
        <f t="shared" si="722"/>
        <v>1.9260273972603041</v>
      </c>
      <c r="B737" s="34">
        <f t="shared" si="723"/>
        <v>703.00000000001103</v>
      </c>
      <c r="C737">
        <f t="shared" si="724"/>
        <v>15</v>
      </c>
      <c r="D737" s="35">
        <f t="shared" si="682"/>
        <v>3000</v>
      </c>
      <c r="E737" s="27">
        <v>0</v>
      </c>
      <c r="F737" s="64">
        <f t="shared" si="725"/>
        <v>0.46593146951268899</v>
      </c>
      <c r="G737" s="34">
        <v>0</v>
      </c>
      <c r="H737" s="34">
        <f t="shared" si="683"/>
        <v>1</v>
      </c>
      <c r="I737" s="34">
        <f t="shared" si="726"/>
        <v>6192.2292298236371</v>
      </c>
      <c r="J737" s="34">
        <f t="shared" si="684"/>
        <v>18535.340349706737</v>
      </c>
      <c r="K737" s="34">
        <f t="shared" si="685"/>
        <v>16329.401436005201</v>
      </c>
      <c r="L737" s="36">
        <f t="shared" si="742"/>
        <v>1812.5848855934594</v>
      </c>
      <c r="M737" s="34">
        <f t="shared" si="686"/>
        <v>52.228002934779802</v>
      </c>
      <c r="N737" s="34">
        <f t="shared" si="727"/>
        <v>156.33526703422731</v>
      </c>
      <c r="O737" s="34">
        <f t="shared" si="687"/>
        <v>4.9430669600601176</v>
      </c>
      <c r="P737">
        <f t="shared" si="728"/>
        <v>25.599224172232507</v>
      </c>
      <c r="Q737" s="36">
        <f t="shared" si="688"/>
        <v>127.61549635953507</v>
      </c>
      <c r="R737" s="34">
        <f t="shared" si="689"/>
        <v>60.50971935634692</v>
      </c>
      <c r="S737" s="34">
        <f t="shared" si="690"/>
        <v>67.105777003188138</v>
      </c>
      <c r="T737" s="36">
        <f t="shared" si="729"/>
        <v>-1.3279954110220269E-2</v>
      </c>
      <c r="U737" s="36">
        <f t="shared" si="691"/>
        <v>3398.6863862292894</v>
      </c>
      <c r="V737" s="36">
        <f t="shared" si="692"/>
        <v>8.470491776780496E-3</v>
      </c>
      <c r="W737" s="68">
        <f t="shared" si="693"/>
        <v>5.1788139588384556</v>
      </c>
      <c r="X737">
        <f t="shared" si="694"/>
        <v>5.6344758836458748</v>
      </c>
      <c r="Y737">
        <f t="shared" si="695"/>
        <v>1.5373874768040686E-2</v>
      </c>
      <c r="Z737" s="34">
        <f t="shared" si="696"/>
        <v>6.2394342047891618E-4</v>
      </c>
      <c r="AA737" s="36">
        <f t="shared" si="697"/>
        <v>1.6356045697150942E-3</v>
      </c>
      <c r="AB737" s="34">
        <f t="shared" si="698"/>
        <v>1.7719373785567562E-3</v>
      </c>
      <c r="AC737" s="36">
        <f t="shared" si="699"/>
        <v>20.098308141361326</v>
      </c>
      <c r="AD737" s="34">
        <f t="shared" si="700"/>
        <v>14.812187042753092</v>
      </c>
      <c r="AE737">
        <f t="shared" si="730"/>
        <v>11342.561190131564</v>
      </c>
      <c r="AF737" s="36">
        <f t="shared" si="731"/>
        <v>14.812187042753092</v>
      </c>
      <c r="AG737" s="34">
        <f t="shared" si="701"/>
        <v>0</v>
      </c>
      <c r="AH737">
        <f t="shared" si="743"/>
        <v>0</v>
      </c>
      <c r="AI737" s="29">
        <f t="shared" si="732"/>
        <v>0</v>
      </c>
      <c r="AJ737">
        <f t="shared" si="733"/>
        <v>0</v>
      </c>
      <c r="AK737" s="36">
        <f t="shared" si="744"/>
        <v>-8.6459666573798583E-2</v>
      </c>
      <c r="AL737" s="36">
        <f t="shared" si="734"/>
        <v>-2.4165026897009391E-4</v>
      </c>
      <c r="AM737" s="36">
        <f t="shared" si="735"/>
        <v>-0.18163630783041645</v>
      </c>
      <c r="AN737" s="37">
        <f t="shared" si="745"/>
        <v>7.8034894575475988</v>
      </c>
      <c r="AO737" s="36">
        <f t="shared" si="746"/>
        <v>1.4690464573948674</v>
      </c>
      <c r="AP737" s="36">
        <f t="shared" si="747"/>
        <v>115.67353070338024</v>
      </c>
      <c r="AQ737" s="74">
        <f t="shared" si="702"/>
        <v>3.7841260675560304E-2</v>
      </c>
      <c r="AR737" s="73">
        <f t="shared" si="703"/>
        <v>8.5525900316229378E-2</v>
      </c>
      <c r="AS737" s="72">
        <f t="shared" si="736"/>
        <v>3.1703454782505385</v>
      </c>
      <c r="AT737" s="37">
        <f t="shared" si="704"/>
        <v>128.55402450184059</v>
      </c>
      <c r="AU737" s="37">
        <f t="shared" si="705"/>
        <v>6041.3975010524846</v>
      </c>
      <c r="AV737" s="34">
        <f t="shared" si="706"/>
        <v>0</v>
      </c>
      <c r="AW737" s="34">
        <f t="shared" si="707"/>
        <v>0.48702672834681987</v>
      </c>
      <c r="AX737" s="37">
        <f t="shared" si="708"/>
        <v>2.417631215628572</v>
      </c>
      <c r="AY737" s="7">
        <f t="shared" si="709"/>
        <v>8.083471902813848</v>
      </c>
      <c r="AZ737" s="37">
        <f t="shared" si="710"/>
        <v>7.5964451744670276</v>
      </c>
      <c r="BA737" s="2">
        <f>BE737*'mass balance'!$B$17+BF737*'mass balance'!$C$17+BG737*'mass balance'!$D$17+BH737*'mass balance'!$E$17</f>
        <v>1.4273472410886493E-4</v>
      </c>
      <c r="BB737" s="2">
        <f>BE737*'mass balance'!$B$18+BF737*'mass balance'!$C$18+BG737*'mass balance'!$D$18+BH737*'mass balance'!$E$18</f>
        <v>1.4493064294130901E-4</v>
      </c>
      <c r="BC737" s="2">
        <f>BE737*'mass balance'!$B$19+BF737*'mass balance'!$C$19+BG737*'mass balance'!$D$19+BH737*'mass balance'!$E$19</f>
        <v>-1.8116330367663622E-4</v>
      </c>
      <c r="BD737" s="2">
        <f>BE737*'mass balance'!$B$20+BF737*'mass balance'!$C$20+BG737*'mass balance'!$D$20+BH737*'mass balance'!$E$20</f>
        <v>6.5877564973322274E-6</v>
      </c>
      <c r="BE737" s="2">
        <f>N737*'mass balance'!$H$11+R737*'mass balance'!$I$11+S737*'mass balance'!$J$11</f>
        <v>-3.7222682627196976E-4</v>
      </c>
      <c r="BF737" s="2">
        <f>N737*'mass balance'!$H$12+R737*'mass balance'!$I$12+S737*'mass balance'!$J$12</f>
        <v>1.0632416456209829E-4</v>
      </c>
      <c r="BG737" s="2">
        <f>N737*'mass balance'!$H$13+R737*'mass balance'!$I$13+S737*'mass balance'!$J$13</f>
        <v>4.9516845990848709E-5</v>
      </c>
      <c r="BH737" s="2">
        <f>N737*'mass balance'!$H$14+R737*'mass balance'!$I$14+S737*'mass balance'!$J$14</f>
        <v>4.071230912349669E-5</v>
      </c>
      <c r="BI737" s="36">
        <f t="shared" si="711"/>
        <v>7.8325413151257937E-20</v>
      </c>
      <c r="BJ737" s="36">
        <f t="shared" si="712"/>
        <v>3.2619201067146039E-22</v>
      </c>
      <c r="BK737" s="36">
        <f t="shared" si="713"/>
        <v>1.4792675537939041E-19</v>
      </c>
      <c r="BL737" s="36">
        <f t="shared" si="714"/>
        <v>1.1267934205543612E-19</v>
      </c>
      <c r="BM737" s="36">
        <f t="shared" si="748"/>
        <v>2.1550082444495757E-17</v>
      </c>
      <c r="BN737" s="36">
        <f t="shared" ca="1" si="715"/>
        <v>0.8668938655737799</v>
      </c>
      <c r="BO737" s="36">
        <f t="shared" ca="1" si="737"/>
        <v>1</v>
      </c>
      <c r="BP737" s="36">
        <f t="shared" si="716"/>
        <v>-2.1550082444495757E-17</v>
      </c>
      <c r="BQ737" s="36">
        <f t="shared" si="738"/>
        <v>1</v>
      </c>
      <c r="BR737" s="2">
        <f t="shared" si="749"/>
        <v>-5</v>
      </c>
      <c r="BS737">
        <v>0</v>
      </c>
      <c r="BT737" s="37">
        <f t="shared" si="739"/>
        <v>0.1816162119358278</v>
      </c>
      <c r="BU737" s="34">
        <f t="shared" si="717"/>
        <v>5.6344758836458748</v>
      </c>
      <c r="BV737" s="34">
        <f t="shared" si="718"/>
        <v>8.083471902813848</v>
      </c>
      <c r="BW737" s="34">
        <f t="shared" si="719"/>
        <v>-5</v>
      </c>
      <c r="BX737" s="34">
        <f t="shared" si="720"/>
        <v>-5</v>
      </c>
      <c r="BY737" s="34">
        <f t="shared" si="721"/>
        <v>4.9802942974209294</v>
      </c>
      <c r="BZ737" s="36">
        <f t="shared" si="740"/>
        <v>1.8116330367663622E-4</v>
      </c>
      <c r="CA737" s="34">
        <f t="shared" si="741"/>
        <v>2.3908052748971512E-2</v>
      </c>
    </row>
    <row r="738" spans="1:79" ht="13.2" x14ac:dyDescent="0.25">
      <c r="A738" s="75">
        <f t="shared" si="722"/>
        <v>1.9287671232877015</v>
      </c>
      <c r="B738" s="34">
        <f t="shared" si="723"/>
        <v>704.00000000001103</v>
      </c>
      <c r="C738">
        <f t="shared" si="724"/>
        <v>15</v>
      </c>
      <c r="D738" s="35">
        <f t="shared" ref="D738:D801" si="750">IF($B$31=1,$B$28,IF(E738=0,$B$28,0))</f>
        <v>3000</v>
      </c>
      <c r="E738" s="27">
        <v>0</v>
      </c>
      <c r="F738" s="64">
        <f t="shared" si="725"/>
        <v>0.46593146951268899</v>
      </c>
      <c r="G738" s="34">
        <v>0</v>
      </c>
      <c r="H738" s="34">
        <f t="shared" ref="H738:H801" si="751">IF(AE738&gt;$F$24,IF(L738&gt;0,1,0),1)</f>
        <v>1</v>
      </c>
      <c r="I738" s="34">
        <f t="shared" si="726"/>
        <v>6192.2292298236371</v>
      </c>
      <c r="J738" s="34">
        <f t="shared" ref="J738:J801" si="752">IF(AE738&lt;$F$24,0,I738*W738^(2/3))</f>
        <v>18555.545835761099</v>
      </c>
      <c r="K738" s="34">
        <f t="shared" ref="K738:K801" si="753">IF(AE738&lt;$F$24,0,IF(E738&gt;=0,I738*(D738/($F$29+D738))*W738^(2/3)-1*(M738/$D$25)*W738^(2/3),-1*(M738/$D$25)*W738^(2/3)))</f>
        <v>16347.202214775172</v>
      </c>
      <c r="L738" s="36">
        <f t="shared" si="742"/>
        <v>1815.5495577153326</v>
      </c>
      <c r="M738" s="34">
        <f t="shared" ref="M738:M801" si="754">$H$24*F738</f>
        <v>52.228002934779802</v>
      </c>
      <c r="N738" s="34">
        <f t="shared" si="727"/>
        <v>156.50568904959184</v>
      </c>
      <c r="O738" s="34">
        <f t="shared" ref="O738:O801" si="755">$D$29*F738</f>
        <v>4.9430669600601176</v>
      </c>
      <c r="P738">
        <f t="shared" si="728"/>
        <v>25.64109438026977</v>
      </c>
      <c r="Q738" s="36">
        <f t="shared" ref="Q738:Q801" si="756">W738*U738*($D$30*(Y738/W738^(1/3))+O738)/($D$27*U738+$D$30)</f>
        <v>127.75879753358994</v>
      </c>
      <c r="R738" s="34">
        <f t="shared" ref="R738:R801" si="757">IF(AE738&gt;=$F$25,P738+AC738+(1-$D$28)*AG738,P738+AC738+AF738)</f>
        <v>60.590791033558638</v>
      </c>
      <c r="S738" s="34">
        <f t="shared" ref="S738:S801" si="758">Q738-P738-AC738-AG738-AF738</f>
        <v>67.168006500031311</v>
      </c>
      <c r="T738" s="36">
        <f t="shared" si="729"/>
        <v>-1.3154780267692628E-2</v>
      </c>
      <c r="U738" s="36">
        <f t="shared" ref="U738:U801" si="759">IF(AE738&lt;$F$24,AT738,U737+T737)</f>
        <v>3398.6731062751792</v>
      </c>
      <c r="V738" s="36">
        <f t="shared" ref="V738:V801" si="760">W738*AA738</f>
        <v>8.4783467553653964E-3</v>
      </c>
      <c r="W738" s="68">
        <f t="shared" ref="W738:W801" si="761">IF(AE738&lt;$F$24,AS738,W737+V737)</f>
        <v>5.1872844506152358</v>
      </c>
      <c r="X738">
        <f t="shared" ref="X738:X801" si="762">W738^(1/3)/$L$24</f>
        <v>5.6375461351823875</v>
      </c>
      <c r="Y738">
        <f t="shared" ref="Y738:Y801" si="763">M738/$H$30</f>
        <v>1.5373874768040686E-2</v>
      </c>
      <c r="Z738" s="34">
        <f t="shared" ref="Z738:Z801" si="764">$H$28*F738</f>
        <v>6.2394342047891618E-4</v>
      </c>
      <c r="AA738" s="36">
        <f t="shared" ref="AA738:AA801" si="765">Y738*(((U738/$H$30)/W738^(1/3)-(1+G738/W738^(1/3))/$H$29^(1/3))/(U738/$H$30+$H$27))</f>
        <v>1.6344480114946899E-3</v>
      </c>
      <c r="AB738" s="34">
        <f t="shared" ref="AB738:AB801" si="766">$D$31*F738</f>
        <v>1.7719373785567562E-3</v>
      </c>
      <c r="AC738" s="36">
        <f t="shared" ref="AC738:AC801" si="767">AB738*AE738</f>
        <v>20.124554409240552</v>
      </c>
      <c r="AD738" s="34">
        <f t="shared" ref="AD738:AD801" si="768">IF(AE738&lt;$F$24,AM738*M738,IF(AE738&lt;$F$25,(1-$D$27)*Q738-AC738,0))</f>
        <v>14.825142244048315</v>
      </c>
      <c r="AE738">
        <f t="shared" si="730"/>
        <v>11357.373377174317</v>
      </c>
      <c r="AF738" s="36">
        <f t="shared" si="731"/>
        <v>14.825142244048315</v>
      </c>
      <c r="AG738" s="34">
        <f t="shared" ref="AG738:AG801" si="769">IF(AE738&gt;=$F$25,(1-$D$27)*Q738-AC738,0)</f>
        <v>0</v>
      </c>
      <c r="AH738">
        <f t="shared" si="743"/>
        <v>0</v>
      </c>
      <c r="AI738" s="29">
        <f t="shared" si="732"/>
        <v>0</v>
      </c>
      <c r="AJ738">
        <f t="shared" si="733"/>
        <v>0</v>
      </c>
      <c r="AK738" s="36">
        <f t="shared" si="744"/>
        <v>-8.5525900316229378E-2</v>
      </c>
      <c r="AL738" s="36">
        <f t="shared" si="734"/>
        <v>-2.4226987306365176E-4</v>
      </c>
      <c r="AM738" s="36">
        <f t="shared" si="735"/>
        <v>-0.18156978747244432</v>
      </c>
      <c r="AN738" s="37">
        <f t="shared" si="745"/>
        <v>7.7170297909738004</v>
      </c>
      <c r="AO738" s="36">
        <f t="shared" si="746"/>
        <v>1.4688048071258972</v>
      </c>
      <c r="AP738" s="36">
        <f t="shared" si="747"/>
        <v>115.49189439554982</v>
      </c>
      <c r="AQ738" s="74">
        <f t="shared" ref="AQ738:AQ801" si="770">(AN738*Y738)/AO738^3</f>
        <v>3.7440467268223303E-2</v>
      </c>
      <c r="AR738" s="73">
        <f t="shared" ref="AR738:AR801" si="771">AO738^2*(($H$27*AQ738)/($H$27+AQ738))*(1+((Z738*AO738)/Y738))</f>
        <v>8.4601877708494158E-2</v>
      </c>
      <c r="AS738" s="72">
        <f t="shared" si="736"/>
        <v>3.1687812210710256</v>
      </c>
      <c r="AT738" s="37">
        <f t="shared" ref="AT738:AT801" si="772">AN738*M738/AS738</f>
        <v>127.19245238222425</v>
      </c>
      <c r="AU738" s="37">
        <f t="shared" ref="AU738:AU801" si="773">AP738*M738</f>
        <v>6031.9109994340552</v>
      </c>
      <c r="AV738" s="34">
        <f t="shared" ref="AV738:AV801" si="774">(((AH738+AJ738)/$X$27)*$L$29)/(1-$J$24)</f>
        <v>0</v>
      </c>
      <c r="AW738" s="34">
        <f t="shared" ref="AW738:AW801" si="775">L738/$L$25/(1-$L$26)</f>
        <v>0.48782331148927732</v>
      </c>
      <c r="AX738" s="37">
        <f t="shared" ref="AX738:AX801" si="776">(((U738*W738)/$X$27)*$L$29)/$X$24</f>
        <v>2.4215760422416066</v>
      </c>
      <c r="AY738" s="7">
        <f t="shared" ref="AY738:AY801" si="777">AX738+W738+AV738+AW738</f>
        <v>8.0966838043461191</v>
      </c>
      <c r="AZ738" s="37">
        <f t="shared" ref="AZ738:AZ801" si="778">AX738+W738</f>
        <v>7.6088604928568424</v>
      </c>
      <c r="BA738" s="2">
        <f>BE738*'mass balance'!$B$17+BF738*'mass balance'!$C$17+BG738*'mass balance'!$D$17+BH738*'mass balance'!$E$17</f>
        <v>1.4291024672992642E-4</v>
      </c>
      <c r="BB738" s="2">
        <f>BE738*'mass balance'!$B$18+BF738*'mass balance'!$C$18+BG738*'mass balance'!$D$18+BH738*'mass balance'!$E$18</f>
        <v>1.4510886591038684E-4</v>
      </c>
      <c r="BC738" s="2">
        <f>BE738*'mass balance'!$B$19+BF738*'mass balance'!$C$19+BG738*'mass balance'!$D$19+BH738*'mass balance'!$E$19</f>
        <v>-1.8138608238798355E-4</v>
      </c>
      <c r="BD738" s="2">
        <f>BE738*'mass balance'!$B$20+BF738*'mass balance'!$C$20+BG738*'mass balance'!$D$20+BH738*'mass balance'!$E$20</f>
        <v>6.5958575413812206E-6</v>
      </c>
      <c r="BE738" s="2">
        <f>N738*'mass balance'!$H$11+R738*'mass balance'!$I$11+S738*'mass balance'!$J$11</f>
        <v>-3.7263259297521864E-4</v>
      </c>
      <c r="BF738" s="2">
        <f>N738*'mass balance'!$H$12+R738*'mass balance'!$I$12+S738*'mass balance'!$J$12</f>
        <v>1.0642276261964936E-4</v>
      </c>
      <c r="BG738" s="2">
        <f>N738*'mass balance'!$H$13+R738*'mass balance'!$I$13+S738*'mass balance'!$J$13</f>
        <v>4.9563606062072205E-5</v>
      </c>
      <c r="BH738" s="2">
        <f>N738*'mass balance'!$H$14+R738*'mass balance'!$I$14+S738*'mass balance'!$J$14</f>
        <v>4.0756689856664537E-5</v>
      </c>
      <c r="BI738" s="36">
        <f t="shared" ref="BI738:BI801" si="779">$F$26*EXP($P$24*(1/(273+$P$29)-1/(273+C738)))/(1+EXP($P$25*(1/(273+C738)-1/$P$27))+EXP($P$26*(1/$P$28-1/(273+C738))))</f>
        <v>7.8325413151257937E-20</v>
      </c>
      <c r="BJ738" s="36">
        <f t="shared" ref="BJ738:BJ801" si="780">($F$27*(W738/$H$29)*BK738+BI738)*(U738/$H$30)*((Y738/W738^(1/3))-AA738)-AA738*BK738</f>
        <v>3.2553915193433579E-22</v>
      </c>
      <c r="BK738" s="36">
        <f t="shared" ref="BK738:BK801" si="781">IF(AE738&gt;$F$24,BK737+BJ737,0)</f>
        <v>1.4825294739006188E-19</v>
      </c>
      <c r="BL738" s="36">
        <f t="shared" ref="BL738:BL801" si="782">BK738-AA738*BM738</f>
        <v>1.1284628946455014E-19</v>
      </c>
      <c r="BM738" s="36">
        <f t="shared" si="748"/>
        <v>2.1662761786551192E-17</v>
      </c>
      <c r="BN738" s="36">
        <f t="shared" ref="BN738:BN801" ca="1" si="783">RAND()</f>
        <v>0.77071530072266003</v>
      </c>
      <c r="BO738" s="36">
        <f t="shared" ca="1" si="737"/>
        <v>1</v>
      </c>
      <c r="BP738" s="36">
        <f t="shared" ref="BP738:BP801" si="784">-1*BQ738*BM738</f>
        <v>-2.1662761786551192E-17</v>
      </c>
      <c r="BQ738" s="36">
        <f t="shared" si="738"/>
        <v>1</v>
      </c>
      <c r="BR738" s="2">
        <f t="shared" si="749"/>
        <v>-5</v>
      </c>
      <c r="BS738">
        <v>0</v>
      </c>
      <c r="BT738" s="37">
        <f t="shared" si="739"/>
        <v>0.18183954759395349</v>
      </c>
      <c r="BU738" s="34">
        <f t="shared" ref="BU738:BU801" si="785">IF(AE738&lt;=$F$25,X738,-5)</f>
        <v>5.6375461351823875</v>
      </c>
      <c r="BV738" s="34">
        <f t="shared" ref="BV738:BV801" si="786">IF(AE738&lt;=$F$25,AY738,-5)</f>
        <v>8.0966838043461191</v>
      </c>
      <c r="BW738" s="34">
        <f t="shared" ref="BW738:BW801" si="787">IF(AE738&lt;=$F$24,X738,-5)</f>
        <v>-5</v>
      </c>
      <c r="BX738" s="34">
        <f t="shared" ref="BX738:BX801" si="788">IF(AE738&lt;=$F$24,AY738,-5)</f>
        <v>-5</v>
      </c>
      <c r="BY738" s="34">
        <f t="shared" ref="BY738:BY801" si="789">J738/$L$25/(1-$L$26)</f>
        <v>4.9857233462042032</v>
      </c>
      <c r="BZ738" s="36">
        <f t="shared" si="740"/>
        <v>1.8138608238798355E-4</v>
      </c>
      <c r="CA738" s="34">
        <f t="shared" si="741"/>
        <v>2.3898394216146226E-2</v>
      </c>
    </row>
    <row r="739" spans="1:79" ht="13.2" x14ac:dyDescent="0.25">
      <c r="A739" s="75">
        <f t="shared" ref="A739:A802" si="790">IF($B$31=24,A738+1/(365*24),A738+1/365)</f>
        <v>1.9315068493150989</v>
      </c>
      <c r="B739" s="34">
        <f t="shared" ref="B739:B802" si="791">A739*365</f>
        <v>705.00000000001114</v>
      </c>
      <c r="C739">
        <f t="shared" ref="C739:C802" si="792">$B$29</f>
        <v>15</v>
      </c>
      <c r="D739" s="35">
        <f t="shared" si="750"/>
        <v>3000</v>
      </c>
      <c r="E739" s="27">
        <v>0</v>
      </c>
      <c r="F739" s="64">
        <f t="shared" ref="F739:F802" si="793">EXP($P$24*(1/($P$29)-1/(273+C739)))/(1+EXP($P$25*(1/(273+C739)-1/$P$27))+EXP($P$26*(1/$P$28-1/(273+C739))))</f>
        <v>0.46593146951268899</v>
      </c>
      <c r="G739" s="34">
        <v>0</v>
      </c>
      <c r="H739" s="34">
        <f t="shared" si="751"/>
        <v>1</v>
      </c>
      <c r="I739" s="34">
        <f t="shared" ref="I739:I802" si="794">$H$25*F739</f>
        <v>6192.2292298236371</v>
      </c>
      <c r="J739" s="34">
        <f t="shared" si="752"/>
        <v>18575.759048680324</v>
      </c>
      <c r="K739" s="34">
        <f t="shared" si="753"/>
        <v>16365.009800815787</v>
      </c>
      <c r="L739" s="36">
        <f t="shared" si="742"/>
        <v>1818.5169790797104</v>
      </c>
      <c r="M739" s="34">
        <f t="shared" si="754"/>
        <v>52.228002934779802</v>
      </c>
      <c r="N739" s="34">
        <f t="shared" ref="N739:N802" si="795">IF(AE739&lt;$F$24,0,IF(L739&gt;0.0000001*$F$28*W739,H739*M739*W739^(2/3),0))</f>
        <v>156.67617623675574</v>
      </c>
      <c r="O739" s="34">
        <f t="shared" si="755"/>
        <v>4.9430669600601176</v>
      </c>
      <c r="P739">
        <f t="shared" ref="P739:P802" si="796">O739*W739</f>
        <v>25.68300341599215</v>
      </c>
      <c r="Q739" s="36">
        <f t="shared" si="756"/>
        <v>127.90216385035255</v>
      </c>
      <c r="R739" s="34">
        <f t="shared" si="757"/>
        <v>60.671919358894598</v>
      </c>
      <c r="S739" s="34">
        <f t="shared" si="758"/>
        <v>67.230244491457967</v>
      </c>
      <c r="T739" s="36">
        <f t="shared" ref="T739:T802" si="797">IF(AE739&lt;$F$24,(M739*0-U739*Y739)/W739^(1/3),IF(L739/$F$28&lt;0.0000001,(M739*0-U739*Y739)/W739^(1/3),(M739*H739-U739*Y739)/W739^(1/3)))</f>
        <v>-1.3030854927343568E-2</v>
      </c>
      <c r="U739" s="36">
        <f t="shared" si="759"/>
        <v>3398.6599514949116</v>
      </c>
      <c r="V739" s="36">
        <f t="shared" si="760"/>
        <v>8.4862028061873356E-3</v>
      </c>
      <c r="W739" s="68">
        <f t="shared" si="761"/>
        <v>5.1957627973706009</v>
      </c>
      <c r="X739">
        <f t="shared" si="762"/>
        <v>5.6406158886952884</v>
      </c>
      <c r="Y739">
        <f t="shared" si="763"/>
        <v>1.5373874768040686E-2</v>
      </c>
      <c r="Z739" s="34">
        <f t="shared" si="764"/>
        <v>6.2394342047891618E-4</v>
      </c>
      <c r="AA739" s="36">
        <f t="shared" si="765"/>
        <v>1.6332929614265522E-3</v>
      </c>
      <c r="AB739" s="34">
        <f t="shared" si="766"/>
        <v>1.7719373785567562E-3</v>
      </c>
      <c r="AC739" s="36">
        <f t="shared" si="767"/>
        <v>20.150823632925203</v>
      </c>
      <c r="AD739" s="34">
        <f t="shared" si="768"/>
        <v>14.838092309977242</v>
      </c>
      <c r="AE739">
        <f t="shared" ref="AE739:AE802" si="798">IF(AE738&lt;$F$24,AU739,AE738+AD738)</f>
        <v>11372.198519418365</v>
      </c>
      <c r="AF739" s="36">
        <f t="shared" ref="AF739:AF802" si="799">AD739</f>
        <v>14.838092309977242</v>
      </c>
      <c r="AG739" s="34">
        <f t="shared" si="769"/>
        <v>0</v>
      </c>
      <c r="AH739">
        <f t="shared" si="743"/>
        <v>0</v>
      </c>
      <c r="AI739" s="29">
        <f t="shared" ref="AI739:AI802" si="800">IF(AE738&gt;=$F$25,IF(B738&gt;=$J$29,IF(AH738&gt;($D$28/$J$30)*((1-$D$27)*($H$30*(Y739*W739^(2/3)+Z739*W739)/(1+(1/$H$27)))-AC739),($D$28/$J$30)*((1-$D$27)*($H$30*(Y739*W739^(2/3)+Z739*W739)/(1+(1/$H$27)))-AC739),AG739),0),0)</f>
        <v>0</v>
      </c>
      <c r="AJ739">
        <f t="shared" ref="AJ739:AJ802" si="801">IF(AJ738&gt;$J$27*$J$28,0,AI739+AJ738)</f>
        <v>0</v>
      </c>
      <c r="AK739" s="36">
        <f t="shared" si="744"/>
        <v>-8.4601877708494158E-2</v>
      </c>
      <c r="AL739" s="36">
        <f t="shared" ref="AL739:AL802" si="802">(Y738*AQ738-Z738*$H$27*AO738)/(3*(AQ738+$H$27))</f>
        <v>-2.4288252668662819E-4</v>
      </c>
      <c r="AM739" s="36">
        <f t="shared" ref="AM739:AM802" si="803">(1-$D$27)*AR738-AB738*AP738</f>
        <v>-0.1815007149338686</v>
      </c>
      <c r="AN739" s="37">
        <f t="shared" si="745"/>
        <v>7.6315038906575712</v>
      </c>
      <c r="AO739" s="36">
        <f t="shared" si="746"/>
        <v>1.4685625372528335</v>
      </c>
      <c r="AP739" s="36">
        <f t="shared" si="747"/>
        <v>115.31032460807738</v>
      </c>
      <c r="AQ739" s="74">
        <f t="shared" si="770"/>
        <v>3.7043851395168213E-2</v>
      </c>
      <c r="AR739" s="73">
        <f t="shared" si="771"/>
        <v>8.3687502351874971E-2</v>
      </c>
      <c r="AS739" s="72">
        <f t="shared" ref="AS739:AS802" si="804">AO739^3</f>
        <v>3.1672134696579648</v>
      </c>
      <c r="AT739" s="37">
        <f t="shared" si="772"/>
        <v>125.84507214825989</v>
      </c>
      <c r="AU739" s="37">
        <f t="shared" si="773"/>
        <v>6022.4279720410768</v>
      </c>
      <c r="AV739" s="34">
        <f t="shared" si="774"/>
        <v>0</v>
      </c>
      <c r="AW739" s="34">
        <f t="shared" si="775"/>
        <v>0.48862063333070177</v>
      </c>
      <c r="AX739" s="37">
        <f t="shared" si="776"/>
        <v>2.4255245942050929</v>
      </c>
      <c r="AY739" s="7">
        <f t="shared" si="777"/>
        <v>8.109908024906396</v>
      </c>
      <c r="AZ739" s="37">
        <f t="shared" si="778"/>
        <v>7.6212873915756933</v>
      </c>
      <c r="BA739" s="2">
        <f>BE739*'mass balance'!$B$17+BF739*'mass balance'!$C$17+BG739*'mass balance'!$D$17+BH739*'mass balance'!$E$17</f>
        <v>1.4308587066155424E-4</v>
      </c>
      <c r="BB739" s="2">
        <f>BE739*'mass balance'!$B$18+BF739*'mass balance'!$C$18+BG739*'mass balance'!$D$18+BH739*'mass balance'!$E$18</f>
        <v>1.4528719174865506E-4</v>
      </c>
      <c r="BC739" s="2">
        <f>BE739*'mass balance'!$B$19+BF739*'mass balance'!$C$19+BG739*'mass balance'!$D$19+BH739*'mass balance'!$E$19</f>
        <v>-1.8160898968581885E-4</v>
      </c>
      <c r="BD739" s="2">
        <f>BE739*'mass balance'!$B$20+BF739*'mass balance'!$C$20+BG739*'mass balance'!$D$20+BH739*'mass balance'!$E$20</f>
        <v>6.6039632613025028E-6</v>
      </c>
      <c r="BE739" s="2">
        <f>N739*'mass balance'!$H$11+R739*'mass balance'!$I$11+S739*'mass balance'!$J$11</f>
        <v>-3.7303851484941838E-4</v>
      </c>
      <c r="BF739" s="2">
        <f>N739*'mass balance'!$H$12+R739*'mass balance'!$I$12+S739*'mass balance'!$J$12</f>
        <v>1.0652137413624276E-4</v>
      </c>
      <c r="BG739" s="2">
        <f>N739*'mass balance'!$H$13+R739*'mass balance'!$I$13+S739*'mass balance'!$J$13</f>
        <v>4.9610366183453739E-5</v>
      </c>
      <c r="BH739" s="2">
        <f>N739*'mass balance'!$H$14+R739*'mass balance'!$I$14+S739*'mass balance'!$J$14</f>
        <v>4.0801087561655136E-5</v>
      </c>
      <c r="BI739" s="36">
        <f t="shared" si="779"/>
        <v>7.8325413151257937E-20</v>
      </c>
      <c r="BJ739" s="36">
        <f t="shared" si="780"/>
        <v>3.248882691578223E-22</v>
      </c>
      <c r="BK739" s="36">
        <f t="shared" si="781"/>
        <v>1.4857848654199622E-19</v>
      </c>
      <c r="BL739" s="36">
        <f t="shared" si="782"/>
        <v>1.1301253914065653E-19</v>
      </c>
      <c r="BM739" s="36">
        <f t="shared" si="748"/>
        <v>2.1775608076015742E-17</v>
      </c>
      <c r="BN739" s="36">
        <f t="shared" ca="1" si="783"/>
        <v>0.45723060386334613</v>
      </c>
      <c r="BO739" s="36">
        <f t="shared" ref="BO739:BO802" ca="1" si="805">IF(BO738=1,IF(BN739&lt;BM739,0,1),0)</f>
        <v>1</v>
      </c>
      <c r="BP739" s="36">
        <f t="shared" si="784"/>
        <v>-2.1775608076015742E-17</v>
      </c>
      <c r="BQ739" s="36">
        <f t="shared" ref="BQ739:BQ802" si="806">BQ738+BP738</f>
        <v>1</v>
      </c>
      <c r="BR739" s="2">
        <f t="shared" si="749"/>
        <v>-5</v>
      </c>
      <c r="BS739">
        <v>0</v>
      </c>
      <c r="BT739" s="37">
        <f t="shared" ref="BT739:BT802" si="807">IF($B$31=24,(-1*BC739*(0.082058*(20+273.15))/(0.082058*293.15))*24.06*1000,(-1*BC739*(0.082058*(20+273.15))/(0.082058*293.15))*24.06*1000/24)</f>
        <v>0.1820630121600334</v>
      </c>
      <c r="BU739" s="34">
        <f t="shared" si="785"/>
        <v>5.6406158886952884</v>
      </c>
      <c r="BV739" s="34">
        <f t="shared" si="786"/>
        <v>8.109908024906396</v>
      </c>
      <c r="BW739" s="34">
        <f t="shared" si="787"/>
        <v>-5</v>
      </c>
      <c r="BX739" s="34">
        <f t="shared" si="788"/>
        <v>-5</v>
      </c>
      <c r="BY739" s="34">
        <f t="shared" si="789"/>
        <v>4.9911544711328464</v>
      </c>
      <c r="BZ739" s="36">
        <f t="shared" ref="BZ739:BZ802" si="808">BC739*-1</f>
        <v>1.8160898968581885E-4</v>
      </c>
      <c r="CA739" s="34">
        <f t="shared" ref="CA739:CA802" si="809">BT739/AZ739</f>
        <v>2.3888747767375828E-2</v>
      </c>
    </row>
    <row r="740" spans="1:79" ht="13.2" x14ac:dyDescent="0.25">
      <c r="A740" s="75">
        <f t="shared" si="790"/>
        <v>1.9342465753424962</v>
      </c>
      <c r="B740" s="34">
        <f t="shared" si="791"/>
        <v>706.00000000001114</v>
      </c>
      <c r="C740">
        <f t="shared" si="792"/>
        <v>15</v>
      </c>
      <c r="D740" s="35">
        <f t="shared" si="750"/>
        <v>3000</v>
      </c>
      <c r="E740" s="27">
        <v>0</v>
      </c>
      <c r="F740" s="64">
        <f t="shared" si="793"/>
        <v>0.46593146951268899</v>
      </c>
      <c r="G740" s="34">
        <v>0</v>
      </c>
      <c r="H740" s="34">
        <f t="shared" si="751"/>
        <v>1</v>
      </c>
      <c r="I740" s="34">
        <f t="shared" si="794"/>
        <v>6192.2292298236371</v>
      </c>
      <c r="J740" s="34">
        <f t="shared" si="752"/>
        <v>18595.979984395195</v>
      </c>
      <c r="K740" s="34">
        <f t="shared" si="753"/>
        <v>16382.824190542115</v>
      </c>
      <c r="L740" s="36">
        <f t="shared" ref="L740:L803" si="810">IF(L739+K740&gt;$F$28*W740,$F$28*W740,L739+K740)</f>
        <v>1821.4871500618758</v>
      </c>
      <c r="M740" s="34">
        <f t="shared" si="754"/>
        <v>52.228002934779802</v>
      </c>
      <c r="N740" s="34">
        <f t="shared" si="795"/>
        <v>156.84672856139738</v>
      </c>
      <c r="O740" s="34">
        <f t="shared" si="755"/>
        <v>4.9430669600601176</v>
      </c>
      <c r="P740">
        <f t="shared" si="796"/>
        <v>25.724951284699785</v>
      </c>
      <c r="Q740" s="36">
        <f t="shared" si="756"/>
        <v>128.04559526109011</v>
      </c>
      <c r="R740" s="34">
        <f t="shared" si="757"/>
        <v>60.753104324323601</v>
      </c>
      <c r="S740" s="34">
        <f t="shared" si="758"/>
        <v>67.292490936766512</v>
      </c>
      <c r="T740" s="36">
        <f t="shared" si="797"/>
        <v>-1.2908164942534328E-2</v>
      </c>
      <c r="U740" s="36">
        <f t="shared" si="759"/>
        <v>3398.6469206399843</v>
      </c>
      <c r="V740" s="36">
        <f t="shared" si="760"/>
        <v>8.4940599241087184E-3</v>
      </c>
      <c r="W740" s="68">
        <f t="shared" si="761"/>
        <v>5.2042490001767883</v>
      </c>
      <c r="X740">
        <f t="shared" si="762"/>
        <v>5.6436851443797593</v>
      </c>
      <c r="Y740">
        <f t="shared" si="763"/>
        <v>1.5373874768040686E-2</v>
      </c>
      <c r="Z740" s="34">
        <f t="shared" si="764"/>
        <v>6.2394342047891618E-4</v>
      </c>
      <c r="AA740" s="36">
        <f t="shared" si="765"/>
        <v>1.6321394160464218E-3</v>
      </c>
      <c r="AB740" s="34">
        <f t="shared" si="766"/>
        <v>1.7719373785567562E-3</v>
      </c>
      <c r="AC740" s="36">
        <f t="shared" si="767"/>
        <v>20.177115803315726</v>
      </c>
      <c r="AD740" s="34">
        <f t="shared" si="768"/>
        <v>14.851037236308091</v>
      </c>
      <c r="AE740">
        <f t="shared" si="798"/>
        <v>11387.036611728343</v>
      </c>
      <c r="AF740" s="36">
        <f t="shared" si="799"/>
        <v>14.851037236308091</v>
      </c>
      <c r="AG740" s="34">
        <f t="shared" si="769"/>
        <v>0</v>
      </c>
      <c r="AH740">
        <f t="shared" ref="AH740:AH803" si="811">IF(AH739&lt;0,0,AH739*$D$28+AG740-AI739)</f>
        <v>0</v>
      </c>
      <c r="AI740" s="29">
        <f t="shared" si="800"/>
        <v>0</v>
      </c>
      <c r="AJ740">
        <f t="shared" si="801"/>
        <v>0</v>
      </c>
      <c r="AK740" s="36">
        <f t="shared" ref="AK740:AK803" si="812">-1*AR739</f>
        <v>-8.3687502351874971E-2</v>
      </c>
      <c r="AL740" s="36">
        <f t="shared" si="802"/>
        <v>-2.4348829812612026E-4</v>
      </c>
      <c r="AM740" s="36">
        <f t="shared" si="803"/>
        <v>-0.18142912116318632</v>
      </c>
      <c r="AN740" s="37">
        <f t="shared" ref="AN740:AN803" si="813">AN739+AK739</f>
        <v>7.5469020129490767</v>
      </c>
      <c r="AO740" s="36">
        <f t="shared" ref="AO740:AO803" si="814">AO739+AL739</f>
        <v>1.4683196547261468</v>
      </c>
      <c r="AP740" s="36">
        <f t="shared" ref="AP740:AP803" si="815">AP739+AM739</f>
        <v>115.1288238931435</v>
      </c>
      <c r="AQ740" s="74">
        <f t="shared" si="770"/>
        <v>3.66513700644144E-2</v>
      </c>
      <c r="AR740" s="73">
        <f t="shared" si="771"/>
        <v>8.2782678711462623E-2</v>
      </c>
      <c r="AS740" s="72">
        <f t="shared" si="804"/>
        <v>3.1656422728492912</v>
      </c>
      <c r="AT740" s="37">
        <f t="shared" si="772"/>
        <v>124.51173774793882</v>
      </c>
      <c r="AU740" s="37">
        <f t="shared" si="773"/>
        <v>6012.9485521688457</v>
      </c>
      <c r="AV740" s="34">
        <f t="shared" si="774"/>
        <v>0</v>
      </c>
      <c r="AW740" s="34">
        <f t="shared" si="775"/>
        <v>0.4894186939719285</v>
      </c>
      <c r="AX740" s="37">
        <f t="shared" si="776"/>
        <v>2.4294768715218393</v>
      </c>
      <c r="AY740" s="7">
        <f t="shared" si="777"/>
        <v>8.1231445656705574</v>
      </c>
      <c r="AZ740" s="37">
        <f t="shared" si="778"/>
        <v>7.633725871698628</v>
      </c>
      <c r="BA740" s="2">
        <f>BE740*'mass balance'!$B$17+BF740*'mass balance'!$C$17+BG740*'mass balance'!$D$17+BH740*'mass balance'!$E$17</f>
        <v>1.4326159587682347E-4</v>
      </c>
      <c r="BB740" s="2">
        <f>BE740*'mass balance'!$B$18+BF740*'mass balance'!$C$18+BG740*'mass balance'!$D$18+BH740*'mass balance'!$E$18</f>
        <v>1.4546562042877463E-4</v>
      </c>
      <c r="BC740" s="2">
        <f>BE740*'mass balance'!$B$19+BF740*'mass balance'!$C$19+BG740*'mass balance'!$D$19+BH740*'mass balance'!$E$19</f>
        <v>-1.8183202553596827E-4</v>
      </c>
      <c r="BD740" s="2">
        <f>BE740*'mass balance'!$B$20+BF740*'mass balance'!$C$20+BG740*'mass balance'!$D$20+BH740*'mass balance'!$E$20</f>
        <v>6.6120736558533929E-6</v>
      </c>
      <c r="BE740" s="2">
        <f>N740*'mass balance'!$H$11+R740*'mass balance'!$I$11+S740*'mass balance'!$J$11</f>
        <v>-3.7344459181285091E-4</v>
      </c>
      <c r="BF740" s="2">
        <f>N740*'mass balance'!$H$12+R740*'mass balance'!$I$12+S740*'mass balance'!$J$12</f>
        <v>1.0661999904738978E-4</v>
      </c>
      <c r="BG740" s="2">
        <f>N740*'mass balance'!$H$13+R740*'mass balance'!$I$13+S740*'mass balance'!$J$13</f>
        <v>4.9657126379840121E-5</v>
      </c>
      <c r="BH740" s="2">
        <f>N740*'mass balance'!$H$14+R740*'mass balance'!$I$14+S740*'mass balance'!$J$14</f>
        <v>4.0845502229530559E-5</v>
      </c>
      <c r="BI740" s="36">
        <f t="shared" si="779"/>
        <v>7.8325413151257937E-20</v>
      </c>
      <c r="BJ740" s="36">
        <f t="shared" si="780"/>
        <v>3.2423935502652379E-22</v>
      </c>
      <c r="BK740" s="36">
        <f t="shared" si="781"/>
        <v>1.4890337481115404E-19</v>
      </c>
      <c r="BL740" s="36">
        <f t="shared" si="782"/>
        <v>1.1317809434227101E-19</v>
      </c>
      <c r="BM740" s="36">
        <f t="shared" ref="BM740:BM803" si="816">BM739+BL739</f>
        <v>2.1888620615156398E-17</v>
      </c>
      <c r="BN740" s="36">
        <f t="shared" ca="1" si="783"/>
        <v>0.93980266852864403</v>
      </c>
      <c r="BO740" s="36">
        <f t="shared" ca="1" si="805"/>
        <v>1</v>
      </c>
      <c r="BP740" s="36">
        <f t="shared" si="784"/>
        <v>-2.1888620615156398E-17</v>
      </c>
      <c r="BQ740" s="36">
        <f t="shared" si="806"/>
        <v>1</v>
      </c>
      <c r="BR740" s="2">
        <f t="shared" ref="BR740:BR803" si="817">IF(AJ740-AJ739&lt;-10000,$N$28*0.7,-5)</f>
        <v>-5</v>
      </c>
      <c r="BS740">
        <v>0</v>
      </c>
      <c r="BT740" s="37">
        <f t="shared" si="807"/>
        <v>0.18228660559980817</v>
      </c>
      <c r="BU740" s="34">
        <f t="shared" si="785"/>
        <v>5.6436851443797593</v>
      </c>
      <c r="BV740" s="34">
        <f t="shared" si="786"/>
        <v>8.1231445656705574</v>
      </c>
      <c r="BW740" s="34">
        <f t="shared" si="787"/>
        <v>-5</v>
      </c>
      <c r="BX740" s="34">
        <f t="shared" si="788"/>
        <v>-5</v>
      </c>
      <c r="BY740" s="34">
        <f t="shared" si="789"/>
        <v>4.9965876711134927</v>
      </c>
      <c r="BZ740" s="36">
        <f t="shared" si="808"/>
        <v>1.8183202553596827E-4</v>
      </c>
      <c r="CA740" s="34">
        <f t="shared" si="809"/>
        <v>2.387911337969573E-2</v>
      </c>
    </row>
    <row r="741" spans="1:79" ht="13.2" x14ac:dyDescent="0.25">
      <c r="A741" s="75">
        <f t="shared" si="790"/>
        <v>1.9369863013698936</v>
      </c>
      <c r="B741" s="34">
        <f t="shared" si="791"/>
        <v>707.00000000001114</v>
      </c>
      <c r="C741">
        <f t="shared" si="792"/>
        <v>15</v>
      </c>
      <c r="D741" s="35">
        <f t="shared" si="750"/>
        <v>3000</v>
      </c>
      <c r="E741" s="27">
        <v>0</v>
      </c>
      <c r="F741" s="64">
        <f t="shared" si="793"/>
        <v>0.46593146951268899</v>
      </c>
      <c r="G741" s="34">
        <v>0</v>
      </c>
      <c r="H741" s="34">
        <f t="shared" si="751"/>
        <v>1</v>
      </c>
      <c r="I741" s="34">
        <f t="shared" si="794"/>
        <v>6192.2292298236371</v>
      </c>
      <c r="J741" s="34">
        <f t="shared" si="752"/>
        <v>18616.208638832242</v>
      </c>
      <c r="K741" s="34">
        <f t="shared" si="753"/>
        <v>16400.64538036548</v>
      </c>
      <c r="L741" s="36">
        <f t="shared" si="810"/>
        <v>1824.4600710353141</v>
      </c>
      <c r="M741" s="34">
        <f t="shared" si="754"/>
        <v>52.228002934779802</v>
      </c>
      <c r="N741" s="34">
        <f t="shared" si="795"/>
        <v>157.01734598915931</v>
      </c>
      <c r="O741" s="34">
        <f t="shared" si="755"/>
        <v>4.9430669600601176</v>
      </c>
      <c r="P741">
        <f t="shared" si="796"/>
        <v>25.766937991667419</v>
      </c>
      <c r="Q741" s="36">
        <f t="shared" si="756"/>
        <v>128.18909171726148</v>
      </c>
      <c r="R741" s="34">
        <f t="shared" si="757"/>
        <v>60.834345921841475</v>
      </c>
      <c r="S741" s="34">
        <f t="shared" si="758"/>
        <v>67.354745795420001</v>
      </c>
      <c r="T741" s="36">
        <f t="shared" si="797"/>
        <v>-1.278669731246364E-2</v>
      </c>
      <c r="U741" s="36">
        <f t="shared" si="759"/>
        <v>3398.6340124750418</v>
      </c>
      <c r="V741" s="36">
        <f t="shared" si="760"/>
        <v>8.5019181040127227E-3</v>
      </c>
      <c r="W741" s="68">
        <f t="shared" si="761"/>
        <v>5.2127430601008973</v>
      </c>
      <c r="X741">
        <f t="shared" si="762"/>
        <v>5.6467539024297819</v>
      </c>
      <c r="Y741">
        <f t="shared" si="763"/>
        <v>1.5373874768040686E-2</v>
      </c>
      <c r="Z741" s="34">
        <f t="shared" si="764"/>
        <v>6.2394342047891618E-4</v>
      </c>
      <c r="AA741" s="36">
        <f t="shared" si="765"/>
        <v>1.6309873719055241E-3</v>
      </c>
      <c r="AB741" s="34">
        <f t="shared" si="766"/>
        <v>1.7719373785567562E-3</v>
      </c>
      <c r="AC741" s="36">
        <f t="shared" si="767"/>
        <v>20.20343091130508</v>
      </c>
      <c r="AD741" s="34">
        <f t="shared" si="768"/>
        <v>14.863977018868976</v>
      </c>
      <c r="AE741">
        <f t="shared" si="798"/>
        <v>11401.887648964652</v>
      </c>
      <c r="AF741" s="36">
        <f t="shared" si="799"/>
        <v>14.863977018868976</v>
      </c>
      <c r="AG741" s="34">
        <f t="shared" si="769"/>
        <v>0</v>
      </c>
      <c r="AH741">
        <f t="shared" si="811"/>
        <v>0</v>
      </c>
      <c r="AI741" s="29">
        <f t="shared" si="800"/>
        <v>0</v>
      </c>
      <c r="AJ741">
        <f t="shared" si="801"/>
        <v>0</v>
      </c>
      <c r="AK741" s="36">
        <f t="shared" si="812"/>
        <v>-8.2782678711462623E-2</v>
      </c>
      <c r="AL741" s="36">
        <f t="shared" si="802"/>
        <v>-2.4408725503899617E-4</v>
      </c>
      <c r="AM741" s="36">
        <f t="shared" si="803"/>
        <v>-0.18135503681723142</v>
      </c>
      <c r="AN741" s="37">
        <f t="shared" si="813"/>
        <v>7.4632145105972016</v>
      </c>
      <c r="AO741" s="36">
        <f t="shared" si="814"/>
        <v>1.4680761664280206</v>
      </c>
      <c r="AP741" s="36">
        <f t="shared" si="815"/>
        <v>114.94739477198031</v>
      </c>
      <c r="AQ741" s="74">
        <f t="shared" si="770"/>
        <v>3.6262980724087693E-2</v>
      </c>
      <c r="AR741" s="73">
        <f t="shared" si="771"/>
        <v>8.188731211009885E-2</v>
      </c>
      <c r="AS741" s="72">
        <f t="shared" si="804"/>
        <v>3.1640676789906119</v>
      </c>
      <c r="AT741" s="37">
        <f t="shared" si="772"/>
        <v>123.19230462437855</v>
      </c>
      <c r="AU741" s="37">
        <f t="shared" si="773"/>
        <v>6003.4728714962803</v>
      </c>
      <c r="AV741" s="34">
        <f t="shared" si="774"/>
        <v>0</v>
      </c>
      <c r="AW741" s="34">
        <f t="shared" si="775"/>
        <v>0.49021749351331012</v>
      </c>
      <c r="AX741" s="37">
        <f t="shared" si="776"/>
        <v>2.4334328741966451</v>
      </c>
      <c r="AY741" s="7">
        <f t="shared" si="777"/>
        <v>8.1363934278108516</v>
      </c>
      <c r="AZ741" s="37">
        <f t="shared" si="778"/>
        <v>7.6461759342975419</v>
      </c>
      <c r="BA741" s="2">
        <f>BE741*'mass balance'!$B$17+BF741*'mass balance'!$C$17+BG741*'mass balance'!$D$17+BH741*'mass balance'!$E$17</f>
        <v>1.4343742234885419E-4</v>
      </c>
      <c r="BB741" s="2">
        <f>BE741*'mass balance'!$B$18+BF741*'mass balance'!$C$18+BG741*'mass balance'!$D$18+BH741*'mass balance'!$E$18</f>
        <v>1.4564415192345196E-4</v>
      </c>
      <c r="BC741" s="2">
        <f>BE741*'mass balance'!$B$19+BF741*'mass balance'!$C$19+BG741*'mass balance'!$D$19+BH741*'mass balance'!$E$19</f>
        <v>-1.8205518990431496E-4</v>
      </c>
      <c r="BD741" s="2">
        <f>BE741*'mass balance'!$B$20+BF741*'mass balance'!$C$20+BG741*'mass balance'!$D$20+BH741*'mass balance'!$E$20</f>
        <v>6.6201887237932705E-6</v>
      </c>
      <c r="BE741" s="2">
        <f>N741*'mass balance'!$H$11+R741*'mass balance'!$I$11+S741*'mass balance'!$J$11</f>
        <v>-3.7385082378371264E-4</v>
      </c>
      <c r="BF741" s="2">
        <f>N741*'mass balance'!$H$12+R741*'mass balance'!$I$12+S741*'mass balance'!$J$12</f>
        <v>1.0671863728886262E-4</v>
      </c>
      <c r="BG741" s="2">
        <f>N741*'mass balance'!$H$13+R741*'mass balance'!$I$13+S741*'mass balance'!$J$13</f>
        <v>4.9703886675685885E-5</v>
      </c>
      <c r="BH741" s="2">
        <f>N741*'mass balance'!$H$14+R741*'mass balance'!$I$14+S741*'mass balance'!$J$14</f>
        <v>4.0889933851343566E-5</v>
      </c>
      <c r="BI741" s="36">
        <f t="shared" si="779"/>
        <v>7.8325413151257937E-20</v>
      </c>
      <c r="BJ741" s="36">
        <f t="shared" si="780"/>
        <v>3.2359240225806517E-22</v>
      </c>
      <c r="BK741" s="36">
        <f t="shared" si="781"/>
        <v>1.4922761416618058E-19</v>
      </c>
      <c r="BL741" s="36">
        <f t="shared" si="782"/>
        <v>1.1334295831178099E-19</v>
      </c>
      <c r="BM741" s="36">
        <f t="shared" si="816"/>
        <v>2.200179870949867E-17</v>
      </c>
      <c r="BN741" s="36">
        <f t="shared" ca="1" si="783"/>
        <v>0.83366111638071605</v>
      </c>
      <c r="BO741" s="36">
        <f t="shared" ca="1" si="805"/>
        <v>1</v>
      </c>
      <c r="BP741" s="36">
        <f t="shared" si="784"/>
        <v>-2.200179870949867E-17</v>
      </c>
      <c r="BQ741" s="36">
        <f t="shared" si="806"/>
        <v>1</v>
      </c>
      <c r="BR741" s="2">
        <f t="shared" si="817"/>
        <v>-5</v>
      </c>
      <c r="BS741">
        <v>0</v>
      </c>
      <c r="BT741" s="37">
        <f t="shared" si="807"/>
        <v>0.18251032787907576</v>
      </c>
      <c r="BU741" s="34">
        <f t="shared" si="785"/>
        <v>5.6467539024297819</v>
      </c>
      <c r="BV741" s="34">
        <f t="shared" si="786"/>
        <v>8.1363934278108516</v>
      </c>
      <c r="BW741" s="34">
        <f t="shared" si="787"/>
        <v>-5</v>
      </c>
      <c r="BX741" s="34">
        <f t="shared" si="788"/>
        <v>-5</v>
      </c>
      <c r="BY741" s="34">
        <f t="shared" si="789"/>
        <v>5.0020229450516327</v>
      </c>
      <c r="BZ741" s="36">
        <f t="shared" si="808"/>
        <v>1.8205518990431496E-4</v>
      </c>
      <c r="CA741" s="34">
        <f t="shared" si="809"/>
        <v>2.3869491030203856E-2</v>
      </c>
    </row>
    <row r="742" spans="1:79" ht="13.2" x14ac:dyDescent="0.25">
      <c r="A742" s="75">
        <f t="shared" si="790"/>
        <v>1.9397260273972909</v>
      </c>
      <c r="B742" s="34">
        <f t="shared" si="791"/>
        <v>708.00000000001114</v>
      </c>
      <c r="C742">
        <f t="shared" si="792"/>
        <v>15</v>
      </c>
      <c r="D742" s="35">
        <f t="shared" si="750"/>
        <v>3000</v>
      </c>
      <c r="E742" s="27">
        <v>0</v>
      </c>
      <c r="F742" s="64">
        <f t="shared" si="793"/>
        <v>0.46593146951268899</v>
      </c>
      <c r="G742" s="34">
        <v>0</v>
      </c>
      <c r="H742" s="34">
        <f t="shared" si="751"/>
        <v>1</v>
      </c>
      <c r="I742" s="34">
        <f t="shared" si="794"/>
        <v>6192.2292298236371</v>
      </c>
      <c r="J742" s="34">
        <f t="shared" si="752"/>
        <v>18636.445007913786</v>
      </c>
      <c r="K742" s="34">
        <f t="shared" si="753"/>
        <v>16418.473366693492</v>
      </c>
      <c r="L742" s="36">
        <f t="shared" si="810"/>
        <v>1827.4357423717186</v>
      </c>
      <c r="M742" s="34">
        <f t="shared" si="754"/>
        <v>52.228002934779802</v>
      </c>
      <c r="N742" s="34">
        <f t="shared" si="795"/>
        <v>157.18802848564857</v>
      </c>
      <c r="O742" s="34">
        <f t="shared" si="755"/>
        <v>4.9430669600601176</v>
      </c>
      <c r="P742">
        <f t="shared" si="796"/>
        <v>25.8089635421445</v>
      </c>
      <c r="Q742" s="36">
        <f t="shared" si="756"/>
        <v>128.33265317051536</v>
      </c>
      <c r="R742" s="34">
        <f t="shared" si="757"/>
        <v>60.915644143470679</v>
      </c>
      <c r="S742" s="34">
        <f t="shared" si="758"/>
        <v>67.417009027044685</v>
      </c>
      <c r="T742" s="36">
        <f t="shared" si="797"/>
        <v>-1.2666439180453031E-2</v>
      </c>
      <c r="U742" s="36">
        <f t="shared" si="759"/>
        <v>3398.6212257777293</v>
      </c>
      <c r="V742" s="36">
        <f t="shared" si="760"/>
        <v>8.5097773408031336E-3</v>
      </c>
      <c r="W742" s="68">
        <f t="shared" si="761"/>
        <v>5.2212449782049104</v>
      </c>
      <c r="X742">
        <f t="shared" si="762"/>
        <v>5.6498221630381495</v>
      </c>
      <c r="Y742">
        <f t="shared" si="763"/>
        <v>1.5373874768040686E-2</v>
      </c>
      <c r="Z742" s="34">
        <f t="shared" si="764"/>
        <v>6.2394342047891618E-4</v>
      </c>
      <c r="AA742" s="36">
        <f t="shared" si="765"/>
        <v>1.6298368255704479E-3</v>
      </c>
      <c r="AB742" s="34">
        <f t="shared" si="766"/>
        <v>1.7719373785567562E-3</v>
      </c>
      <c r="AC742" s="36">
        <f t="shared" si="767"/>
        <v>20.229768947778823</v>
      </c>
      <c r="AD742" s="34">
        <f t="shared" si="768"/>
        <v>14.87691165354736</v>
      </c>
      <c r="AE742">
        <f t="shared" si="798"/>
        <v>11416.751625983521</v>
      </c>
      <c r="AF742" s="36">
        <f t="shared" si="799"/>
        <v>14.87691165354736</v>
      </c>
      <c r="AG742" s="34">
        <f t="shared" si="769"/>
        <v>0</v>
      </c>
      <c r="AH742">
        <f t="shared" si="811"/>
        <v>0</v>
      </c>
      <c r="AI742" s="29">
        <f t="shared" si="800"/>
        <v>0</v>
      </c>
      <c r="AJ742">
        <f t="shared" si="801"/>
        <v>0</v>
      </c>
      <c r="AK742" s="36">
        <f t="shared" si="812"/>
        <v>-8.188731211009885E-2</v>
      </c>
      <c r="AL742" s="36">
        <f t="shared" si="802"/>
        <v>-2.4467946445706139E-4</v>
      </c>
      <c r="AM742" s="36">
        <f t="shared" si="803"/>
        <v>-0.18127849226335271</v>
      </c>
      <c r="AN742" s="37">
        <f t="shared" si="813"/>
        <v>7.3804318318857387</v>
      </c>
      <c r="AO742" s="36">
        <f t="shared" si="814"/>
        <v>1.4678320791729815</v>
      </c>
      <c r="AP742" s="36">
        <f t="shared" si="815"/>
        <v>114.76603973516308</v>
      </c>
      <c r="AQ742" s="74">
        <f t="shared" si="770"/>
        <v>3.5878641257869173E-2</v>
      </c>
      <c r="AR742" s="73">
        <f t="shared" si="771"/>
        <v>8.1001308722326235E-2</v>
      </c>
      <c r="AS742" s="72">
        <f t="shared" si="804"/>
        <v>3.1624897359396593</v>
      </c>
      <c r="AT742" s="37">
        <f t="shared" si="772"/>
        <v>121.8866297003613</v>
      </c>
      <c r="AU742" s="37">
        <f t="shared" si="773"/>
        <v>5994.0010601011527</v>
      </c>
      <c r="AV742" s="34">
        <f t="shared" si="774"/>
        <v>0</v>
      </c>
      <c r="AW742" s="34">
        <f t="shared" si="775"/>
        <v>0.49101703205471753</v>
      </c>
      <c r="AX742" s="37">
        <f t="shared" si="776"/>
        <v>2.4373926022362693</v>
      </c>
      <c r="AY742" s="7">
        <f t="shared" si="777"/>
        <v>8.1496546124958975</v>
      </c>
      <c r="AZ742" s="37">
        <f t="shared" si="778"/>
        <v>7.6586375804411801</v>
      </c>
      <c r="BA742" s="2">
        <f>BE742*'mass balance'!$B$17+BF742*'mass balance'!$C$17+BG742*'mass balance'!$D$17+BH742*'mass balance'!$E$17</f>
        <v>1.4361335005081078E-4</v>
      </c>
      <c r="BB742" s="2">
        <f>BE742*'mass balance'!$B$18+BF742*'mass balance'!$C$18+BG742*'mass balance'!$D$18+BH742*'mass balance'!$E$18</f>
        <v>1.4582278620543863E-4</v>
      </c>
      <c r="BC742" s="2">
        <f>BE742*'mass balance'!$B$19+BF742*'mass balance'!$C$19+BG742*'mass balance'!$D$19+BH742*'mass balance'!$E$19</f>
        <v>-1.8227848275679831E-4</v>
      </c>
      <c r="BD742" s="2">
        <f>BE742*'mass balance'!$B$20+BF742*'mass balance'!$C$20+BG742*'mass balance'!$D$20+BH742*'mass balance'!$E$20</f>
        <v>6.6283084638835744E-6</v>
      </c>
      <c r="BE742" s="2">
        <f>N742*'mass balance'!$H$11+R742*'mass balance'!$I$11+S742*'mass balance'!$J$11</f>
        <v>-3.7425721068011562E-4</v>
      </c>
      <c r="BF742" s="2">
        <f>N742*'mass balance'!$H$12+R742*'mass balance'!$I$12+S742*'mass balance'!$J$12</f>
        <v>1.0681728879669208E-4</v>
      </c>
      <c r="BG742" s="2">
        <f>N742*'mass balance'!$H$13+R742*'mass balance'!$I$13+S742*'mass balance'!$J$13</f>
        <v>4.9750647095057256E-5</v>
      </c>
      <c r="BH742" s="2">
        <f>N742*'mass balance'!$H$14+R742*'mass balance'!$I$14+S742*'mass balance'!$J$14</f>
        <v>4.0934382418137641E-5</v>
      </c>
      <c r="BI742" s="36">
        <f t="shared" si="779"/>
        <v>7.8325413151257937E-20</v>
      </c>
      <c r="BJ742" s="36">
        <f t="shared" si="780"/>
        <v>3.2294740360290492E-22</v>
      </c>
      <c r="BK742" s="36">
        <f t="shared" si="781"/>
        <v>1.4955120656843863E-19</v>
      </c>
      <c r="BL742" s="36">
        <f t="shared" si="782"/>
        <v>1.135071342755337E-19</v>
      </c>
      <c r="BM742" s="36">
        <f t="shared" si="816"/>
        <v>2.2115141667810452E-17</v>
      </c>
      <c r="BN742" s="36">
        <f t="shared" ca="1" si="783"/>
        <v>0.71742572769147028</v>
      </c>
      <c r="BO742" s="36">
        <f t="shared" ca="1" si="805"/>
        <v>1</v>
      </c>
      <c r="BP742" s="36">
        <f t="shared" si="784"/>
        <v>-2.2115141667810452E-17</v>
      </c>
      <c r="BQ742" s="36">
        <f t="shared" si="806"/>
        <v>1</v>
      </c>
      <c r="BR742" s="2">
        <f t="shared" si="817"/>
        <v>-5</v>
      </c>
      <c r="BS742">
        <v>0</v>
      </c>
      <c r="BT742" s="37">
        <f t="shared" si="807"/>
        <v>0.18273417896369029</v>
      </c>
      <c r="BU742" s="34">
        <f t="shared" si="785"/>
        <v>5.6498221630381495</v>
      </c>
      <c r="BV742" s="34">
        <f t="shared" si="786"/>
        <v>8.1496546124958975</v>
      </c>
      <c r="BW742" s="34">
        <f t="shared" si="787"/>
        <v>-5</v>
      </c>
      <c r="BX742" s="34">
        <f t="shared" si="788"/>
        <v>-5</v>
      </c>
      <c r="BY742" s="34">
        <f t="shared" si="789"/>
        <v>5.0074602918516291</v>
      </c>
      <c r="BZ742" s="36">
        <f t="shared" si="808"/>
        <v>1.8227848275679831E-4</v>
      </c>
      <c r="CA742" s="34">
        <f t="shared" si="809"/>
        <v>2.3859880696060275E-2</v>
      </c>
    </row>
    <row r="743" spans="1:79" ht="13.2" x14ac:dyDescent="0.25">
      <c r="A743" s="75">
        <f t="shared" si="790"/>
        <v>1.9424657534246883</v>
      </c>
      <c r="B743" s="34">
        <f t="shared" si="791"/>
        <v>709.00000000001125</v>
      </c>
      <c r="C743">
        <f t="shared" si="792"/>
        <v>15</v>
      </c>
      <c r="D743" s="35">
        <f t="shared" si="750"/>
        <v>3000</v>
      </c>
      <c r="E743" s="27">
        <v>0</v>
      </c>
      <c r="F743" s="64">
        <f t="shared" si="793"/>
        <v>0.46593146951268899</v>
      </c>
      <c r="G743" s="34">
        <v>0</v>
      </c>
      <c r="H743" s="34">
        <f t="shared" si="751"/>
        <v>1</v>
      </c>
      <c r="I743" s="34">
        <f t="shared" si="794"/>
        <v>6192.2292298236371</v>
      </c>
      <c r="J743" s="34">
        <f t="shared" si="752"/>
        <v>18656.689087558036</v>
      </c>
      <c r="K743" s="34">
        <f t="shared" si="753"/>
        <v>16436.308145930157</v>
      </c>
      <c r="L743" s="36">
        <f t="shared" si="810"/>
        <v>1830.4141644409999</v>
      </c>
      <c r="M743" s="34">
        <f t="shared" si="754"/>
        <v>52.228002934779802</v>
      </c>
      <c r="N743" s="34">
        <f t="shared" si="795"/>
        <v>157.35877601643756</v>
      </c>
      <c r="O743" s="34">
        <f t="shared" si="755"/>
        <v>4.9430669600601176</v>
      </c>
      <c r="P743">
        <f t="shared" si="796"/>
        <v>25.851027941355294</v>
      </c>
      <c r="Q743" s="36">
        <f t="shared" si="756"/>
        <v>128.4762795726885</v>
      </c>
      <c r="R743" s="34">
        <f t="shared" si="757"/>
        <v>60.996998981259964</v>
      </c>
      <c r="S743" s="34">
        <f t="shared" si="758"/>
        <v>67.479280591428534</v>
      </c>
      <c r="T743" s="36">
        <f t="shared" si="797"/>
        <v>-1.2547377832270654E-2</v>
      </c>
      <c r="U743" s="36">
        <f t="shared" si="759"/>
        <v>3398.6085593385487</v>
      </c>
      <c r="V743" s="36">
        <f t="shared" si="760"/>
        <v>8.5176376294041484E-3</v>
      </c>
      <c r="W743" s="68">
        <f t="shared" si="761"/>
        <v>5.2297547555457138</v>
      </c>
      <c r="X743">
        <f t="shared" si="762"/>
        <v>5.6528899263964787</v>
      </c>
      <c r="Y743">
        <f t="shared" si="763"/>
        <v>1.5373874768040686E-2</v>
      </c>
      <c r="Z743" s="34">
        <f t="shared" si="764"/>
        <v>6.2394342047891618E-4</v>
      </c>
      <c r="AA743" s="36">
        <f t="shared" si="765"/>
        <v>1.6286877736230198E-3</v>
      </c>
      <c r="AB743" s="34">
        <f t="shared" si="766"/>
        <v>1.7719373785567562E-3</v>
      </c>
      <c r="AC743" s="36">
        <f t="shared" si="767"/>
        <v>20.256129903615232</v>
      </c>
      <c r="AD743" s="34">
        <f t="shared" si="768"/>
        <v>14.889841136289434</v>
      </c>
      <c r="AE743">
        <f t="shared" si="798"/>
        <v>11431.628537637069</v>
      </c>
      <c r="AF743" s="36">
        <f t="shared" si="799"/>
        <v>14.889841136289434</v>
      </c>
      <c r="AG743" s="34">
        <f t="shared" si="769"/>
        <v>0</v>
      </c>
      <c r="AH743">
        <f t="shared" si="811"/>
        <v>0</v>
      </c>
      <c r="AI743" s="29">
        <f t="shared" si="800"/>
        <v>0</v>
      </c>
      <c r="AJ743">
        <f t="shared" si="801"/>
        <v>0</v>
      </c>
      <c r="AK743" s="36">
        <f t="shared" si="812"/>
        <v>-8.1001308722326235E-2</v>
      </c>
      <c r="AL743" s="36">
        <f t="shared" si="802"/>
        <v>-2.4526499279219484E-4</v>
      </c>
      <c r="AM743" s="36">
        <f t="shared" si="803"/>
        <v>-0.18119951758158581</v>
      </c>
      <c r="AN743" s="37">
        <f t="shared" si="813"/>
        <v>7.29854451977564</v>
      </c>
      <c r="AO743" s="36">
        <f t="shared" si="814"/>
        <v>1.4675873997085245</v>
      </c>
      <c r="AP743" s="36">
        <f t="shared" si="815"/>
        <v>114.58476124289972</v>
      </c>
      <c r="AQ743" s="74">
        <f t="shared" si="770"/>
        <v>3.5498309980492991E-2</v>
      </c>
      <c r="AR743" s="73">
        <f t="shared" si="771"/>
        <v>8.0124575568346318E-2</v>
      </c>
      <c r="AS743" s="72">
        <f t="shared" si="804"/>
        <v>3.1609084910707077</v>
      </c>
      <c r="AT743" s="37">
        <f t="shared" si="772"/>
        <v>120.59457136303925</v>
      </c>
      <c r="AU743" s="37">
        <f t="shared" si="773"/>
        <v>5984.5332464752091</v>
      </c>
      <c r="AV743" s="34">
        <f t="shared" si="774"/>
        <v>0</v>
      </c>
      <c r="AW743" s="34">
        <f t="shared" si="775"/>
        <v>0.49181730969554266</v>
      </c>
      <c r="AX743" s="37">
        <f t="shared" si="776"/>
        <v>2.4413560556493996</v>
      </c>
      <c r="AY743" s="7">
        <f t="shared" si="777"/>
        <v>8.1629281208906566</v>
      </c>
      <c r="AZ743" s="37">
        <f t="shared" si="778"/>
        <v>7.6711108111951134</v>
      </c>
      <c r="BA743" s="2">
        <f>BE743*'mass balance'!$B$17+BF743*'mass balance'!$C$17+BG743*'mass balance'!$D$17+BH743*'mass balance'!$E$17</f>
        <v>1.4378937895590183E-4</v>
      </c>
      <c r="BB743" s="2">
        <f>BE743*'mass balance'!$B$18+BF743*'mass balance'!$C$18+BG743*'mass balance'!$D$18+BH743*'mass balance'!$E$18</f>
        <v>1.4600152324753109E-4</v>
      </c>
      <c r="BC743" s="2">
        <f>BE743*'mass balance'!$B$19+BF743*'mass balance'!$C$19+BG743*'mass balance'!$D$19+BH743*'mass balance'!$E$19</f>
        <v>-1.8250190405941384E-4</v>
      </c>
      <c r="BD743" s="2">
        <f>BE743*'mass balance'!$B$20+BF743*'mass balance'!$C$20+BG743*'mass balance'!$D$20+BH743*'mass balance'!$E$20</f>
        <v>6.6364328748877771E-6</v>
      </c>
      <c r="BE743" s="2">
        <f>N743*'mass balance'!$H$11+R743*'mass balance'!$I$11+S743*'mass balance'!$J$11</f>
        <v>-3.7466375242008941E-4</v>
      </c>
      <c r="BF743" s="2">
        <f>N743*'mass balance'!$H$12+R743*'mass balance'!$I$12+S743*'mass balance'!$J$12</f>
        <v>1.0691595350716511E-4</v>
      </c>
      <c r="BG743" s="2">
        <f>N743*'mass balance'!$H$13+R743*'mass balance'!$I$13+S743*'mass balance'!$J$13</f>
        <v>4.9797407661636312E-5</v>
      </c>
      <c r="BH743" s="2">
        <f>N743*'mass balance'!$H$14+R743*'mass balance'!$I$14+S743*'mass balance'!$J$14</f>
        <v>4.0978847920947275E-5</v>
      </c>
      <c r="BI743" s="36">
        <f t="shared" si="779"/>
        <v>7.8325413151257937E-20</v>
      </c>
      <c r="BJ743" s="36">
        <f t="shared" si="780"/>
        <v>3.2230435184415246E-22</v>
      </c>
      <c r="BK743" s="36">
        <f t="shared" si="781"/>
        <v>1.4987415397204155E-19</v>
      </c>
      <c r="BL743" s="36">
        <f t="shared" si="782"/>
        <v>1.1367062544392412E-19</v>
      </c>
      <c r="BM743" s="36">
        <f t="shared" si="816"/>
        <v>2.2228648802085986E-17</v>
      </c>
      <c r="BN743" s="36">
        <f t="shared" ca="1" si="783"/>
        <v>0.67962499743143512</v>
      </c>
      <c r="BO743" s="36">
        <f t="shared" ca="1" si="805"/>
        <v>1</v>
      </c>
      <c r="BP743" s="36">
        <f t="shared" si="784"/>
        <v>-2.2228648802085986E-17</v>
      </c>
      <c r="BQ743" s="36">
        <f t="shared" si="806"/>
        <v>1</v>
      </c>
      <c r="BR743" s="2">
        <f t="shared" si="817"/>
        <v>-5</v>
      </c>
      <c r="BS743">
        <v>0</v>
      </c>
      <c r="BT743" s="37">
        <f t="shared" si="807"/>
        <v>0.18295815881956237</v>
      </c>
      <c r="BU743" s="34">
        <f t="shared" si="785"/>
        <v>5.6528899263964787</v>
      </c>
      <c r="BV743" s="34">
        <f t="shared" si="786"/>
        <v>8.1629281208906566</v>
      </c>
      <c r="BW743" s="34">
        <f t="shared" si="787"/>
        <v>-5</v>
      </c>
      <c r="BX743" s="34">
        <f t="shared" si="788"/>
        <v>-5</v>
      </c>
      <c r="BY743" s="34">
        <f t="shared" si="789"/>
        <v>5.012899710416737</v>
      </c>
      <c r="BZ743" s="36">
        <f t="shared" si="808"/>
        <v>1.8250190405941384E-4</v>
      </c>
      <c r="CA743" s="34">
        <f t="shared" si="809"/>
        <v>2.3850282354487145E-2</v>
      </c>
    </row>
    <row r="744" spans="1:79" ht="13.2" x14ac:dyDescent="0.25">
      <c r="A744" s="75">
        <f t="shared" si="790"/>
        <v>1.9452054794520857</v>
      </c>
      <c r="B744" s="34">
        <f t="shared" si="791"/>
        <v>710.00000000001125</v>
      </c>
      <c r="C744">
        <f t="shared" si="792"/>
        <v>15</v>
      </c>
      <c r="D744" s="35">
        <f t="shared" si="750"/>
        <v>3000</v>
      </c>
      <c r="E744" s="27">
        <v>0</v>
      </c>
      <c r="F744" s="64">
        <f t="shared" si="793"/>
        <v>0.46593146951268899</v>
      </c>
      <c r="G744" s="34">
        <v>0</v>
      </c>
      <c r="H744" s="34">
        <f t="shared" si="751"/>
        <v>1</v>
      </c>
      <c r="I744" s="34">
        <f t="shared" si="794"/>
        <v>6192.2292298236371</v>
      </c>
      <c r="J744" s="34">
        <f t="shared" si="752"/>
        <v>18676.940873679119</v>
      </c>
      <c r="K744" s="34">
        <f t="shared" si="753"/>
        <v>16454.149714475865</v>
      </c>
      <c r="L744" s="36">
        <f t="shared" si="810"/>
        <v>1833.3953376112911</v>
      </c>
      <c r="M744" s="34">
        <f t="shared" si="754"/>
        <v>52.228002934779802</v>
      </c>
      <c r="N744" s="34">
        <f t="shared" si="795"/>
        <v>157.52958854706424</v>
      </c>
      <c r="O744" s="34">
        <f t="shared" si="755"/>
        <v>4.9430669600601176</v>
      </c>
      <c r="P744">
        <f t="shared" si="796"/>
        <v>25.893131194498967</v>
      </c>
      <c r="Q744" s="36">
        <f t="shared" si="756"/>
        <v>128.61997087580372</v>
      </c>
      <c r="R744" s="34">
        <f t="shared" si="757"/>
        <v>61.078410427283828</v>
      </c>
      <c r="S744" s="34">
        <f t="shared" si="758"/>
        <v>67.541560448519888</v>
      </c>
      <c r="T744" s="36">
        <f t="shared" si="797"/>
        <v>-1.2429500694468966E-2</v>
      </c>
      <c r="U744" s="36">
        <f t="shared" si="759"/>
        <v>3398.5960119607166</v>
      </c>
      <c r="V744" s="36">
        <f t="shared" si="760"/>
        <v>8.525498964760219E-3</v>
      </c>
      <c r="W744" s="68">
        <f t="shared" si="761"/>
        <v>5.2382723931751176</v>
      </c>
      <c r="X744">
        <f t="shared" si="762"/>
        <v>5.6559571926952241</v>
      </c>
      <c r="Y744">
        <f t="shared" si="763"/>
        <v>1.5373874768040686E-2</v>
      </c>
      <c r="Z744" s="34">
        <f t="shared" si="764"/>
        <v>6.2394342047891618E-4</v>
      </c>
      <c r="AA744" s="36">
        <f t="shared" si="765"/>
        <v>1.6275402126601872E-3</v>
      </c>
      <c r="AB744" s="34">
        <f t="shared" si="766"/>
        <v>1.7719373785567562E-3</v>
      </c>
      <c r="AC744" s="36">
        <f t="shared" si="767"/>
        <v>20.282513769685394</v>
      </c>
      <c r="AD744" s="34">
        <f t="shared" si="768"/>
        <v>14.90276546309947</v>
      </c>
      <c r="AE744">
        <f t="shared" si="798"/>
        <v>11446.518378773359</v>
      </c>
      <c r="AF744" s="36">
        <f t="shared" si="799"/>
        <v>14.90276546309947</v>
      </c>
      <c r="AG744" s="34">
        <f t="shared" si="769"/>
        <v>0</v>
      </c>
      <c r="AH744">
        <f t="shared" si="811"/>
        <v>0</v>
      </c>
      <c r="AI744" s="29">
        <f t="shared" si="800"/>
        <v>0</v>
      </c>
      <c r="AJ744">
        <f t="shared" si="801"/>
        <v>0</v>
      </c>
      <c r="AK744" s="36">
        <f t="shared" si="812"/>
        <v>-8.0124575568346318E-2</v>
      </c>
      <c r="AL744" s="36">
        <f t="shared" si="802"/>
        <v>-2.4584390584145516E-4</v>
      </c>
      <c r="AM744" s="36">
        <f t="shared" si="803"/>
        <v>-0.18111814256681871</v>
      </c>
      <c r="AN744" s="37">
        <f t="shared" si="813"/>
        <v>7.2175432110533135</v>
      </c>
      <c r="AO744" s="36">
        <f t="shared" si="814"/>
        <v>1.4673421347157323</v>
      </c>
      <c r="AP744" s="36">
        <f t="shared" si="815"/>
        <v>114.40356172531813</v>
      </c>
      <c r="AQ744" s="74">
        <f t="shared" si="770"/>
        <v>3.5121945633292344E-2</v>
      </c>
      <c r="AR744" s="73">
        <f t="shared" si="771"/>
        <v>7.9257020507986581E-2</v>
      </c>
      <c r="AS744" s="72">
        <f t="shared" si="804"/>
        <v>3.1593239912789626</v>
      </c>
      <c r="AT744" s="37">
        <f t="shared" si="772"/>
        <v>119.31598944880352</v>
      </c>
      <c r="AU744" s="37">
        <f t="shared" si="773"/>
        <v>5975.0695575391774</v>
      </c>
      <c r="AV744" s="34">
        <f t="shared" si="774"/>
        <v>0</v>
      </c>
      <c r="AW744" s="34">
        <f t="shared" si="775"/>
        <v>0.49261832653469989</v>
      </c>
      <c r="AX744" s="37">
        <f t="shared" si="776"/>
        <v>2.4453232344466214</v>
      </c>
      <c r="AY744" s="7">
        <f t="shared" si="777"/>
        <v>8.176213954156438</v>
      </c>
      <c r="AZ744" s="37">
        <f t="shared" si="778"/>
        <v>7.683595627621739</v>
      </c>
      <c r="BA744" s="2">
        <f>BE744*'mass balance'!$B$17+BF744*'mass balance'!$C$17+BG744*'mass balance'!$D$17+BH744*'mass balance'!$E$17</f>
        <v>1.4396550903737892E-4</v>
      </c>
      <c r="BB744" s="2">
        <f>BE744*'mass balance'!$B$18+BF744*'mass balance'!$C$18+BG744*'mass balance'!$D$18+BH744*'mass balance'!$E$18</f>
        <v>1.4618036302256943E-4</v>
      </c>
      <c r="BC744" s="2">
        <f>BE744*'mass balance'!$B$19+BF744*'mass balance'!$C$19+BG744*'mass balance'!$D$19+BH744*'mass balance'!$E$19</f>
        <v>-1.8272545377821177E-4</v>
      </c>
      <c r="BD744" s="2">
        <f>BE744*'mass balance'!$B$20+BF744*'mass balance'!$C$20+BG744*'mass balance'!$D$20+BH744*'mass balance'!$E$20</f>
        <v>6.6445619555713348E-6</v>
      </c>
      <c r="BE744" s="2">
        <f>N744*'mass balance'!$H$11+R744*'mass balance'!$I$11+S744*'mass balance'!$J$11</f>
        <v>-3.7507044892158147E-4</v>
      </c>
      <c r="BF744" s="2">
        <f>N744*'mass balance'!$H$12+R744*'mass balance'!$I$12+S744*'mass balance'!$J$12</f>
        <v>1.0701463135682282E-4</v>
      </c>
      <c r="BG744" s="2">
        <f>N744*'mass balance'!$H$13+R744*'mass balance'!$I$13+S744*'mass balance'!$J$13</f>
        <v>4.9844168398725051E-5</v>
      </c>
      <c r="BH744" s="2">
        <f>N744*'mass balance'!$H$14+R744*'mass balance'!$I$14+S744*'mass balance'!$J$14</f>
        <v>4.1023330350797969E-5</v>
      </c>
      <c r="BI744" s="36">
        <f t="shared" si="779"/>
        <v>7.8325413151257937E-20</v>
      </c>
      <c r="BJ744" s="36">
        <f t="shared" si="780"/>
        <v>3.2166323979738384E-22</v>
      </c>
      <c r="BK744" s="36">
        <f t="shared" si="781"/>
        <v>1.501964583238857E-19</v>
      </c>
      <c r="BL744" s="36">
        <f t="shared" si="782"/>
        <v>1.1383343501148184E-19</v>
      </c>
      <c r="BM744" s="36">
        <f t="shared" si="816"/>
        <v>2.234231942752991E-17</v>
      </c>
      <c r="BN744" s="36">
        <f t="shared" ca="1" si="783"/>
        <v>0.99165669673829815</v>
      </c>
      <c r="BO744" s="36">
        <f t="shared" ca="1" si="805"/>
        <v>1</v>
      </c>
      <c r="BP744" s="36">
        <f t="shared" si="784"/>
        <v>-2.234231942752991E-17</v>
      </c>
      <c r="BQ744" s="36">
        <f t="shared" si="806"/>
        <v>1</v>
      </c>
      <c r="BR744" s="2">
        <f t="shared" si="817"/>
        <v>-5</v>
      </c>
      <c r="BS744">
        <v>0</v>
      </c>
      <c r="BT744" s="37">
        <f t="shared" si="807"/>
        <v>0.18318226741265728</v>
      </c>
      <c r="BU744" s="34">
        <f t="shared" si="785"/>
        <v>5.6559571926952241</v>
      </c>
      <c r="BV744" s="34">
        <f t="shared" si="786"/>
        <v>8.176213954156438</v>
      </c>
      <c r="BW744" s="34">
        <f t="shared" si="787"/>
        <v>-5</v>
      </c>
      <c r="BX744" s="34">
        <f t="shared" si="788"/>
        <v>-5</v>
      </c>
      <c r="BY744" s="34">
        <f t="shared" si="789"/>
        <v>5.0183411996491163</v>
      </c>
      <c r="BZ744" s="36">
        <f t="shared" si="808"/>
        <v>1.8272545377821177E-4</v>
      </c>
      <c r="CA744" s="34">
        <f t="shared" si="809"/>
        <v>2.3840695982768251E-2</v>
      </c>
    </row>
    <row r="745" spans="1:79" ht="13.2" x14ac:dyDescent="0.25">
      <c r="A745" s="75">
        <f t="shared" si="790"/>
        <v>1.947945205479483</v>
      </c>
      <c r="B745" s="34">
        <f t="shared" si="791"/>
        <v>711.00000000001125</v>
      </c>
      <c r="C745">
        <f t="shared" si="792"/>
        <v>15</v>
      </c>
      <c r="D745" s="35">
        <f t="shared" si="750"/>
        <v>3000</v>
      </c>
      <c r="E745" s="27">
        <v>0</v>
      </c>
      <c r="F745" s="64">
        <f t="shared" si="793"/>
        <v>0.46593146951268899</v>
      </c>
      <c r="G745" s="34">
        <v>0</v>
      </c>
      <c r="H745" s="34">
        <f t="shared" si="751"/>
        <v>1</v>
      </c>
      <c r="I745" s="34">
        <f t="shared" si="794"/>
        <v>6192.2292298236371</v>
      </c>
      <c r="J745" s="34">
        <f t="shared" si="752"/>
        <v>18697.200362187148</v>
      </c>
      <c r="K745" s="34">
        <f t="shared" si="753"/>
        <v>16471.998068727473</v>
      </c>
      <c r="L745" s="36">
        <f t="shared" si="810"/>
        <v>1836.379262248957</v>
      </c>
      <c r="M745" s="34">
        <f t="shared" si="754"/>
        <v>52.228002934779802</v>
      </c>
      <c r="N745" s="34">
        <f t="shared" si="795"/>
        <v>157.70046604303261</v>
      </c>
      <c r="O745" s="34">
        <f t="shared" si="755"/>
        <v>4.9430669600601176</v>
      </c>
      <c r="P745">
        <f t="shared" si="796"/>
        <v>25.935273306749696</v>
      </c>
      <c r="Q745" s="36">
        <f t="shared" si="756"/>
        <v>128.76372703206849</v>
      </c>
      <c r="R745" s="34">
        <f t="shared" si="757"/>
        <v>61.159878473642351</v>
      </c>
      <c r="S745" s="34">
        <f t="shared" si="758"/>
        <v>67.603848558426137</v>
      </c>
      <c r="T745" s="36">
        <f t="shared" si="797"/>
        <v>-1.2312795332748457E-2</v>
      </c>
      <c r="U745" s="36">
        <f t="shared" si="759"/>
        <v>3398.5835824600222</v>
      </c>
      <c r="V745" s="36">
        <f t="shared" si="760"/>
        <v>8.5333613418358441E-3</v>
      </c>
      <c r="W745" s="68">
        <f t="shared" si="761"/>
        <v>5.2467978921398775</v>
      </c>
      <c r="X745">
        <f t="shared" si="762"/>
        <v>5.6590239621236869</v>
      </c>
      <c r="Y745">
        <f t="shared" si="763"/>
        <v>1.5373874768040686E-2</v>
      </c>
      <c r="Z745" s="34">
        <f t="shared" si="764"/>
        <v>6.2394342047891618E-4</v>
      </c>
      <c r="AA745" s="36">
        <f t="shared" si="765"/>
        <v>1.6263941392938924E-3</v>
      </c>
      <c r="AB745" s="34">
        <f t="shared" si="766"/>
        <v>1.7719373785567562E-3</v>
      </c>
      <c r="AC745" s="36">
        <f t="shared" si="767"/>
        <v>20.308920536853325</v>
      </c>
      <c r="AD745" s="34">
        <f t="shared" si="768"/>
        <v>14.915684630039333</v>
      </c>
      <c r="AE745">
        <f t="shared" si="798"/>
        <v>11461.421144236458</v>
      </c>
      <c r="AF745" s="36">
        <f t="shared" si="799"/>
        <v>14.915684630039333</v>
      </c>
      <c r="AG745" s="34">
        <f t="shared" si="769"/>
        <v>0</v>
      </c>
      <c r="AH745">
        <f t="shared" si="811"/>
        <v>0</v>
      </c>
      <c r="AI745" s="29">
        <f t="shared" si="800"/>
        <v>0</v>
      </c>
      <c r="AJ745">
        <f t="shared" si="801"/>
        <v>0</v>
      </c>
      <c r="AK745" s="36">
        <f t="shared" si="812"/>
        <v>-7.9257020507986581E-2</v>
      </c>
      <c r="AL745" s="36">
        <f t="shared" si="802"/>
        <v>-2.4641626879215488E-4</v>
      </c>
      <c r="AM745" s="36">
        <f t="shared" si="803"/>
        <v>-0.18103439673095142</v>
      </c>
      <c r="AN745" s="37">
        <f t="shared" si="813"/>
        <v>7.1374186354849671</v>
      </c>
      <c r="AO745" s="36">
        <f t="shared" si="814"/>
        <v>1.4670962908098908</v>
      </c>
      <c r="AP745" s="36">
        <f t="shared" si="815"/>
        <v>114.22244358275131</v>
      </c>
      <c r="AQ745" s="74">
        <f t="shared" si="770"/>
        <v>3.4749507379793418E-2</v>
      </c>
      <c r="AR745" s="73">
        <f t="shared" si="771"/>
        <v>7.8398552234678079E-2</v>
      </c>
      <c r="AS745" s="72">
        <f t="shared" si="804"/>
        <v>3.1577362829849145</v>
      </c>
      <c r="AT745" s="37">
        <f t="shared" si="772"/>
        <v>118.05074522831575</v>
      </c>
      <c r="AU745" s="37">
        <f t="shared" si="773"/>
        <v>5965.6101186576561</v>
      </c>
      <c r="AV745" s="34">
        <f t="shared" si="774"/>
        <v>0</v>
      </c>
      <c r="AW745" s="34">
        <f t="shared" si="775"/>
        <v>0.49342008267062848</v>
      </c>
      <c r="AX745" s="37">
        <f t="shared" si="776"/>
        <v>2.4492941386403868</v>
      </c>
      <c r="AY745" s="7">
        <f t="shared" si="777"/>
        <v>8.1895121134508919</v>
      </c>
      <c r="AZ745" s="37">
        <f t="shared" si="778"/>
        <v>7.6960920307802638</v>
      </c>
      <c r="BA745" s="2">
        <f>BE745*'mass balance'!$B$17+BF745*'mass balance'!$C$17+BG745*'mass balance'!$D$17+BH745*'mass balance'!$E$17</f>
        <v>1.4414174026853685E-4</v>
      </c>
      <c r="BB745" s="2">
        <f>BE745*'mass balance'!$B$18+BF745*'mass balance'!$C$18+BG745*'mass balance'!$D$18+BH745*'mass balance'!$E$18</f>
        <v>1.4635930550343739E-4</v>
      </c>
      <c r="BC745" s="2">
        <f>BE745*'mass balance'!$B$19+BF745*'mass balance'!$C$19+BG745*'mass balance'!$D$19+BH745*'mass balance'!$E$19</f>
        <v>-1.8294913187929678E-4</v>
      </c>
      <c r="BD745" s="2">
        <f>BE745*'mass balance'!$B$20+BF745*'mass balance'!$C$20+BG745*'mass balance'!$D$20+BH745*'mass balance'!$E$20</f>
        <v>6.6526957047016985E-6</v>
      </c>
      <c r="BE745" s="2">
        <f>N745*'mass balance'!$H$11+R745*'mass balance'!$I$11+S745*'mass balance'!$J$11</f>
        <v>-3.7547730010245855E-4</v>
      </c>
      <c r="BF745" s="2">
        <f>N745*'mass balance'!$H$12+R745*'mass balance'!$I$12+S745*'mass balance'!$J$12</f>
        <v>1.0711332228245833E-4</v>
      </c>
      <c r="BG745" s="2">
        <f>N745*'mass balance'!$H$13+R745*'mass balance'!$I$13+S745*'mass balance'!$J$13</f>
        <v>4.989092932924851E-5</v>
      </c>
      <c r="BH745" s="2">
        <f>N745*'mass balance'!$H$14+R745*'mass balance'!$I$14+S745*'mass balance'!$J$14</f>
        <v>4.1067829698706398E-5</v>
      </c>
      <c r="BI745" s="36">
        <f t="shared" si="779"/>
        <v>7.8325413151257937E-20</v>
      </c>
      <c r="BJ745" s="36">
        <f t="shared" si="780"/>
        <v>3.2102406031046046E-22</v>
      </c>
      <c r="BK745" s="36">
        <f t="shared" si="781"/>
        <v>1.5051812156368309E-19</v>
      </c>
      <c r="BL745" s="36">
        <f t="shared" si="782"/>
        <v>1.13995566156958E-19</v>
      </c>
      <c r="BM745" s="36">
        <f t="shared" si="816"/>
        <v>2.2456152862541393E-17</v>
      </c>
      <c r="BN745" s="36">
        <f t="shared" ca="1" si="783"/>
        <v>0.4644257917748531</v>
      </c>
      <c r="BO745" s="36">
        <f t="shared" ca="1" si="805"/>
        <v>1</v>
      </c>
      <c r="BP745" s="36">
        <f t="shared" si="784"/>
        <v>-2.2456152862541393E-17</v>
      </c>
      <c r="BQ745" s="36">
        <f t="shared" si="806"/>
        <v>1</v>
      </c>
      <c r="BR745" s="2">
        <f t="shared" si="817"/>
        <v>-5</v>
      </c>
      <c r="BS745">
        <v>0</v>
      </c>
      <c r="BT745" s="37">
        <f t="shared" si="807"/>
        <v>0.18340650470899497</v>
      </c>
      <c r="BU745" s="34">
        <f t="shared" si="785"/>
        <v>5.6590239621236869</v>
      </c>
      <c r="BV745" s="34">
        <f t="shared" si="786"/>
        <v>8.1895121134508919</v>
      </c>
      <c r="BW745" s="34">
        <f t="shared" si="787"/>
        <v>-5</v>
      </c>
      <c r="BX745" s="34">
        <f t="shared" si="788"/>
        <v>-5</v>
      </c>
      <c r="BY745" s="34">
        <f t="shared" si="789"/>
        <v>5.0237847584498478</v>
      </c>
      <c r="BZ745" s="36">
        <f t="shared" si="808"/>
        <v>1.8294913187929678E-4</v>
      </c>
      <c r="CA745" s="34">
        <f t="shared" si="809"/>
        <v>2.3831121558248881E-2</v>
      </c>
    </row>
    <row r="746" spans="1:79" ht="13.2" x14ac:dyDescent="0.25">
      <c r="A746" s="75">
        <f t="shared" si="790"/>
        <v>1.9506849315068804</v>
      </c>
      <c r="B746" s="34">
        <f t="shared" si="791"/>
        <v>712.00000000001137</v>
      </c>
      <c r="C746">
        <f t="shared" si="792"/>
        <v>15</v>
      </c>
      <c r="D746" s="35">
        <f t="shared" si="750"/>
        <v>3000</v>
      </c>
      <c r="E746" s="27">
        <v>0</v>
      </c>
      <c r="F746" s="64">
        <f t="shared" si="793"/>
        <v>0.46593146951268899</v>
      </c>
      <c r="G746" s="34">
        <v>0</v>
      </c>
      <c r="H746" s="34">
        <f t="shared" si="751"/>
        <v>1</v>
      </c>
      <c r="I746" s="34">
        <f t="shared" si="794"/>
        <v>6192.2292298236371</v>
      </c>
      <c r="J746" s="34">
        <f t="shared" si="752"/>
        <v>18717.467548988279</v>
      </c>
      <c r="K746" s="34">
        <f t="shared" si="753"/>
        <v>16489.853205078365</v>
      </c>
      <c r="L746" s="36">
        <f t="shared" si="810"/>
        <v>1839.3659387185996</v>
      </c>
      <c r="M746" s="34">
        <f t="shared" si="754"/>
        <v>52.228002934779802</v>
      </c>
      <c r="N746" s="34">
        <f t="shared" si="795"/>
        <v>157.87140846981342</v>
      </c>
      <c r="O746" s="34">
        <f t="shared" si="755"/>
        <v>4.9430669600601176</v>
      </c>
      <c r="P746">
        <f t="shared" si="796"/>
        <v>25.97745428325678</v>
      </c>
      <c r="Q746" s="36">
        <f t="shared" si="756"/>
        <v>128.90754799387281</v>
      </c>
      <c r="R746" s="34">
        <f t="shared" si="757"/>
        <v>61.241403112460631</v>
      </c>
      <c r="S746" s="34">
        <f t="shared" si="758"/>
        <v>67.666144881412194</v>
      </c>
      <c r="T746" s="36">
        <f t="shared" si="797"/>
        <v>-1.2197249450335065E-2</v>
      </c>
      <c r="U746" s="36">
        <f t="shared" si="759"/>
        <v>3398.5712696646892</v>
      </c>
      <c r="V746" s="36">
        <f t="shared" si="760"/>
        <v>8.5412247556154366E-3</v>
      </c>
      <c r="W746" s="68">
        <f t="shared" si="761"/>
        <v>5.2553312534817129</v>
      </c>
      <c r="X746">
        <f t="shared" si="762"/>
        <v>5.6620902348700293</v>
      </c>
      <c r="Y746">
        <f t="shared" si="763"/>
        <v>1.5373874768040686E-2</v>
      </c>
      <c r="Z746" s="34">
        <f t="shared" si="764"/>
        <v>6.2394342047891618E-4</v>
      </c>
      <c r="AA746" s="36">
        <f t="shared" si="765"/>
        <v>1.6252495501509604E-3</v>
      </c>
      <c r="AB746" s="34">
        <f t="shared" si="766"/>
        <v>1.7719373785567562E-3</v>
      </c>
      <c r="AC746" s="36">
        <f t="shared" si="767"/>
        <v>20.335350195976055</v>
      </c>
      <c r="AD746" s="34">
        <f t="shared" si="768"/>
        <v>14.928598633227793</v>
      </c>
      <c r="AE746">
        <f t="shared" si="798"/>
        <v>11476.336828866497</v>
      </c>
      <c r="AF746" s="36">
        <f t="shared" si="799"/>
        <v>14.928598633227793</v>
      </c>
      <c r="AG746" s="34">
        <f t="shared" si="769"/>
        <v>0</v>
      </c>
      <c r="AH746">
        <f t="shared" si="811"/>
        <v>0</v>
      </c>
      <c r="AI746" s="29">
        <f t="shared" si="800"/>
        <v>0</v>
      </c>
      <c r="AJ746">
        <f t="shared" si="801"/>
        <v>0</v>
      </c>
      <c r="AK746" s="36">
        <f t="shared" si="812"/>
        <v>-7.8398552234678079E-2</v>
      </c>
      <c r="AL746" s="36">
        <f t="shared" si="802"/>
        <v>-2.469821462269054E-4</v>
      </c>
      <c r="AM746" s="36">
        <f t="shared" si="803"/>
        <v>-0.18094830930504879</v>
      </c>
      <c r="AN746" s="37">
        <f t="shared" si="813"/>
        <v>7.0581616149769806</v>
      </c>
      <c r="AO746" s="36">
        <f t="shared" si="814"/>
        <v>1.4668498745410987</v>
      </c>
      <c r="AP746" s="36">
        <f t="shared" si="815"/>
        <v>114.04140918602036</v>
      </c>
      <c r="AQ746" s="74">
        <f t="shared" si="770"/>
        <v>3.4380954801356431E-2</v>
      </c>
      <c r="AR746" s="73">
        <f t="shared" si="771"/>
        <v>7.7549080269443307E-2</v>
      </c>
      <c r="AS746" s="72">
        <f t="shared" si="804"/>
        <v>3.156145412138665</v>
      </c>
      <c r="AT746" s="37">
        <f t="shared" si="772"/>
        <v>116.79870139170001</v>
      </c>
      <c r="AU746" s="37">
        <f t="shared" si="773"/>
        <v>5956.1550536538953</v>
      </c>
      <c r="AV746" s="34">
        <f t="shared" si="774"/>
        <v>0</v>
      </c>
      <c r="AW746" s="34">
        <f t="shared" si="775"/>
        <v>0.49422257820129389</v>
      </c>
      <c r="AX746" s="37">
        <f t="shared" si="776"/>
        <v>2.4532687682449859</v>
      </c>
      <c r="AY746" s="7">
        <f t="shared" si="777"/>
        <v>8.2028225999279929</v>
      </c>
      <c r="AZ746" s="37">
        <f t="shared" si="778"/>
        <v>7.7086000217266992</v>
      </c>
      <c r="BA746" s="2">
        <f>BE746*'mass balance'!$B$17+BF746*'mass balance'!$C$17+BG746*'mass balance'!$D$17+BH746*'mass balance'!$E$17</f>
        <v>1.4431807262271234E-4</v>
      </c>
      <c r="BB746" s="2">
        <f>BE746*'mass balance'!$B$18+BF746*'mass balance'!$C$18+BG746*'mass balance'!$D$18+BH746*'mass balance'!$E$18</f>
        <v>1.4653835066306178E-4</v>
      </c>
      <c r="BC746" s="2">
        <f>BE746*'mass balance'!$B$19+BF746*'mass balance'!$C$19+BG746*'mass balance'!$D$19+BH746*'mass balance'!$E$19</f>
        <v>-1.8317293832882718E-4</v>
      </c>
      <c r="BD746" s="2">
        <f>BE746*'mass balance'!$B$20+BF746*'mass balance'!$C$20+BG746*'mass balance'!$D$20+BH746*'mass balance'!$E$20</f>
        <v>6.6608341210482625E-6</v>
      </c>
      <c r="BE746" s="2">
        <f>N746*'mass balance'!$H$11+R746*'mass balance'!$I$11+S746*'mass balance'!$J$11</f>
        <v>-3.7588430588050809E-4</v>
      </c>
      <c r="BF746" s="2">
        <f>N746*'mass balance'!$H$12+R746*'mass balance'!$I$12+S746*'mass balance'!$J$12</f>
        <v>1.0721202622111429E-4</v>
      </c>
      <c r="BG746" s="2">
        <f>N746*'mass balance'!$H$13+R746*'mass balance'!$I$13+S746*'mass balance'!$J$13</f>
        <v>4.993769047575961E-5</v>
      </c>
      <c r="BH746" s="2">
        <f>N746*'mass balance'!$H$14+R746*'mass balance'!$I$14+S746*'mass balance'!$J$14</f>
        <v>4.1112345955680568E-5</v>
      </c>
      <c r="BI746" s="36">
        <f t="shared" si="779"/>
        <v>7.8325413151257937E-20</v>
      </c>
      <c r="BJ746" s="36">
        <f t="shared" si="780"/>
        <v>3.2038680626334823E-22</v>
      </c>
      <c r="BK746" s="36">
        <f t="shared" si="781"/>
        <v>1.5083914562399355E-19</v>
      </c>
      <c r="BL746" s="36">
        <f t="shared" si="782"/>
        <v>1.1415702204341114E-19</v>
      </c>
      <c r="BM746" s="36">
        <f t="shared" si="816"/>
        <v>2.2570148428698353E-17</v>
      </c>
      <c r="BN746" s="36">
        <f t="shared" ca="1" si="783"/>
        <v>0.3728247806085917</v>
      </c>
      <c r="BO746" s="36">
        <f t="shared" ca="1" si="805"/>
        <v>1</v>
      </c>
      <c r="BP746" s="36">
        <f t="shared" si="784"/>
        <v>-2.2570148428698353E-17</v>
      </c>
      <c r="BQ746" s="36">
        <f t="shared" si="806"/>
        <v>1</v>
      </c>
      <c r="BR746" s="2">
        <f t="shared" si="817"/>
        <v>-5</v>
      </c>
      <c r="BS746">
        <v>0</v>
      </c>
      <c r="BT746" s="37">
        <f t="shared" si="807"/>
        <v>0.18363087067464923</v>
      </c>
      <c r="BU746" s="34">
        <f t="shared" si="785"/>
        <v>5.6620902348700293</v>
      </c>
      <c r="BV746" s="34">
        <f t="shared" si="786"/>
        <v>8.2028225999279929</v>
      </c>
      <c r="BW746" s="34">
        <f t="shared" si="787"/>
        <v>-5</v>
      </c>
      <c r="BX746" s="34">
        <f t="shared" si="788"/>
        <v>-5</v>
      </c>
      <c r="BY746" s="34">
        <f t="shared" si="789"/>
        <v>5.0292303857189502</v>
      </c>
      <c r="BZ746" s="36">
        <f t="shared" si="808"/>
        <v>1.8317293832882718E-4</v>
      </c>
      <c r="CA746" s="34">
        <f t="shared" si="809"/>
        <v>2.3821559058335544E-2</v>
      </c>
    </row>
    <row r="747" spans="1:79" ht="13.2" x14ac:dyDescent="0.25">
      <c r="A747" s="75">
        <f t="shared" si="790"/>
        <v>1.9534246575342777</v>
      </c>
      <c r="B747" s="34">
        <f t="shared" si="791"/>
        <v>713.00000000001137</v>
      </c>
      <c r="C747">
        <f t="shared" si="792"/>
        <v>15</v>
      </c>
      <c r="D747" s="35">
        <f t="shared" si="750"/>
        <v>3000</v>
      </c>
      <c r="E747" s="27">
        <v>0</v>
      </c>
      <c r="F747" s="64">
        <f t="shared" si="793"/>
        <v>0.46593146951268899</v>
      </c>
      <c r="G747" s="34">
        <v>0</v>
      </c>
      <c r="H747" s="34">
        <f t="shared" si="751"/>
        <v>1</v>
      </c>
      <c r="I747" s="34">
        <f t="shared" si="794"/>
        <v>6192.2292298236371</v>
      </c>
      <c r="J747" s="34">
        <f t="shared" si="752"/>
        <v>18737.742429984755</v>
      </c>
      <c r="K747" s="34">
        <f t="shared" si="753"/>
        <v>16507.715119918459</v>
      </c>
      <c r="L747" s="36">
        <f t="shared" si="810"/>
        <v>1842.3553673830647</v>
      </c>
      <c r="M747" s="34">
        <f t="shared" si="754"/>
        <v>52.228002934779802</v>
      </c>
      <c r="N747" s="34">
        <f t="shared" si="795"/>
        <v>158.04241579284437</v>
      </c>
      <c r="O747" s="34">
        <f t="shared" si="755"/>
        <v>4.9430669600601176</v>
      </c>
      <c r="P747">
        <f t="shared" si="796"/>
        <v>26.019674129144708</v>
      </c>
      <c r="Q747" s="36">
        <f t="shared" si="756"/>
        <v>129.05143371378773</v>
      </c>
      <c r="R747" s="34">
        <f t="shared" si="757"/>
        <v>61.322984335888478</v>
      </c>
      <c r="S747" s="34">
        <f t="shared" si="758"/>
        <v>67.728449377899253</v>
      </c>
      <c r="T747" s="36">
        <f t="shared" si="797"/>
        <v>-1.2082850886395735E-2</v>
      </c>
      <c r="U747" s="36">
        <f t="shared" si="759"/>
        <v>3398.5590724152389</v>
      </c>
      <c r="V747" s="36">
        <f t="shared" si="760"/>
        <v>8.5490892011031213E-3</v>
      </c>
      <c r="W747" s="68">
        <f t="shared" si="761"/>
        <v>5.2638724782373281</v>
      </c>
      <c r="X747">
        <f t="shared" si="762"/>
        <v>5.6651560111212866</v>
      </c>
      <c r="Y747">
        <f t="shared" si="763"/>
        <v>1.5373874768040686E-2</v>
      </c>
      <c r="Z747" s="34">
        <f t="shared" si="764"/>
        <v>6.2394342047891618E-4</v>
      </c>
      <c r="AA747" s="36">
        <f t="shared" si="765"/>
        <v>1.6241064418729778E-3</v>
      </c>
      <c r="AB747" s="34">
        <f t="shared" si="766"/>
        <v>1.7719373785567562E-3</v>
      </c>
      <c r="AC747" s="36">
        <f t="shared" si="767"/>
        <v>20.361802737903744</v>
      </c>
      <c r="AD747" s="34">
        <f t="shared" si="768"/>
        <v>14.94150746884003</v>
      </c>
      <c r="AE747">
        <f t="shared" si="798"/>
        <v>11491.265427499724</v>
      </c>
      <c r="AF747" s="36">
        <f t="shared" si="799"/>
        <v>14.94150746884003</v>
      </c>
      <c r="AG747" s="34">
        <f t="shared" si="769"/>
        <v>0</v>
      </c>
      <c r="AH747">
        <f t="shared" si="811"/>
        <v>0</v>
      </c>
      <c r="AI747" s="29">
        <f t="shared" si="800"/>
        <v>0</v>
      </c>
      <c r="AJ747">
        <f t="shared" si="801"/>
        <v>0</v>
      </c>
      <c r="AK747" s="36">
        <f t="shared" si="812"/>
        <v>-7.7549080269443307E-2</v>
      </c>
      <c r="AL747" s="36">
        <f t="shared" si="802"/>
        <v>-2.4754160212863015E-4</v>
      </c>
      <c r="AM747" s="36">
        <f t="shared" si="803"/>
        <v>-0.18085990924148637</v>
      </c>
      <c r="AN747" s="37">
        <f t="shared" si="813"/>
        <v>6.9797630627423022</v>
      </c>
      <c r="AO747" s="36">
        <f t="shared" si="814"/>
        <v>1.4666028923948717</v>
      </c>
      <c r="AP747" s="36">
        <f t="shared" si="815"/>
        <v>113.86046087671531</v>
      </c>
      <c r="AQ747" s="74">
        <f t="shared" si="770"/>
        <v>3.4016247892863428E-2</v>
      </c>
      <c r="AR747" s="73">
        <f t="shared" si="771"/>
        <v>7.6708514954896251E-2</v>
      </c>
      <c r="AS747" s="72">
        <f t="shared" si="804"/>
        <v>3.1545514242242141</v>
      </c>
      <c r="AT747" s="37">
        <f t="shared" si="772"/>
        <v>115.55972203389337</v>
      </c>
      <c r="AU747" s="37">
        <f t="shared" si="773"/>
        <v>5946.7044848244677</v>
      </c>
      <c r="AV747" s="34">
        <f t="shared" si="774"/>
        <v>0</v>
      </c>
      <c r="AW747" s="34">
        <f t="shared" si="775"/>
        <v>0.49502581322418987</v>
      </c>
      <c r="AX747" s="37">
        <f t="shared" si="776"/>
        <v>2.457247123276515</v>
      </c>
      <c r="AY747" s="7">
        <f t="shared" si="777"/>
        <v>8.2161454147380333</v>
      </c>
      <c r="AZ747" s="37">
        <f t="shared" si="778"/>
        <v>7.721119601513843</v>
      </c>
      <c r="BA747" s="2">
        <f>BE747*'mass balance'!$B$17+BF747*'mass balance'!$C$17+BG747*'mass balance'!$D$17+BH747*'mass balance'!$E$17</f>
        <v>1.4449450607328392E-4</v>
      </c>
      <c r="BB747" s="2">
        <f>BE747*'mass balance'!$B$18+BF747*'mass balance'!$C$18+BG747*'mass balance'!$D$18+BH747*'mass balance'!$E$18</f>
        <v>1.4671749847441139E-4</v>
      </c>
      <c r="BC747" s="2">
        <f>BE747*'mass balance'!$B$19+BF747*'mass balance'!$C$19+BG747*'mass balance'!$D$19+BH747*'mass balance'!$E$19</f>
        <v>-1.8339687309301418E-4</v>
      </c>
      <c r="BD747" s="2">
        <f>BE747*'mass balance'!$B$20+BF747*'mass balance'!$C$20+BG747*'mass balance'!$D$20+BH747*'mass balance'!$E$20</f>
        <v>6.668977203382335E-6</v>
      </c>
      <c r="BE747" s="2">
        <f>N747*'mass balance'!$H$11+R747*'mass balance'!$I$11+S747*'mass balance'!$J$11</f>
        <v>-3.7629146617343894E-4</v>
      </c>
      <c r="BF747" s="2">
        <f>N747*'mass balance'!$H$12+R747*'mass balance'!$I$12+S747*'mass balance'!$J$12</f>
        <v>1.07310743110081E-4</v>
      </c>
      <c r="BG747" s="2">
        <f>N747*'mass balance'!$H$13+R747*'mass balance'!$I$13+S747*'mass balance'!$J$13</f>
        <v>4.9984451860442483E-5</v>
      </c>
      <c r="BH747" s="2">
        <f>N747*'mass balance'!$H$14+R747*'mass balance'!$I$14+S747*'mass balance'!$J$14</f>
        <v>4.115687911271988E-5</v>
      </c>
      <c r="BI747" s="36">
        <f t="shared" si="779"/>
        <v>7.8325413151257937E-20</v>
      </c>
      <c r="BJ747" s="36">
        <f t="shared" si="780"/>
        <v>3.1975147056793923E-22</v>
      </c>
      <c r="BK747" s="36">
        <f t="shared" si="781"/>
        <v>1.5115953243025691E-19</v>
      </c>
      <c r="BL747" s="36">
        <f t="shared" si="782"/>
        <v>1.1431780581829292E-19</v>
      </c>
      <c r="BM747" s="36">
        <f t="shared" si="816"/>
        <v>2.2684305450741764E-17</v>
      </c>
      <c r="BN747" s="36">
        <f t="shared" ca="1" si="783"/>
        <v>0.16707152475455866</v>
      </c>
      <c r="BO747" s="36">
        <f t="shared" ca="1" si="805"/>
        <v>1</v>
      </c>
      <c r="BP747" s="36">
        <f t="shared" si="784"/>
        <v>-2.2684305450741764E-17</v>
      </c>
      <c r="BQ747" s="36">
        <f t="shared" si="806"/>
        <v>1</v>
      </c>
      <c r="BR747" s="2">
        <f t="shared" si="817"/>
        <v>-5</v>
      </c>
      <c r="BS747">
        <v>0</v>
      </c>
      <c r="BT747" s="37">
        <f t="shared" si="807"/>
        <v>0.18385536527574672</v>
      </c>
      <c r="BU747" s="34">
        <f t="shared" si="785"/>
        <v>5.6651560111212866</v>
      </c>
      <c r="BV747" s="34">
        <f t="shared" si="786"/>
        <v>8.2161454147380333</v>
      </c>
      <c r="BW747" s="34">
        <f t="shared" si="787"/>
        <v>-5</v>
      </c>
      <c r="BX747" s="34">
        <f t="shared" si="788"/>
        <v>-5</v>
      </c>
      <c r="BY747" s="34">
        <f t="shared" si="789"/>
        <v>5.0346780803553868</v>
      </c>
      <c r="BZ747" s="36">
        <f t="shared" si="808"/>
        <v>1.8339687309301418E-4</v>
      </c>
      <c r="CA747" s="34">
        <f t="shared" si="809"/>
        <v>2.3812008460495689E-2</v>
      </c>
    </row>
    <row r="748" spans="1:79" ht="13.2" x14ac:dyDescent="0.25">
      <c r="A748" s="75">
        <f t="shared" si="790"/>
        <v>1.9561643835616751</v>
      </c>
      <c r="B748" s="34">
        <f t="shared" si="791"/>
        <v>714.00000000001137</v>
      </c>
      <c r="C748">
        <f t="shared" si="792"/>
        <v>15</v>
      </c>
      <c r="D748" s="35">
        <f t="shared" si="750"/>
        <v>3000</v>
      </c>
      <c r="E748" s="27">
        <v>0</v>
      </c>
      <c r="F748" s="64">
        <f t="shared" si="793"/>
        <v>0.46593146951268899</v>
      </c>
      <c r="G748" s="34">
        <v>0</v>
      </c>
      <c r="H748" s="34">
        <f t="shared" si="751"/>
        <v>1</v>
      </c>
      <c r="I748" s="34">
        <f t="shared" si="794"/>
        <v>6192.2292298236371</v>
      </c>
      <c r="J748" s="34">
        <f t="shared" si="752"/>
        <v>18758.025001074988</v>
      </c>
      <c r="K748" s="34">
        <f t="shared" si="753"/>
        <v>16525.583809634318</v>
      </c>
      <c r="L748" s="36">
        <f t="shared" si="810"/>
        <v>1845.3475486034508</v>
      </c>
      <c r="M748" s="34">
        <f t="shared" si="754"/>
        <v>52.228002934779802</v>
      </c>
      <c r="N748" s="34">
        <f t="shared" si="795"/>
        <v>158.21348797753089</v>
      </c>
      <c r="O748" s="34">
        <f t="shared" si="755"/>
        <v>4.9430669600601176</v>
      </c>
      <c r="P748">
        <f t="shared" si="796"/>
        <v>26.061932849513283</v>
      </c>
      <c r="Q748" s="36">
        <f t="shared" si="756"/>
        <v>129.19538414456355</v>
      </c>
      <c r="R748" s="34">
        <f t="shared" si="757"/>
        <v>61.404622136100087</v>
      </c>
      <c r="S748" s="34">
        <f t="shared" si="758"/>
        <v>67.790762008463446</v>
      </c>
      <c r="T748" s="36">
        <f t="shared" si="797"/>
        <v>-1.1969587614434831E-2</v>
      </c>
      <c r="U748" s="36">
        <f t="shared" si="759"/>
        <v>3398.5469895643523</v>
      </c>
      <c r="V748" s="36">
        <f t="shared" si="760"/>
        <v>8.5569546733225751E-3</v>
      </c>
      <c r="W748" s="68">
        <f t="shared" si="761"/>
        <v>5.2724215674384309</v>
      </c>
      <c r="X748">
        <f t="shared" si="762"/>
        <v>5.6682212910633742</v>
      </c>
      <c r="Y748">
        <f t="shared" si="763"/>
        <v>1.5373874768040686E-2</v>
      </c>
      <c r="Z748" s="34">
        <f t="shared" si="764"/>
        <v>6.2394342047891618E-4</v>
      </c>
      <c r="AA748" s="36">
        <f t="shared" si="765"/>
        <v>1.6229648111161779E-3</v>
      </c>
      <c r="AB748" s="34">
        <f t="shared" si="766"/>
        <v>1.7719373785567562E-3</v>
      </c>
      <c r="AC748" s="36">
        <f t="shared" si="767"/>
        <v>20.388278153479767</v>
      </c>
      <c r="AD748" s="34">
        <f t="shared" si="768"/>
        <v>14.954411133107037</v>
      </c>
      <c r="AE748">
        <f t="shared" si="798"/>
        <v>11506.206934968564</v>
      </c>
      <c r="AF748" s="36">
        <f t="shared" si="799"/>
        <v>14.954411133107037</v>
      </c>
      <c r="AG748" s="34">
        <f t="shared" si="769"/>
        <v>0</v>
      </c>
      <c r="AH748">
        <f t="shared" si="811"/>
        <v>0</v>
      </c>
      <c r="AI748" s="29">
        <f t="shared" si="800"/>
        <v>0</v>
      </c>
      <c r="AJ748">
        <f t="shared" si="801"/>
        <v>0</v>
      </c>
      <c r="AK748" s="36">
        <f t="shared" si="812"/>
        <v>-7.6708514954896251E-2</v>
      </c>
      <c r="AL748" s="36">
        <f t="shared" si="802"/>
        <v>-2.4809469988554804E-4</v>
      </c>
      <c r="AM748" s="36">
        <f t="shared" si="803"/>
        <v>-0.1807692252160896</v>
      </c>
      <c r="AN748" s="37">
        <f t="shared" si="813"/>
        <v>6.9022139824728592</v>
      </c>
      <c r="AO748" s="36">
        <f t="shared" si="814"/>
        <v>1.4663553507927432</v>
      </c>
      <c r="AP748" s="36">
        <f t="shared" si="815"/>
        <v>113.67960096747382</v>
      </c>
      <c r="AQ748" s="74">
        <f t="shared" si="770"/>
        <v>3.3655347058452155E-2</v>
      </c>
      <c r="AR748" s="73">
        <f t="shared" si="771"/>
        <v>7.5876767449254673E-2</v>
      </c>
      <c r="AS748" s="72">
        <f t="shared" si="804"/>
        <v>3.152954364263727</v>
      </c>
      <c r="AT748" s="37">
        <f t="shared" si="772"/>
        <v>114.333672640153</v>
      </c>
      <c r="AU748" s="37">
        <f t="shared" si="773"/>
        <v>5937.2585329538197</v>
      </c>
      <c r="AV748" s="34">
        <f t="shared" si="774"/>
        <v>0</v>
      </c>
      <c r="AW748" s="34">
        <f t="shared" si="775"/>
        <v>0.49582978783634074</v>
      </c>
      <c r="AX748" s="37">
        <f t="shared" si="776"/>
        <v>2.46122920375285</v>
      </c>
      <c r="AY748" s="7">
        <f t="shared" si="777"/>
        <v>8.2294805590276212</v>
      </c>
      <c r="AZ748" s="37">
        <f t="shared" si="778"/>
        <v>7.7336507711912805</v>
      </c>
      <c r="BA748" s="2">
        <f>BE748*'mass balance'!$B$17+BF748*'mass balance'!$C$17+BG748*'mass balance'!$D$17+BH748*'mass balance'!$E$17</f>
        <v>1.4467104059367157E-4</v>
      </c>
      <c r="BB748" s="2">
        <f>BE748*'mass balance'!$B$18+BF748*'mass balance'!$C$18+BG748*'mass balance'!$D$18+BH748*'mass balance'!$E$18</f>
        <v>1.4689674891049735E-4</v>
      </c>
      <c r="BC748" s="2">
        <f>BE748*'mass balance'!$B$19+BF748*'mass balance'!$C$19+BG748*'mass balance'!$D$19+BH748*'mass balance'!$E$19</f>
        <v>-1.8362093613812165E-4</v>
      </c>
      <c r="BD748" s="2">
        <f>BE748*'mass balance'!$B$20+BF748*'mass balance'!$C$20+BG748*'mass balance'!$D$20+BH748*'mass balance'!$E$20</f>
        <v>6.677124950477149E-6</v>
      </c>
      <c r="BE748" s="2">
        <f>N748*'mass balance'!$H$11+R748*'mass balance'!$I$11+S748*'mass balance'!$J$11</f>
        <v>-3.7669878089888306E-4</v>
      </c>
      <c r="BF748" s="2">
        <f>N748*'mass balance'!$H$12+R748*'mass balance'!$I$12+S748*'mass balance'!$J$12</f>
        <v>1.0740947288689425E-4</v>
      </c>
      <c r="BG748" s="2">
        <f>N748*'mass balance'!$H$13+R748*'mass balance'!$I$13+S748*'mass balance'!$J$13</f>
        <v>5.0031213505116116E-5</v>
      </c>
      <c r="BH748" s="2">
        <f>N748*'mass balance'!$H$14+R748*'mass balance'!$I$14+S748*'mass balance'!$J$14</f>
        <v>4.1201429160815332E-5</v>
      </c>
      <c r="BI748" s="36">
        <f t="shared" si="779"/>
        <v>7.8325413151257937E-20</v>
      </c>
      <c r="BJ748" s="36">
        <f t="shared" si="780"/>
        <v>3.191180461678728E-22</v>
      </c>
      <c r="BK748" s="36">
        <f t="shared" si="781"/>
        <v>1.5147928390082484E-19</v>
      </c>
      <c r="BL748" s="36">
        <f t="shared" si="782"/>
        <v>1.1447792061353295E-19</v>
      </c>
      <c r="BM748" s="36">
        <f t="shared" si="816"/>
        <v>2.2798623256560056E-17</v>
      </c>
      <c r="BN748" s="36">
        <f t="shared" ca="1" si="783"/>
        <v>0.69348932851573808</v>
      </c>
      <c r="BO748" s="36">
        <f t="shared" ca="1" si="805"/>
        <v>1</v>
      </c>
      <c r="BP748" s="36">
        <f t="shared" si="784"/>
        <v>-2.2798623256560056E-17</v>
      </c>
      <c r="BQ748" s="36">
        <f t="shared" si="806"/>
        <v>1</v>
      </c>
      <c r="BR748" s="2">
        <f t="shared" si="817"/>
        <v>-5</v>
      </c>
      <c r="BS748">
        <v>0</v>
      </c>
      <c r="BT748" s="37">
        <f t="shared" si="807"/>
        <v>0.18407998847846693</v>
      </c>
      <c r="BU748" s="34">
        <f t="shared" si="785"/>
        <v>5.6682212910633742</v>
      </c>
      <c r="BV748" s="34">
        <f t="shared" si="786"/>
        <v>8.2294805590276212</v>
      </c>
      <c r="BW748" s="34">
        <f t="shared" si="787"/>
        <v>-5</v>
      </c>
      <c r="BX748" s="34">
        <f t="shared" si="788"/>
        <v>-5</v>
      </c>
      <c r="BY748" s="34">
        <f t="shared" si="789"/>
        <v>5.0401278412570969</v>
      </c>
      <c r="BZ748" s="36">
        <f t="shared" si="808"/>
        <v>1.8362093613812165E-4</v>
      </c>
      <c r="CA748" s="34">
        <f t="shared" si="809"/>
        <v>2.3802469742257512E-2</v>
      </c>
    </row>
    <row r="749" spans="1:79" ht="13.2" x14ac:dyDescent="0.25">
      <c r="A749" s="75">
        <f t="shared" si="790"/>
        <v>1.9589041095890725</v>
      </c>
      <c r="B749" s="34">
        <f t="shared" si="791"/>
        <v>715.00000000001148</v>
      </c>
      <c r="C749">
        <f t="shared" si="792"/>
        <v>15</v>
      </c>
      <c r="D749" s="35">
        <f t="shared" si="750"/>
        <v>3000</v>
      </c>
      <c r="E749" s="27">
        <v>0</v>
      </c>
      <c r="F749" s="64">
        <f t="shared" si="793"/>
        <v>0.46593146951268899</v>
      </c>
      <c r="G749" s="34">
        <v>0</v>
      </c>
      <c r="H749" s="34">
        <f t="shared" si="751"/>
        <v>1</v>
      </c>
      <c r="I749" s="34">
        <f t="shared" si="794"/>
        <v>6192.2292298236371</v>
      </c>
      <c r="J749" s="34">
        <f t="shared" si="752"/>
        <v>18778.315258153594</v>
      </c>
      <c r="K749" s="34">
        <f t="shared" si="753"/>
        <v>16543.459270609143</v>
      </c>
      <c r="L749" s="36">
        <f t="shared" si="810"/>
        <v>1848.3424827391136</v>
      </c>
      <c r="M749" s="34">
        <f t="shared" si="754"/>
        <v>52.228002934779802</v>
      </c>
      <c r="N749" s="34">
        <f t="shared" si="795"/>
        <v>158.3846249892463</v>
      </c>
      <c r="O749" s="34">
        <f t="shared" si="755"/>
        <v>4.9430669600601176</v>
      </c>
      <c r="P749">
        <f t="shared" si="796"/>
        <v>26.104230449437715</v>
      </c>
      <c r="Q749" s="36">
        <f t="shared" si="756"/>
        <v>129.33939923912786</v>
      </c>
      <c r="R749" s="34">
        <f t="shared" si="757"/>
        <v>61.486316505293537</v>
      </c>
      <c r="S749" s="34">
        <f t="shared" si="758"/>
        <v>67.853082733834313</v>
      </c>
      <c r="T749" s="36">
        <f t="shared" si="797"/>
        <v>-1.1857447740753032E-2</v>
      </c>
      <c r="U749" s="36">
        <f t="shared" si="759"/>
        <v>3398.5350199767377</v>
      </c>
      <c r="V749" s="36">
        <f t="shared" si="760"/>
        <v>8.5648211673168568E-3</v>
      </c>
      <c r="W749" s="68">
        <f t="shared" si="761"/>
        <v>5.2809785221117531</v>
      </c>
      <c r="X749">
        <f t="shared" si="762"/>
        <v>5.6712860748811087</v>
      </c>
      <c r="Y749">
        <f t="shared" si="763"/>
        <v>1.5373874768040686E-2</v>
      </c>
      <c r="Z749" s="34">
        <f t="shared" si="764"/>
        <v>6.2394342047891618E-4</v>
      </c>
      <c r="AA749" s="36">
        <f t="shared" si="765"/>
        <v>1.6218246545513242E-3</v>
      </c>
      <c r="AB749" s="34">
        <f t="shared" si="766"/>
        <v>1.7719373785567562E-3</v>
      </c>
      <c r="AC749" s="36">
        <f t="shared" si="767"/>
        <v>20.414776433540823</v>
      </c>
      <c r="AD749" s="34">
        <f t="shared" si="768"/>
        <v>14.967309622315</v>
      </c>
      <c r="AE749">
        <f t="shared" si="798"/>
        <v>11521.161346101671</v>
      </c>
      <c r="AF749" s="36">
        <f t="shared" si="799"/>
        <v>14.967309622315</v>
      </c>
      <c r="AG749" s="34">
        <f t="shared" si="769"/>
        <v>0</v>
      </c>
      <c r="AH749">
        <f t="shared" si="811"/>
        <v>0</v>
      </c>
      <c r="AI749" s="29">
        <f t="shared" si="800"/>
        <v>0</v>
      </c>
      <c r="AJ749">
        <f t="shared" si="801"/>
        <v>0</v>
      </c>
      <c r="AK749" s="36">
        <f t="shared" si="812"/>
        <v>-7.5876767449254673E-2</v>
      </c>
      <c r="AL749" s="36">
        <f t="shared" si="802"/>
        <v>-2.4864150229612469E-4</v>
      </c>
      <c r="AM749" s="36">
        <f t="shared" si="803"/>
        <v>-0.18067628563026553</v>
      </c>
      <c r="AN749" s="37">
        <f t="shared" si="813"/>
        <v>6.8255054675179627</v>
      </c>
      <c r="AO749" s="36">
        <f t="shared" si="814"/>
        <v>1.4661072560928576</v>
      </c>
      <c r="AP749" s="36">
        <f t="shared" si="815"/>
        <v>113.49883174225772</v>
      </c>
      <c r="AQ749" s="74">
        <f t="shared" si="770"/>
        <v>3.3298213107295568E-2</v>
      </c>
      <c r="AR749" s="73">
        <f t="shared" si="771"/>
        <v>7.5053749720365687E-2</v>
      </c>
      <c r="AS749" s="72">
        <f t="shared" si="804"/>
        <v>3.1513542768217562</v>
      </c>
      <c r="AT749" s="37">
        <f t="shared" si="772"/>
        <v>113.12042007171851</v>
      </c>
      <c r="AU749" s="37">
        <f t="shared" si="773"/>
        <v>5927.817317328715</v>
      </c>
      <c r="AV749" s="34">
        <f t="shared" si="774"/>
        <v>0</v>
      </c>
      <c r="AW749" s="34">
        <f t="shared" si="775"/>
        <v>0.49663450213430227</v>
      </c>
      <c r="AX749" s="37">
        <f t="shared" si="776"/>
        <v>2.4652150096936136</v>
      </c>
      <c r="AY749" s="7">
        <f t="shared" si="777"/>
        <v>8.2428280339396682</v>
      </c>
      <c r="AZ749" s="37">
        <f t="shared" si="778"/>
        <v>7.7461935318053667</v>
      </c>
      <c r="BA749" s="2">
        <f>BE749*'mass balance'!$B$17+BF749*'mass balance'!$C$17+BG749*'mass balance'!$D$17+BH749*'mass balance'!$E$17</f>
        <v>1.4484767615733577E-4</v>
      </c>
      <c r="BB749" s="2">
        <f>BE749*'mass balance'!$B$18+BF749*'mass balance'!$C$18+BG749*'mass balance'!$D$18+BH749*'mass balance'!$E$18</f>
        <v>1.4707610194437175E-4</v>
      </c>
      <c r="BC749" s="2">
        <f>BE749*'mass balance'!$B$19+BF749*'mass balance'!$C$19+BG749*'mass balance'!$D$19+BH749*'mass balance'!$E$19</f>
        <v>-1.8384512743046462E-4</v>
      </c>
      <c r="BD749" s="2">
        <f>BE749*'mass balance'!$B$20+BF749*'mass balance'!$C$20+BG749*'mass balance'!$D$20+BH749*'mass balance'!$E$20</f>
        <v>6.685277361107805E-6</v>
      </c>
      <c r="BE749" s="2">
        <f>N749*'mass balance'!$H$11+R749*'mass balance'!$I$11+S749*'mass balance'!$J$11</f>
        <v>-3.7710624997439594E-4</v>
      </c>
      <c r="BF749" s="2">
        <f>N749*'mass balance'!$H$12+R749*'mass balance'!$I$12+S749*'mass balance'!$J$12</f>
        <v>1.0750821548933288E-4</v>
      </c>
      <c r="BG749" s="2">
        <f>N749*'mass balance'!$H$13+R749*'mass balance'!$I$13+S749*'mass balance'!$J$13</f>
        <v>5.0077975431238713E-5</v>
      </c>
      <c r="BH749" s="2">
        <f>N749*'mass balance'!$H$14+R749*'mass balance'!$I$14+S749*'mass balance'!$J$14</f>
        <v>4.1245996090949553E-5</v>
      </c>
      <c r="BI749" s="36">
        <f t="shared" si="779"/>
        <v>7.8325413151257937E-20</v>
      </c>
      <c r="BJ749" s="36">
        <f t="shared" si="780"/>
        <v>3.1848652603836061E-22</v>
      </c>
      <c r="BK749" s="36">
        <f t="shared" si="781"/>
        <v>1.5179840194699272E-19</v>
      </c>
      <c r="BL749" s="36">
        <f t="shared" si="782"/>
        <v>1.1463736954562364E-19</v>
      </c>
      <c r="BM749" s="36">
        <f t="shared" si="816"/>
        <v>2.2913101177173589E-17</v>
      </c>
      <c r="BN749" s="36">
        <f t="shared" ca="1" si="783"/>
        <v>0.61614601383227019</v>
      </c>
      <c r="BO749" s="36">
        <f t="shared" ca="1" si="805"/>
        <v>1</v>
      </c>
      <c r="BP749" s="36">
        <f t="shared" si="784"/>
        <v>-2.2913101177173589E-17</v>
      </c>
      <c r="BQ749" s="36">
        <f t="shared" si="806"/>
        <v>1</v>
      </c>
      <c r="BR749" s="2">
        <f t="shared" si="817"/>
        <v>-5</v>
      </c>
      <c r="BS749">
        <v>0</v>
      </c>
      <c r="BT749" s="37">
        <f t="shared" si="807"/>
        <v>0.18430474024904078</v>
      </c>
      <c r="BU749" s="34">
        <f t="shared" si="785"/>
        <v>5.6712860748811087</v>
      </c>
      <c r="BV749" s="34">
        <f t="shared" si="786"/>
        <v>8.2428280339396682</v>
      </c>
      <c r="BW749" s="34">
        <f t="shared" si="787"/>
        <v>-5</v>
      </c>
      <c r="BX749" s="34">
        <f t="shared" si="788"/>
        <v>-5</v>
      </c>
      <c r="BY749" s="34">
        <f t="shared" si="789"/>
        <v>5.0455796673209967</v>
      </c>
      <c r="BZ749" s="36">
        <f t="shared" si="808"/>
        <v>1.8384512743046462E-4</v>
      </c>
      <c r="CA749" s="34">
        <f t="shared" si="809"/>
        <v>2.3792942881209655E-2</v>
      </c>
    </row>
    <row r="750" spans="1:79" ht="13.2" x14ac:dyDescent="0.25">
      <c r="A750" s="75">
        <f t="shared" si="790"/>
        <v>1.9616438356164698</v>
      </c>
      <c r="B750" s="34">
        <f t="shared" si="791"/>
        <v>716.00000000001148</v>
      </c>
      <c r="C750">
        <f t="shared" si="792"/>
        <v>15</v>
      </c>
      <c r="D750" s="35">
        <f t="shared" si="750"/>
        <v>3000</v>
      </c>
      <c r="E750" s="27">
        <v>0</v>
      </c>
      <c r="F750" s="64">
        <f t="shared" si="793"/>
        <v>0.46593146951268899</v>
      </c>
      <c r="G750" s="34">
        <v>0</v>
      </c>
      <c r="H750" s="34">
        <f t="shared" si="751"/>
        <v>1</v>
      </c>
      <c r="I750" s="34">
        <f t="shared" si="794"/>
        <v>6192.2292298236371</v>
      </c>
      <c r="J750" s="34">
        <f t="shared" si="752"/>
        <v>18798.613197111452</v>
      </c>
      <c r="K750" s="34">
        <f t="shared" si="753"/>
        <v>16561.341499222854</v>
      </c>
      <c r="L750" s="36">
        <f t="shared" si="810"/>
        <v>1851.3401701476746</v>
      </c>
      <c r="M750" s="34">
        <f t="shared" si="754"/>
        <v>52.228002934779802</v>
      </c>
      <c r="N750" s="34">
        <f t="shared" si="795"/>
        <v>158.55582679333247</v>
      </c>
      <c r="O750" s="34">
        <f t="shared" si="755"/>
        <v>4.9430669600601176</v>
      </c>
      <c r="P750">
        <f t="shared" si="796"/>
        <v>26.146566933968703</v>
      </c>
      <c r="Q750" s="36">
        <f t="shared" si="756"/>
        <v>129.48347895058453</v>
      </c>
      <c r="R750" s="34">
        <f t="shared" si="757"/>
        <v>61.568067435690608</v>
      </c>
      <c r="S750" s="34">
        <f t="shared" si="758"/>
        <v>67.915411514893918</v>
      </c>
      <c r="T750" s="36">
        <f t="shared" si="797"/>
        <v>-1.1746419502903291E-2</v>
      </c>
      <c r="U750" s="36">
        <f t="shared" si="759"/>
        <v>3398.5231625289971</v>
      </c>
      <c r="V750" s="36">
        <f t="shared" si="760"/>
        <v>8.5726886781482495E-3</v>
      </c>
      <c r="W750" s="68">
        <f t="shared" si="761"/>
        <v>5.2895433432790702</v>
      </c>
      <c r="X750">
        <f t="shared" si="762"/>
        <v>5.674350362758207</v>
      </c>
      <c r="Y750">
        <f t="shared" si="763"/>
        <v>1.5373874768040686E-2</v>
      </c>
      <c r="Z750" s="34">
        <f t="shared" si="764"/>
        <v>6.2394342047891618E-4</v>
      </c>
      <c r="AA750" s="36">
        <f t="shared" si="765"/>
        <v>1.6206859688636006E-3</v>
      </c>
      <c r="AB750" s="34">
        <f t="shared" si="766"/>
        <v>1.7719373785567562E-3</v>
      </c>
      <c r="AC750" s="36">
        <f t="shared" si="767"/>
        <v>20.441297568917033</v>
      </c>
      <c r="AD750" s="34">
        <f t="shared" si="768"/>
        <v>14.980202932804875</v>
      </c>
      <c r="AE750">
        <f t="shared" si="798"/>
        <v>11536.128655723986</v>
      </c>
      <c r="AF750" s="36">
        <f t="shared" si="799"/>
        <v>14.980202932804875</v>
      </c>
      <c r="AG750" s="34">
        <f t="shared" si="769"/>
        <v>0</v>
      </c>
      <c r="AH750">
        <f t="shared" si="811"/>
        <v>0</v>
      </c>
      <c r="AI750" s="29">
        <f t="shared" si="800"/>
        <v>0</v>
      </c>
      <c r="AJ750">
        <f t="shared" si="801"/>
        <v>0</v>
      </c>
      <c r="AK750" s="36">
        <f t="shared" si="812"/>
        <v>-7.5053749720365687E-2</v>
      </c>
      <c r="AL750" s="36">
        <f t="shared" si="802"/>
        <v>-2.4918207157399459E-4</v>
      </c>
      <c r="AM750" s="36">
        <f t="shared" si="803"/>
        <v>-0.18058111861312726</v>
      </c>
      <c r="AN750" s="37">
        <f t="shared" si="813"/>
        <v>6.7496287000687083</v>
      </c>
      <c r="AO750" s="36">
        <f t="shared" si="814"/>
        <v>1.4658586145905614</v>
      </c>
      <c r="AP750" s="36">
        <f t="shared" si="815"/>
        <v>113.31815545662745</v>
      </c>
      <c r="AQ750" s="74">
        <f t="shared" si="770"/>
        <v>3.2944807249426451E-2</v>
      </c>
      <c r="AR750" s="73">
        <f t="shared" si="771"/>
        <v>7.4239374539745454E-2</v>
      </c>
      <c r="AS750" s="72">
        <f t="shared" si="804"/>
        <v>3.1497512060094417</v>
      </c>
      <c r="AT750" s="37">
        <f t="shared" si="772"/>
        <v>111.91983255162718</v>
      </c>
      <c r="AU750" s="37">
        <f t="shared" si="773"/>
        <v>5918.3809557525719</v>
      </c>
      <c r="AV750" s="34">
        <f t="shared" si="774"/>
        <v>0</v>
      </c>
      <c r="AW750" s="34">
        <f t="shared" si="775"/>
        <v>0.49743995621416454</v>
      </c>
      <c r="AX750" s="37">
        <f t="shared" si="776"/>
        <v>2.4692045411201513</v>
      </c>
      <c r="AY750" s="7">
        <f t="shared" si="777"/>
        <v>8.2561878406133857</v>
      </c>
      <c r="AZ750" s="37">
        <f t="shared" si="778"/>
        <v>7.7587478843992219</v>
      </c>
      <c r="BA750" s="2">
        <f>BE750*'mass balance'!$B$17+BF750*'mass balance'!$C$17+BG750*'mass balance'!$D$17+BH750*'mass balance'!$E$17</f>
        <v>1.4502441273777728E-4</v>
      </c>
      <c r="BB750" s="2">
        <f>BE750*'mass balance'!$B$18+BF750*'mass balance'!$C$18+BG750*'mass balance'!$D$18+BH750*'mass balance'!$E$18</f>
        <v>1.4725555754912774E-4</v>
      </c>
      <c r="BC750" s="2">
        <f>BE750*'mass balance'!$B$19+BF750*'mass balance'!$C$19+BG750*'mass balance'!$D$19+BH750*'mass balance'!$E$19</f>
        <v>-1.8406944693640962E-4</v>
      </c>
      <c r="BD750" s="2">
        <f>BE750*'mass balance'!$B$20+BF750*'mass balance'!$C$20+BG750*'mass balance'!$D$20+BH750*'mass balance'!$E$20</f>
        <v>6.6934344340512594E-6</v>
      </c>
      <c r="BE750" s="2">
        <f>N750*'mass balance'!$H$11+R750*'mass balance'!$I$11+S750*'mass balance'!$J$11</f>
        <v>-3.7751387331745823E-4</v>
      </c>
      <c r="BF750" s="2">
        <f>N750*'mass balance'!$H$12+R750*'mass balance'!$I$12+S750*'mass balance'!$J$12</f>
        <v>1.0760697085541741E-4</v>
      </c>
      <c r="BG750" s="2">
        <f>N750*'mass balance'!$H$13+R750*'mass balance'!$I$13+S750*'mass balance'!$J$13</f>
        <v>5.0124737659910243E-5</v>
      </c>
      <c r="BH750" s="2">
        <f>N750*'mass balance'!$H$14+R750*'mass balance'!$I$14+S750*'mass balance'!$J$14</f>
        <v>4.1290579894096995E-5</v>
      </c>
      <c r="BI750" s="36">
        <f t="shared" si="779"/>
        <v>7.8325413151257937E-20</v>
      </c>
      <c r="BJ750" s="36">
        <f t="shared" si="780"/>
        <v>3.1785690318600912E-22</v>
      </c>
      <c r="BK750" s="36">
        <f t="shared" si="781"/>
        <v>1.5211688847303108E-19</v>
      </c>
      <c r="BL750" s="36">
        <f t="shared" si="782"/>
        <v>1.1479615571570378E-19</v>
      </c>
      <c r="BM750" s="36">
        <f t="shared" si="816"/>
        <v>2.3027738546719212E-17</v>
      </c>
      <c r="BN750" s="36">
        <f t="shared" ca="1" si="783"/>
        <v>0.58937811872357293</v>
      </c>
      <c r="BO750" s="36">
        <f t="shared" ca="1" si="805"/>
        <v>1</v>
      </c>
      <c r="BP750" s="36">
        <f t="shared" si="784"/>
        <v>-2.3027738546719212E-17</v>
      </c>
      <c r="BQ750" s="36">
        <f t="shared" si="806"/>
        <v>1</v>
      </c>
      <c r="BR750" s="2">
        <f t="shared" si="817"/>
        <v>-5</v>
      </c>
      <c r="BS750">
        <v>0</v>
      </c>
      <c r="BT750" s="37">
        <f t="shared" si="807"/>
        <v>0.18452962055375069</v>
      </c>
      <c r="BU750" s="34">
        <f t="shared" si="785"/>
        <v>5.674350362758207</v>
      </c>
      <c r="BV750" s="34">
        <f t="shared" si="786"/>
        <v>8.2561878406133857</v>
      </c>
      <c r="BW750" s="34">
        <f t="shared" si="787"/>
        <v>-5</v>
      </c>
      <c r="BX750" s="34">
        <f t="shared" si="788"/>
        <v>-5</v>
      </c>
      <c r="BY750" s="34">
        <f t="shared" si="789"/>
        <v>5.0510335574429988</v>
      </c>
      <c r="BZ750" s="36">
        <f t="shared" si="808"/>
        <v>1.8406944693640962E-4</v>
      </c>
      <c r="CA750" s="34">
        <f t="shared" si="809"/>
        <v>2.3783427855001021E-2</v>
      </c>
    </row>
    <row r="751" spans="1:79" ht="13.2" x14ac:dyDescent="0.25">
      <c r="A751" s="75">
        <f t="shared" si="790"/>
        <v>1.9643835616438672</v>
      </c>
      <c r="B751" s="34">
        <f t="shared" si="791"/>
        <v>717.00000000001148</v>
      </c>
      <c r="C751">
        <f t="shared" si="792"/>
        <v>15</v>
      </c>
      <c r="D751" s="35">
        <f t="shared" si="750"/>
        <v>3000</v>
      </c>
      <c r="E751" s="27">
        <v>0</v>
      </c>
      <c r="F751" s="64">
        <f t="shared" si="793"/>
        <v>0.46593146951268899</v>
      </c>
      <c r="G751" s="34">
        <v>0</v>
      </c>
      <c r="H751" s="34">
        <f t="shared" si="751"/>
        <v>1</v>
      </c>
      <c r="I751" s="34">
        <f t="shared" si="794"/>
        <v>6192.2292298236371</v>
      </c>
      <c r="J751" s="34">
        <f t="shared" si="752"/>
        <v>18818.918813835753</v>
      </c>
      <c r="K751" s="34">
        <f t="shared" si="753"/>
        <v>16579.230491852119</v>
      </c>
      <c r="L751" s="36">
        <f t="shared" si="810"/>
        <v>1854.3406111850265</v>
      </c>
      <c r="M751" s="34">
        <f t="shared" si="754"/>
        <v>52.228002934779802</v>
      </c>
      <c r="N751" s="34">
        <f t="shared" si="795"/>
        <v>158.72709335510018</v>
      </c>
      <c r="O751" s="34">
        <f t="shared" si="755"/>
        <v>4.9430669600601176</v>
      </c>
      <c r="P751">
        <f t="shared" si="796"/>
        <v>26.188942308132539</v>
      </c>
      <c r="Q751" s="36">
        <f t="shared" si="756"/>
        <v>129.62762323221114</v>
      </c>
      <c r="R751" s="34">
        <f t="shared" si="757"/>
        <v>61.649874919536231</v>
      </c>
      <c r="S751" s="34">
        <f t="shared" si="758"/>
        <v>67.977748312674905</v>
      </c>
      <c r="T751" s="36">
        <f t="shared" si="797"/>
        <v>-1.1636491268160097E-2</v>
      </c>
      <c r="U751" s="36">
        <f t="shared" si="759"/>
        <v>3398.5114161094943</v>
      </c>
      <c r="V751" s="36">
        <f t="shared" si="760"/>
        <v>8.5805572008980854E-3</v>
      </c>
      <c r="W751" s="68">
        <f t="shared" si="761"/>
        <v>5.2981160319572185</v>
      </c>
      <c r="X751">
        <f t="shared" si="762"/>
        <v>5.6774141548773098</v>
      </c>
      <c r="Y751">
        <f t="shared" si="763"/>
        <v>1.5373874768040686E-2</v>
      </c>
      <c r="Z751" s="34">
        <f t="shared" si="764"/>
        <v>6.2394342047891618E-4</v>
      </c>
      <c r="AA751" s="36">
        <f t="shared" si="765"/>
        <v>1.6195487507524961E-3</v>
      </c>
      <c r="AB751" s="34">
        <f t="shared" si="766"/>
        <v>1.7719373785567562E-3</v>
      </c>
      <c r="AC751" s="36">
        <f t="shared" si="767"/>
        <v>20.467841550432038</v>
      </c>
      <c r="AD751" s="34">
        <f t="shared" si="768"/>
        <v>14.993091060971647</v>
      </c>
      <c r="AE751">
        <f t="shared" si="798"/>
        <v>11551.108858656791</v>
      </c>
      <c r="AF751" s="36">
        <f t="shared" si="799"/>
        <v>14.993091060971647</v>
      </c>
      <c r="AG751" s="34">
        <f t="shared" si="769"/>
        <v>0</v>
      </c>
      <c r="AH751">
        <f t="shared" si="811"/>
        <v>0</v>
      </c>
      <c r="AI751" s="29">
        <f t="shared" si="800"/>
        <v>0</v>
      </c>
      <c r="AJ751">
        <f t="shared" si="801"/>
        <v>0</v>
      </c>
      <c r="AK751" s="36">
        <f t="shared" si="812"/>
        <v>-7.4239374539745454E-2</v>
      </c>
      <c r="AL751" s="36">
        <f t="shared" si="802"/>
        <v>-2.4971646935285062E-4</v>
      </c>
      <c r="AM751" s="36">
        <f t="shared" si="803"/>
        <v>-0.18048375202361067</v>
      </c>
      <c r="AN751" s="37">
        <f t="shared" si="813"/>
        <v>6.6745749503483429</v>
      </c>
      <c r="AO751" s="36">
        <f t="shared" si="814"/>
        <v>1.4656094325189875</v>
      </c>
      <c r="AP751" s="36">
        <f t="shared" si="815"/>
        <v>113.13757433801432</v>
      </c>
      <c r="AQ751" s="74">
        <f t="shared" si="770"/>
        <v>3.2595091091606493E-2</v>
      </c>
      <c r="AR751" s="73">
        <f t="shared" si="771"/>
        <v>7.3433555476633355E-2</v>
      </c>
      <c r="AS751" s="72">
        <f t="shared" si="804"/>
        <v>3.1481451954886785</v>
      </c>
      <c r="AT751" s="37">
        <f t="shared" si="772"/>
        <v>110.73177965068055</v>
      </c>
      <c r="AU751" s="37">
        <f t="shared" si="773"/>
        <v>5908.9495645596799</v>
      </c>
      <c r="AV751" s="34">
        <f t="shared" si="774"/>
        <v>0</v>
      </c>
      <c r="AW751" s="34">
        <f t="shared" si="775"/>
        <v>0.49824615017155299</v>
      </c>
      <c r="AX751" s="37">
        <f t="shared" si="776"/>
        <v>2.4731977980554962</v>
      </c>
      <c r="AY751" s="7">
        <f t="shared" si="777"/>
        <v>8.2695599801842672</v>
      </c>
      <c r="AZ751" s="37">
        <f t="shared" si="778"/>
        <v>7.7713138300127147</v>
      </c>
      <c r="BA751" s="2">
        <f>BE751*'mass balance'!$B$17+BF751*'mass balance'!$C$17+BG751*'mass balance'!$D$17+BH751*'mass balance'!$E$17</f>
        <v>1.4520125030853651E-4</v>
      </c>
      <c r="BB751" s="2">
        <f>BE751*'mass balance'!$B$18+BF751*'mass balance'!$C$18+BG751*'mass balance'!$D$18+BH751*'mass balance'!$E$18</f>
        <v>1.474351156978986E-4</v>
      </c>
      <c r="BC751" s="2">
        <f>BE751*'mass balance'!$B$19+BF751*'mass balance'!$C$19+BG751*'mass balance'!$D$19+BH751*'mass balance'!$E$19</f>
        <v>-1.8429389462237326E-4</v>
      </c>
      <c r="BD751" s="2">
        <f>BE751*'mass balance'!$B$20+BF751*'mass balance'!$C$20+BG751*'mass balance'!$D$20+BH751*'mass balance'!$E$20</f>
        <v>6.7015961680863025E-6</v>
      </c>
      <c r="BE751" s="2">
        <f>N751*'mass balance'!$H$11+R751*'mass balance'!$I$11+S751*'mass balance'!$J$11</f>
        <v>-3.7792165084547661E-4</v>
      </c>
      <c r="BF751" s="2">
        <f>N751*'mass balance'!$H$12+R751*'mass balance'!$I$12+S751*'mass balance'!$J$12</f>
        <v>1.0770573892340692E-4</v>
      </c>
      <c r="BG751" s="2">
        <f>N751*'mass balance'!$H$13+R751*'mass balance'!$I$13+S751*'mass balance'!$J$13</f>
        <v>5.0171500211877674E-5</v>
      </c>
      <c r="BH751" s="2">
        <f>N751*'mass balance'!$H$14+R751*'mass balance'!$I$14+S751*'mass balance'!$J$14</f>
        <v>4.1335180561223996E-5</v>
      </c>
      <c r="BI751" s="36">
        <f t="shared" si="779"/>
        <v>7.8325413151257937E-20</v>
      </c>
      <c r="BJ751" s="36">
        <f t="shared" si="780"/>
        <v>3.1722917064864706E-22</v>
      </c>
      <c r="BK751" s="36">
        <f t="shared" si="781"/>
        <v>1.524347453762171E-19</v>
      </c>
      <c r="BL751" s="36">
        <f t="shared" si="782"/>
        <v>1.1495428220964235E-19</v>
      </c>
      <c r="BM751" s="36">
        <f t="shared" si="816"/>
        <v>2.3142534702434916E-17</v>
      </c>
      <c r="BN751" s="36">
        <f t="shared" ca="1" si="783"/>
        <v>0.42285206283126087</v>
      </c>
      <c r="BO751" s="36">
        <f t="shared" ca="1" si="805"/>
        <v>1</v>
      </c>
      <c r="BP751" s="36">
        <f t="shared" si="784"/>
        <v>-2.3142534702434916E-17</v>
      </c>
      <c r="BQ751" s="36">
        <f t="shared" si="806"/>
        <v>1</v>
      </c>
      <c r="BR751" s="2">
        <f t="shared" si="817"/>
        <v>-5</v>
      </c>
      <c r="BS751">
        <v>0</v>
      </c>
      <c r="BT751" s="37">
        <f t="shared" si="807"/>
        <v>0.18475462935892917</v>
      </c>
      <c r="BU751" s="34">
        <f t="shared" si="785"/>
        <v>5.6774141548773098</v>
      </c>
      <c r="BV751" s="34">
        <f t="shared" si="786"/>
        <v>8.2695599801842672</v>
      </c>
      <c r="BW751" s="34">
        <f t="shared" si="787"/>
        <v>-5</v>
      </c>
      <c r="BX751" s="34">
        <f t="shared" si="788"/>
        <v>-5</v>
      </c>
      <c r="BY751" s="34">
        <f t="shared" si="789"/>
        <v>5.0564895105180261</v>
      </c>
      <c r="BZ751" s="36">
        <f t="shared" si="808"/>
        <v>1.8429389462237326E-4</v>
      </c>
      <c r="CA751" s="34">
        <f t="shared" si="809"/>
        <v>2.3773924641340458E-2</v>
      </c>
    </row>
    <row r="752" spans="1:79" ht="13.2" x14ac:dyDescent="0.25">
      <c r="A752" s="75">
        <f t="shared" si="790"/>
        <v>1.9671232876712645</v>
      </c>
      <c r="B752" s="34">
        <f t="shared" si="791"/>
        <v>718.0000000000116</v>
      </c>
      <c r="C752">
        <f t="shared" si="792"/>
        <v>15</v>
      </c>
      <c r="D752" s="35">
        <f t="shared" si="750"/>
        <v>3000</v>
      </c>
      <c r="E752" s="27">
        <v>0</v>
      </c>
      <c r="F752" s="64">
        <f t="shared" si="793"/>
        <v>0.46593146951268899</v>
      </c>
      <c r="G752" s="34">
        <v>0</v>
      </c>
      <c r="H752" s="34">
        <f t="shared" si="751"/>
        <v>1</v>
      </c>
      <c r="I752" s="34">
        <f t="shared" si="794"/>
        <v>6192.2292298236371</v>
      </c>
      <c r="J752" s="34">
        <f t="shared" si="752"/>
        <v>18839.232104210081</v>
      </c>
      <c r="K752" s="34">
        <f t="shared" si="753"/>
        <v>16597.126244870422</v>
      </c>
      <c r="L752" s="36">
        <f t="shared" si="810"/>
        <v>1857.3438062053408</v>
      </c>
      <c r="M752" s="34">
        <f t="shared" si="754"/>
        <v>52.228002934779802</v>
      </c>
      <c r="N752" s="34">
        <f t="shared" si="795"/>
        <v>158.89842463982973</v>
      </c>
      <c r="O752" s="34">
        <f t="shared" si="755"/>
        <v>4.9430669600601176</v>
      </c>
      <c r="P752">
        <f t="shared" si="796"/>
        <v>26.231356576931205</v>
      </c>
      <c r="Q752" s="36">
        <f t="shared" si="756"/>
        <v>129.77183203745804</v>
      </c>
      <c r="R752" s="34">
        <f t="shared" si="757"/>
        <v>61.731738949098229</v>
      </c>
      <c r="S752" s="34">
        <f t="shared" si="758"/>
        <v>68.040093088359811</v>
      </c>
      <c r="T752" s="36">
        <f t="shared" si="797"/>
        <v>-1.1527651532014278E-2</v>
      </c>
      <c r="U752" s="36">
        <f t="shared" si="759"/>
        <v>3398.4997796182261</v>
      </c>
      <c r="V752" s="36">
        <f t="shared" si="760"/>
        <v>8.5884267306665738E-3</v>
      </c>
      <c r="W752" s="68">
        <f t="shared" si="761"/>
        <v>5.3066965891581166</v>
      </c>
      <c r="X752">
        <f t="shared" si="762"/>
        <v>5.6804774514199847</v>
      </c>
      <c r="Y752">
        <f t="shared" si="763"/>
        <v>1.5373874768040686E-2</v>
      </c>
      <c r="Z752" s="34">
        <f t="shared" si="764"/>
        <v>6.2394342047891618E-4</v>
      </c>
      <c r="AA752" s="36">
        <f t="shared" si="765"/>
        <v>1.6184129969316918E-3</v>
      </c>
      <c r="AB752" s="34">
        <f t="shared" si="766"/>
        <v>1.7719373785567562E-3</v>
      </c>
      <c r="AC752" s="36">
        <f t="shared" si="767"/>
        <v>20.494408368903077</v>
      </c>
      <c r="AD752" s="34">
        <f t="shared" si="768"/>
        <v>15.005974003263947</v>
      </c>
      <c r="AE752">
        <f t="shared" si="798"/>
        <v>11566.101949717762</v>
      </c>
      <c r="AF752" s="36">
        <f t="shared" si="799"/>
        <v>15.005974003263947</v>
      </c>
      <c r="AG752" s="34">
        <f t="shared" si="769"/>
        <v>0</v>
      </c>
      <c r="AH752">
        <f t="shared" si="811"/>
        <v>0</v>
      </c>
      <c r="AI752" s="29">
        <f t="shared" si="800"/>
        <v>0</v>
      </c>
      <c r="AJ752">
        <f t="shared" si="801"/>
        <v>0</v>
      </c>
      <c r="AK752" s="36">
        <f t="shared" si="812"/>
        <v>-7.3433555476633355E-2</v>
      </c>
      <c r="AL752" s="36">
        <f t="shared" si="802"/>
        <v>-2.5024475669130423E-4</v>
      </c>
      <c r="AM752" s="36">
        <f t="shared" si="803"/>
        <v>-0.1803842134525834</v>
      </c>
      <c r="AN752" s="37">
        <f t="shared" si="813"/>
        <v>6.6003355758085975</v>
      </c>
      <c r="AO752" s="36">
        <f t="shared" si="814"/>
        <v>1.4653597160496346</v>
      </c>
      <c r="AP752" s="36">
        <f t="shared" si="815"/>
        <v>112.95709058599071</v>
      </c>
      <c r="AQ752" s="74">
        <f t="shared" si="770"/>
        <v>3.2249026633239496E-2</v>
      </c>
      <c r="AR752" s="73">
        <f t="shared" si="771"/>
        <v>7.2636206892061836E-2</v>
      </c>
      <c r="AS752" s="72">
        <f t="shared" si="804"/>
        <v>3.1465362884762484</v>
      </c>
      <c r="AT752" s="37">
        <f t="shared" si="772"/>
        <v>109.55613227356081</v>
      </c>
      <c r="AU752" s="37">
        <f t="shared" si="773"/>
        <v>5899.5232586293105</v>
      </c>
      <c r="AV752" s="34">
        <f t="shared" si="774"/>
        <v>0</v>
      </c>
      <c r="AW752" s="34">
        <f t="shared" si="775"/>
        <v>0.49905308410163057</v>
      </c>
      <c r="AX752" s="37">
        <f t="shared" si="776"/>
        <v>2.4771947805243459</v>
      </c>
      <c r="AY752" s="7">
        <f t="shared" si="777"/>
        <v>8.2829444537840935</v>
      </c>
      <c r="AZ752" s="37">
        <f t="shared" si="778"/>
        <v>7.783891369682463</v>
      </c>
      <c r="BA752" s="2">
        <f>BE752*'mass balance'!$B$17+BF752*'mass balance'!$C$17+BG752*'mass balance'!$D$17+BH752*'mass balance'!$E$17</f>
        <v>1.4537818884319303E-4</v>
      </c>
      <c r="BB752" s="2">
        <f>BE752*'mass balance'!$B$18+BF752*'mass balance'!$C$18+BG752*'mass balance'!$D$18+BH752*'mass balance'!$E$18</f>
        <v>1.476147763638576E-4</v>
      </c>
      <c r="BC752" s="2">
        <f>BE752*'mass balance'!$B$19+BF752*'mass balance'!$C$19+BG752*'mass balance'!$D$19+BH752*'mass balance'!$E$19</f>
        <v>-1.8451847045482196E-4</v>
      </c>
      <c r="BD752" s="2">
        <f>BE752*'mass balance'!$B$20+BF752*'mass balance'!$C$20+BG752*'mass balance'!$D$20+BH752*'mass balance'!$E$20</f>
        <v>6.7097625619935236E-6</v>
      </c>
      <c r="BE752" s="2">
        <f>N752*'mass balance'!$H$11+R752*'mass balance'!$I$11+S752*'mass balance'!$J$11</f>
        <v>-3.7832958247578506E-4</v>
      </c>
      <c r="BF752" s="2">
        <f>N752*'mass balance'!$H$12+R752*'mass balance'!$I$12+S752*'mass balance'!$J$12</f>
        <v>1.07804519631798E-4</v>
      </c>
      <c r="BG752" s="2">
        <f>N752*'mass balance'!$H$13+R752*'mass balance'!$I$13+S752*'mass balance'!$J$13</f>
        <v>5.0218263107537384E-5</v>
      </c>
      <c r="BH752" s="2">
        <f>N752*'mass balance'!$H$14+R752*'mass balance'!$I$14+S752*'mass balance'!$J$14</f>
        <v>4.1379798083288988E-5</v>
      </c>
      <c r="BI752" s="36">
        <f t="shared" si="779"/>
        <v>7.8325413151257937E-20</v>
      </c>
      <c r="BJ752" s="36">
        <f t="shared" si="780"/>
        <v>3.1660332149515293E-22</v>
      </c>
      <c r="BK752" s="36">
        <f t="shared" si="781"/>
        <v>1.5275197454686575E-19</v>
      </c>
      <c r="BL752" s="36">
        <f t="shared" si="782"/>
        <v>1.1511175209812133E-19</v>
      </c>
      <c r="BM752" s="36">
        <f t="shared" si="816"/>
        <v>2.3257488984644559E-17</v>
      </c>
      <c r="BN752" s="36">
        <f t="shared" ca="1" si="783"/>
        <v>0.32481417342651142</v>
      </c>
      <c r="BO752" s="36">
        <f t="shared" ca="1" si="805"/>
        <v>1</v>
      </c>
      <c r="BP752" s="36">
        <f t="shared" si="784"/>
        <v>-2.3257488984644559E-17</v>
      </c>
      <c r="BQ752" s="36">
        <f t="shared" si="806"/>
        <v>1</v>
      </c>
      <c r="BR752" s="2">
        <f t="shared" si="817"/>
        <v>-5</v>
      </c>
      <c r="BS752">
        <v>0</v>
      </c>
      <c r="BT752" s="37">
        <f t="shared" si="807"/>
        <v>0.18497976663095897</v>
      </c>
      <c r="BU752" s="34">
        <f t="shared" si="785"/>
        <v>5.6804774514199847</v>
      </c>
      <c r="BV752" s="34">
        <f t="shared" si="786"/>
        <v>8.2829444537840935</v>
      </c>
      <c r="BW752" s="34">
        <f t="shared" si="787"/>
        <v>-5</v>
      </c>
      <c r="BX752" s="34">
        <f t="shared" si="788"/>
        <v>-5</v>
      </c>
      <c r="BY752" s="34">
        <f t="shared" si="789"/>
        <v>5.0619475254400301</v>
      </c>
      <c r="BZ752" s="36">
        <f t="shared" si="808"/>
        <v>1.8451847045482196E-4</v>
      </c>
      <c r="CA752" s="34">
        <f t="shared" si="809"/>
        <v>2.3764433217996598E-2</v>
      </c>
    </row>
    <row r="753" spans="1:79" ht="13.2" x14ac:dyDescent="0.25">
      <c r="A753" s="75">
        <f t="shared" si="790"/>
        <v>1.9698630136986619</v>
      </c>
      <c r="B753" s="34">
        <f t="shared" si="791"/>
        <v>719.0000000000116</v>
      </c>
      <c r="C753">
        <f t="shared" si="792"/>
        <v>15</v>
      </c>
      <c r="D753" s="35">
        <f t="shared" si="750"/>
        <v>3000</v>
      </c>
      <c r="E753" s="27">
        <v>0</v>
      </c>
      <c r="F753" s="64">
        <f t="shared" si="793"/>
        <v>0.46593146951268899</v>
      </c>
      <c r="G753" s="34">
        <v>0</v>
      </c>
      <c r="H753" s="34">
        <f t="shared" si="751"/>
        <v>1</v>
      </c>
      <c r="I753" s="34">
        <f t="shared" si="794"/>
        <v>6192.2292298236371</v>
      </c>
      <c r="J753" s="34">
        <f t="shared" si="752"/>
        <v>18859.553064114425</v>
      </c>
      <c r="K753" s="34">
        <f t="shared" si="753"/>
        <v>16615.028754648087</v>
      </c>
      <c r="L753" s="36">
        <f t="shared" si="810"/>
        <v>1860.3497555610741</v>
      </c>
      <c r="M753" s="34">
        <f t="shared" si="754"/>
        <v>52.228002934779802</v>
      </c>
      <c r="N753" s="34">
        <f t="shared" si="795"/>
        <v>159.06982061277108</v>
      </c>
      <c r="O753" s="34">
        <f t="shared" si="755"/>
        <v>4.9430669600601176</v>
      </c>
      <c r="P753">
        <f t="shared" si="796"/>
        <v>26.273809745342461</v>
      </c>
      <c r="Q753" s="36">
        <f t="shared" si="756"/>
        <v>129.91610531994652</v>
      </c>
      <c r="R753" s="34">
        <f t="shared" si="757"/>
        <v>61.813659516667045</v>
      </c>
      <c r="S753" s="34">
        <f t="shared" si="758"/>
        <v>68.10244580327948</v>
      </c>
      <c r="T753" s="36">
        <f t="shared" si="797"/>
        <v>-1.141988891670946E-2</v>
      </c>
      <c r="U753" s="36">
        <f t="shared" si="759"/>
        <v>3398.488251966694</v>
      </c>
      <c r="V753" s="36">
        <f t="shared" si="760"/>
        <v>8.5962972625726712E-3</v>
      </c>
      <c r="W753" s="68">
        <f t="shared" si="761"/>
        <v>5.315285015888783</v>
      </c>
      <c r="X753">
        <f t="shared" si="762"/>
        <v>5.683540252566738</v>
      </c>
      <c r="Y753">
        <f t="shared" si="763"/>
        <v>1.5373874768040686E-2</v>
      </c>
      <c r="Z753" s="34">
        <f t="shared" si="764"/>
        <v>6.2394342047891618E-4</v>
      </c>
      <c r="AA753" s="36">
        <f t="shared" si="765"/>
        <v>1.6172787041289565E-3</v>
      </c>
      <c r="AB753" s="34">
        <f t="shared" si="766"/>
        <v>1.7719373785567562E-3</v>
      </c>
      <c r="AC753" s="36">
        <f t="shared" si="767"/>
        <v>20.520998015141114</v>
      </c>
      <c r="AD753" s="34">
        <f t="shared" si="768"/>
        <v>15.018851756183462</v>
      </c>
      <c r="AE753">
        <f t="shared" si="798"/>
        <v>11581.107923721027</v>
      </c>
      <c r="AF753" s="36">
        <f t="shared" si="799"/>
        <v>15.018851756183462</v>
      </c>
      <c r="AG753" s="34">
        <f t="shared" si="769"/>
        <v>0</v>
      </c>
      <c r="AH753">
        <f t="shared" si="811"/>
        <v>0</v>
      </c>
      <c r="AI753" s="29">
        <f t="shared" si="800"/>
        <v>0</v>
      </c>
      <c r="AJ753">
        <f t="shared" si="801"/>
        <v>0</v>
      </c>
      <c r="AK753" s="36">
        <f t="shared" si="812"/>
        <v>-7.2636206892061836E-2</v>
      </c>
      <c r="AL753" s="36">
        <f t="shared" si="802"/>
        <v>-2.5076699407771389E-4</v>
      </c>
      <c r="AM753" s="36">
        <f t="shared" si="803"/>
        <v>-0.180282530224946</v>
      </c>
      <c r="AN753" s="37">
        <f t="shared" si="813"/>
        <v>6.5269020203319643</v>
      </c>
      <c r="AO753" s="36">
        <f t="shared" si="814"/>
        <v>1.4651094712929433</v>
      </c>
      <c r="AP753" s="36">
        <f t="shared" si="815"/>
        <v>112.77670637253813</v>
      </c>
      <c r="AQ753" s="74">
        <f t="shared" si="770"/>
        <v>3.1906576262328096E-2</v>
      </c>
      <c r="AR753" s="73">
        <f t="shared" si="771"/>
        <v>7.1847243932942145E-2</v>
      </c>
      <c r="AS753" s="72">
        <f t="shared" si="804"/>
        <v>3.1449245277479259</v>
      </c>
      <c r="AT753" s="37">
        <f t="shared" si="772"/>
        <v>108.39276264509488</v>
      </c>
      <c r="AU753" s="37">
        <f t="shared" si="773"/>
        <v>5890.1021513997212</v>
      </c>
      <c r="AV753" s="34">
        <f t="shared" si="774"/>
        <v>0</v>
      </c>
      <c r="AW753" s="34">
        <f t="shared" si="775"/>
        <v>0.49986075809909947</v>
      </c>
      <c r="AX753" s="37">
        <f t="shared" si="776"/>
        <v>2.4811954885530341</v>
      </c>
      <c r="AY753" s="7">
        <f t="shared" si="777"/>
        <v>8.296341262540917</v>
      </c>
      <c r="AZ753" s="37">
        <f t="shared" si="778"/>
        <v>7.7964805044418171</v>
      </c>
      <c r="BA753" s="2">
        <f>BE753*'mass balance'!$B$17+BF753*'mass balance'!$C$17+BG753*'mass balance'!$D$17+BH753*'mass balance'!$E$17</f>
        <v>1.4555522831536521E-4</v>
      </c>
      <c r="BB753" s="2">
        <f>BE753*'mass balance'!$B$18+BF753*'mass balance'!$C$18+BG753*'mass balance'!$D$18+BH753*'mass balance'!$E$18</f>
        <v>1.47794539520217E-4</v>
      </c>
      <c r="BC753" s="2">
        <f>BE753*'mass balance'!$B$19+BF753*'mass balance'!$C$19+BG753*'mass balance'!$D$19+BH753*'mass balance'!$E$19</f>
        <v>-1.8474317440027121E-4</v>
      </c>
      <c r="BD753" s="2">
        <f>BE753*'mass balance'!$B$20+BF753*'mass balance'!$C$20+BG753*'mass balance'!$D$20+BH753*'mass balance'!$E$20</f>
        <v>6.7179336145553146E-6</v>
      </c>
      <c r="BE753" s="2">
        <f>N753*'mass balance'!$H$11+R753*'mass balance'!$I$11+S753*'mass balance'!$J$11</f>
        <v>-3.7873766812564539E-4</v>
      </c>
      <c r="BF753" s="2">
        <f>N753*'mass balance'!$H$12+R753*'mass balance'!$I$12+S753*'mass balance'!$J$12</f>
        <v>1.0790331291932224E-4</v>
      </c>
      <c r="BG753" s="2">
        <f>N753*'mass balance'!$H$13+R753*'mass balance'!$I$13+S753*'mass balance'!$J$13</f>
        <v>5.0265026366938913E-5</v>
      </c>
      <c r="BH753" s="2">
        <f>N753*'mass balance'!$H$14+R753*'mass balance'!$I$14+S753*'mass balance'!$J$14</f>
        <v>4.1424432451242461E-5</v>
      </c>
      <c r="BI753" s="36">
        <f t="shared" si="779"/>
        <v>7.8325413151257937E-20</v>
      </c>
      <c r="BJ753" s="36">
        <f t="shared" si="780"/>
        <v>3.1597934882528226E-22</v>
      </c>
      <c r="BK753" s="36">
        <f t="shared" si="781"/>
        <v>1.5306857786836091E-19</v>
      </c>
      <c r="BL753" s="36">
        <f t="shared" si="782"/>
        <v>1.1526856843671821E-19</v>
      </c>
      <c r="BM753" s="36">
        <f t="shared" si="816"/>
        <v>2.3372600736742682E-17</v>
      </c>
      <c r="BN753" s="36">
        <f t="shared" ca="1" si="783"/>
        <v>0.3856663023767698</v>
      </c>
      <c r="BO753" s="36">
        <f t="shared" ca="1" si="805"/>
        <v>1</v>
      </c>
      <c r="BP753" s="36">
        <f t="shared" si="784"/>
        <v>-2.3372600736742682E-17</v>
      </c>
      <c r="BQ753" s="36">
        <f t="shared" si="806"/>
        <v>1</v>
      </c>
      <c r="BR753" s="2">
        <f t="shared" si="817"/>
        <v>-5</v>
      </c>
      <c r="BS753">
        <v>0</v>
      </c>
      <c r="BT753" s="37">
        <f t="shared" si="807"/>
        <v>0.18520503233627186</v>
      </c>
      <c r="BU753" s="34">
        <f t="shared" si="785"/>
        <v>5.683540252566738</v>
      </c>
      <c r="BV753" s="34">
        <f t="shared" si="786"/>
        <v>8.296341262540917</v>
      </c>
      <c r="BW753" s="34">
        <f t="shared" si="787"/>
        <v>-5</v>
      </c>
      <c r="BX753" s="34">
        <f t="shared" si="788"/>
        <v>-5</v>
      </c>
      <c r="BY753" s="34">
        <f t="shared" si="789"/>
        <v>5.0674076011019977</v>
      </c>
      <c r="BZ753" s="36">
        <f t="shared" si="808"/>
        <v>1.8474317440027121E-4</v>
      </c>
      <c r="CA753" s="34">
        <f t="shared" si="809"/>
        <v>2.3754953562797561E-2</v>
      </c>
    </row>
    <row r="754" spans="1:79" ht="13.2" x14ac:dyDescent="0.25">
      <c r="A754" s="75">
        <f t="shared" si="790"/>
        <v>1.9726027397260593</v>
      </c>
      <c r="B754" s="34">
        <f t="shared" si="791"/>
        <v>720.0000000000116</v>
      </c>
      <c r="C754">
        <f t="shared" si="792"/>
        <v>15</v>
      </c>
      <c r="D754" s="35">
        <f t="shared" si="750"/>
        <v>3000</v>
      </c>
      <c r="E754" s="27">
        <v>0</v>
      </c>
      <c r="F754" s="64">
        <f t="shared" si="793"/>
        <v>0.46593146951268899</v>
      </c>
      <c r="G754" s="34">
        <v>0</v>
      </c>
      <c r="H754" s="34">
        <f t="shared" si="751"/>
        <v>1</v>
      </c>
      <c r="I754" s="34">
        <f t="shared" si="794"/>
        <v>6192.2292298236371</v>
      </c>
      <c r="J754" s="34">
        <f t="shared" si="752"/>
        <v>18879.881689425263</v>
      </c>
      <c r="K754" s="34">
        <f t="shared" si="753"/>
        <v>16632.938017552344</v>
      </c>
      <c r="L754" s="36">
        <f t="shared" si="810"/>
        <v>1863.3584596029746</v>
      </c>
      <c r="M754" s="34">
        <f t="shared" si="754"/>
        <v>52.228002934779802</v>
      </c>
      <c r="N754" s="34">
        <f t="shared" si="795"/>
        <v>159.24128123914468</v>
      </c>
      <c r="O754" s="34">
        <f t="shared" si="755"/>
        <v>4.9430669600601176</v>
      </c>
      <c r="P754">
        <f t="shared" si="796"/>
        <v>26.316301818319939</v>
      </c>
      <c r="Q754" s="36">
        <f t="shared" si="756"/>
        <v>130.06044303346704</v>
      </c>
      <c r="R754" s="34">
        <f t="shared" si="757"/>
        <v>61.89563661455518</v>
      </c>
      <c r="S754" s="34">
        <f t="shared" si="758"/>
        <v>68.164806418911866</v>
      </c>
      <c r="T754" s="36">
        <f t="shared" si="797"/>
        <v>-1.131319216974277E-2</v>
      </c>
      <c r="U754" s="36">
        <f t="shared" si="759"/>
        <v>3398.4768320777771</v>
      </c>
      <c r="V754" s="36">
        <f t="shared" si="760"/>
        <v>8.6041687917538887E-3</v>
      </c>
      <c r="W754" s="68">
        <f t="shared" si="761"/>
        <v>5.3238813131513556</v>
      </c>
      <c r="X754">
        <f t="shared" si="762"/>
        <v>5.6866025584970279</v>
      </c>
      <c r="Y754">
        <f t="shared" si="763"/>
        <v>1.5373874768040686E-2</v>
      </c>
      <c r="Z754" s="34">
        <f t="shared" si="764"/>
        <v>6.2394342047891618E-4</v>
      </c>
      <c r="AA754" s="36">
        <f t="shared" si="765"/>
        <v>1.616145869086033E-3</v>
      </c>
      <c r="AB754" s="34">
        <f t="shared" si="766"/>
        <v>1.7719373785567562E-3</v>
      </c>
      <c r="AC754" s="36">
        <f t="shared" si="767"/>
        <v>20.547610479950897</v>
      </c>
      <c r="AD754" s="34">
        <f t="shared" si="768"/>
        <v>15.031724316284347</v>
      </c>
      <c r="AE754">
        <f t="shared" si="798"/>
        <v>11596.126775477211</v>
      </c>
      <c r="AF754" s="36">
        <f t="shared" si="799"/>
        <v>15.031724316284347</v>
      </c>
      <c r="AG754" s="34">
        <f t="shared" si="769"/>
        <v>0</v>
      </c>
      <c r="AH754">
        <f t="shared" si="811"/>
        <v>0</v>
      </c>
      <c r="AI754" s="29">
        <f t="shared" si="800"/>
        <v>0</v>
      </c>
      <c r="AJ754">
        <f t="shared" si="801"/>
        <v>0</v>
      </c>
      <c r="AK754" s="36">
        <f t="shared" si="812"/>
        <v>-7.1847243932942145E-2</v>
      </c>
      <c r="AL754" s="36">
        <f t="shared" si="802"/>
        <v>-2.5128324143498278E-4</v>
      </c>
      <c r="AM754" s="36">
        <f t="shared" si="803"/>
        <v>-0.18017872940172458</v>
      </c>
      <c r="AN754" s="37">
        <f t="shared" si="813"/>
        <v>6.4542658134399025</v>
      </c>
      <c r="AO754" s="36">
        <f t="shared" si="814"/>
        <v>1.4648587042988657</v>
      </c>
      <c r="AP754" s="36">
        <f t="shared" si="815"/>
        <v>112.59642384231319</v>
      </c>
      <c r="AQ754" s="74">
        <f t="shared" si="770"/>
        <v>3.1567702751473511E-2</v>
      </c>
      <c r="AR754" s="73">
        <f t="shared" si="771"/>
        <v>7.1066582526166974E-2</v>
      </c>
      <c r="AS754" s="72">
        <f t="shared" si="804"/>
        <v>3.1433099556425468</v>
      </c>
      <c r="AT754" s="37">
        <f t="shared" si="772"/>
        <v>107.24154429666497</v>
      </c>
      <c r="AU754" s="37">
        <f t="shared" si="773"/>
        <v>5880.6863548820438</v>
      </c>
      <c r="AV754" s="34">
        <f t="shared" si="774"/>
        <v>0</v>
      </c>
      <c r="AW754" s="34">
        <f t="shared" si="775"/>
        <v>0.50066917225820284</v>
      </c>
      <c r="AX754" s="37">
        <f t="shared" si="776"/>
        <v>2.4851999221695005</v>
      </c>
      <c r="AY754" s="7">
        <f t="shared" si="777"/>
        <v>8.3097504075790596</v>
      </c>
      <c r="AZ754" s="37">
        <f t="shared" si="778"/>
        <v>7.8090812353208561</v>
      </c>
      <c r="BA754" s="2">
        <f>BE754*'mass balance'!$B$17+BF754*'mass balance'!$C$17+BG754*'mass balance'!$D$17+BH754*'mass balance'!$E$17</f>
        <v>1.4573236869870959E-4</v>
      </c>
      <c r="BB754" s="2">
        <f>BE754*'mass balance'!$B$18+BF754*'mass balance'!$C$18+BG754*'mass balance'!$D$18+BH754*'mass balance'!$E$18</f>
        <v>1.4797440514022816E-4</v>
      </c>
      <c r="BC754" s="2">
        <f>BE754*'mass balance'!$B$19+BF754*'mass balance'!$C$19+BG754*'mass balance'!$D$19+BH754*'mass balance'!$E$19</f>
        <v>-1.8496800642528523E-4</v>
      </c>
      <c r="BD754" s="2">
        <f>BE754*'mass balance'!$B$20+BF754*'mass balance'!$C$20+BG754*'mass balance'!$D$20+BH754*'mass balance'!$E$20</f>
        <v>6.7261093245558258E-6</v>
      </c>
      <c r="BE754" s="2">
        <f>N754*'mass balance'!$H$11+R754*'mass balance'!$I$11+S754*'mass balance'!$J$11</f>
        <v>-3.7914590771224923E-4</v>
      </c>
      <c r="BF754" s="2">
        <f>N754*'mass balance'!$H$12+R754*'mass balance'!$I$12+S754*'mass balance'!$J$12</f>
        <v>1.0800211872494425E-4</v>
      </c>
      <c r="BG754" s="2">
        <f>N754*'mass balance'!$H$13+R754*'mass balance'!$I$13+S754*'mass balance'!$J$13</f>
        <v>5.0311790009789032E-5</v>
      </c>
      <c r="BH754" s="2">
        <f>N754*'mass balance'!$H$14+R754*'mass balance'!$I$14+S754*'mass balance'!$J$14</f>
        <v>4.1469083656027254E-5</v>
      </c>
      <c r="BI754" s="36">
        <f t="shared" si="779"/>
        <v>7.8325413151257937E-20</v>
      </c>
      <c r="BJ754" s="36">
        <f t="shared" si="780"/>
        <v>3.1535724576949821E-22</v>
      </c>
      <c r="BK754" s="36">
        <f t="shared" si="781"/>
        <v>1.5338455721718619E-19</v>
      </c>
      <c r="BL754" s="36">
        <f t="shared" si="782"/>
        <v>1.1542473426598788E-19</v>
      </c>
      <c r="BM754" s="36">
        <f t="shared" si="816"/>
        <v>2.3487869305179399E-17</v>
      </c>
      <c r="BN754" s="36">
        <f t="shared" ca="1" si="783"/>
        <v>0.96332801036257887</v>
      </c>
      <c r="BO754" s="36">
        <f t="shared" ca="1" si="805"/>
        <v>1</v>
      </c>
      <c r="BP754" s="36">
        <f t="shared" si="784"/>
        <v>-2.3487869305179399E-17</v>
      </c>
      <c r="BQ754" s="36">
        <f t="shared" si="806"/>
        <v>1</v>
      </c>
      <c r="BR754" s="2">
        <f t="shared" si="817"/>
        <v>-5</v>
      </c>
      <c r="BS754">
        <v>0</v>
      </c>
      <c r="BT754" s="37">
        <f t="shared" si="807"/>
        <v>0.18543042644134841</v>
      </c>
      <c r="BU754" s="34">
        <f t="shared" si="785"/>
        <v>5.6866025584970279</v>
      </c>
      <c r="BV754" s="34">
        <f t="shared" si="786"/>
        <v>8.3097504075790596</v>
      </c>
      <c r="BW754" s="34">
        <f t="shared" si="787"/>
        <v>-5</v>
      </c>
      <c r="BX754" s="34">
        <f t="shared" si="788"/>
        <v>-5</v>
      </c>
      <c r="BY754" s="34">
        <f t="shared" si="789"/>
        <v>5.0728697363959734</v>
      </c>
      <c r="BZ754" s="36">
        <f t="shared" si="808"/>
        <v>1.8496800642528523E-4</v>
      </c>
      <c r="CA754" s="34">
        <f t="shared" si="809"/>
        <v>2.374548565363074E-2</v>
      </c>
    </row>
    <row r="755" spans="1:79" ht="13.2" x14ac:dyDescent="0.25">
      <c r="A755" s="75">
        <f t="shared" si="790"/>
        <v>1.9753424657534566</v>
      </c>
      <c r="B755" s="34">
        <f t="shared" si="791"/>
        <v>721.00000000001171</v>
      </c>
      <c r="C755">
        <f t="shared" si="792"/>
        <v>15</v>
      </c>
      <c r="D755" s="35">
        <f t="shared" si="750"/>
        <v>3000</v>
      </c>
      <c r="E755" s="27">
        <v>0</v>
      </c>
      <c r="F755" s="64">
        <f t="shared" si="793"/>
        <v>0.46593146951268899</v>
      </c>
      <c r="G755" s="34">
        <v>0</v>
      </c>
      <c r="H755" s="34">
        <f t="shared" si="751"/>
        <v>1</v>
      </c>
      <c r="I755" s="34">
        <f t="shared" si="794"/>
        <v>6192.2292298236371</v>
      </c>
      <c r="J755" s="34">
        <f t="shared" si="752"/>
        <v>18900.217976015596</v>
      </c>
      <c r="K755" s="34">
        <f t="shared" si="753"/>
        <v>16650.854029947364</v>
      </c>
      <c r="L755" s="36">
        <f t="shared" si="810"/>
        <v>1866.3699186800884</v>
      </c>
      <c r="M755" s="34">
        <f t="shared" si="754"/>
        <v>52.228002934779802</v>
      </c>
      <c r="N755" s="34">
        <f t="shared" si="795"/>
        <v>159.41280648414158</v>
      </c>
      <c r="O755" s="34">
        <f t="shared" si="755"/>
        <v>4.9430669600601176</v>
      </c>
      <c r="P755">
        <f t="shared" si="796"/>
        <v>26.358832800793238</v>
      </c>
      <c r="Q755" s="36">
        <f t="shared" si="756"/>
        <v>130.20484513197781</v>
      </c>
      <c r="R755" s="34">
        <f t="shared" si="757"/>
        <v>61.977670235097087</v>
      </c>
      <c r="S755" s="34">
        <f t="shared" si="758"/>
        <v>68.227174896880712</v>
      </c>
      <c r="T755" s="36">
        <f t="shared" si="797"/>
        <v>-1.1207550162439676E-2</v>
      </c>
      <c r="U755" s="36">
        <f t="shared" si="759"/>
        <v>3398.4655188856073</v>
      </c>
      <c r="V755" s="36">
        <f t="shared" si="760"/>
        <v>8.6120413133661516E-3</v>
      </c>
      <c r="W755" s="68">
        <f t="shared" si="761"/>
        <v>5.3324854819431096</v>
      </c>
      <c r="X755">
        <f t="shared" si="762"/>
        <v>5.6896643693892788</v>
      </c>
      <c r="Y755">
        <f t="shared" si="763"/>
        <v>1.5373874768040686E-2</v>
      </c>
      <c r="Z755" s="34">
        <f t="shared" si="764"/>
        <v>6.2394342047891618E-4</v>
      </c>
      <c r="AA755" s="36">
        <f t="shared" si="765"/>
        <v>1.6150144885585327E-3</v>
      </c>
      <c r="AB755" s="34">
        <f t="shared" si="766"/>
        <v>1.7719373785567562E-3</v>
      </c>
      <c r="AC755" s="36">
        <f t="shared" si="767"/>
        <v>20.574245754131084</v>
      </c>
      <c r="AD755" s="34">
        <f t="shared" si="768"/>
        <v>15.044591680172765</v>
      </c>
      <c r="AE755">
        <f t="shared" si="798"/>
        <v>11611.158499793495</v>
      </c>
      <c r="AF755" s="36">
        <f t="shared" si="799"/>
        <v>15.044591680172765</v>
      </c>
      <c r="AG755" s="34">
        <f t="shared" si="769"/>
        <v>0</v>
      </c>
      <c r="AH755">
        <f t="shared" si="811"/>
        <v>0</v>
      </c>
      <c r="AI755" s="29">
        <f t="shared" si="800"/>
        <v>0</v>
      </c>
      <c r="AJ755">
        <f t="shared" si="801"/>
        <v>0</v>
      </c>
      <c r="AK755" s="36">
        <f t="shared" si="812"/>
        <v>-7.1066582526166974E-2</v>
      </c>
      <c r="AL755" s="36">
        <f t="shared" si="802"/>
        <v>-2.5179355812532584E-4</v>
      </c>
      <c r="AM755" s="36">
        <f t="shared" si="803"/>
        <v>-0.18007283778215563</v>
      </c>
      <c r="AN755" s="37">
        <f t="shared" si="813"/>
        <v>6.3824185695069602</v>
      </c>
      <c r="AO755" s="36">
        <f t="shared" si="814"/>
        <v>1.4646074210574307</v>
      </c>
      <c r="AP755" s="36">
        <f t="shared" si="815"/>
        <v>112.41624511291145</v>
      </c>
      <c r="AQ755" s="74">
        <f t="shared" si="770"/>
        <v>3.1232369253917844E-2</v>
      </c>
      <c r="AR755" s="73">
        <f t="shared" si="771"/>
        <v>7.0294139372730227E-2</v>
      </c>
      <c r="AS755" s="72">
        <f t="shared" si="804"/>
        <v>3.141692614066053</v>
      </c>
      <c r="AT755" s="37">
        <f t="shared" si="772"/>
        <v>106.10235205276331</v>
      </c>
      <c r="AU755" s="37">
        <f t="shared" si="773"/>
        <v>5871.2759796740647</v>
      </c>
      <c r="AV755" s="34">
        <f t="shared" si="774"/>
        <v>0</v>
      </c>
      <c r="AW755" s="34">
        <f t="shared" si="775"/>
        <v>0.50147832667272663</v>
      </c>
      <c r="AX755" s="37">
        <f t="shared" si="776"/>
        <v>2.4892080814032647</v>
      </c>
      <c r="AY755" s="7">
        <f t="shared" si="777"/>
        <v>8.3231718900191005</v>
      </c>
      <c r="AZ755" s="37">
        <f t="shared" si="778"/>
        <v>7.8216935633463738</v>
      </c>
      <c r="BA755" s="2">
        <f>BE755*'mass balance'!$B$17+BF755*'mass balance'!$C$17+BG755*'mass balance'!$D$17+BH755*'mass balance'!$E$17</f>
        <v>1.4590960996692032E-4</v>
      </c>
      <c r="BB755" s="2">
        <f>BE755*'mass balance'!$B$18+BF755*'mass balance'!$C$18+BG755*'mass balance'!$D$18+BH755*'mass balance'!$E$18</f>
        <v>1.4815437319718066E-4</v>
      </c>
      <c r="BC755" s="2">
        <f>BE755*'mass balance'!$B$19+BF755*'mass balance'!$C$19+BG755*'mass balance'!$D$19+BH755*'mass balance'!$E$19</f>
        <v>-1.851929664964758E-4</v>
      </c>
      <c r="BD755" s="2">
        <f>BE755*'mass balance'!$B$20+BF755*'mass balance'!$C$20+BG755*'mass balance'!$D$20+BH755*'mass balance'!$E$20</f>
        <v>6.7342896907809378E-6</v>
      </c>
      <c r="BE755" s="2">
        <f>N755*'mass balance'!$H$11+R755*'mass balance'!$I$11+S755*'mass balance'!$J$11</f>
        <v>-3.7955430115271804E-4</v>
      </c>
      <c r="BF755" s="2">
        <f>N755*'mass balance'!$H$12+R755*'mass balance'!$I$12+S755*'mass balance'!$J$12</f>
        <v>1.0810093698785971E-4</v>
      </c>
      <c r="BG755" s="2">
        <f>N755*'mass balance'!$H$13+R755*'mass balance'!$I$13+S755*'mass balance'!$J$13</f>
        <v>5.0358554055454803E-5</v>
      </c>
      <c r="BH755" s="2">
        <f>N755*'mass balance'!$H$14+R755*'mass balance'!$I$14+S755*'mass balance'!$J$14</f>
        <v>4.1513751688578529E-5</v>
      </c>
      <c r="BI755" s="36">
        <f t="shared" si="779"/>
        <v>7.8325413151257937E-20</v>
      </c>
      <c r="BJ755" s="36">
        <f t="shared" si="780"/>
        <v>3.1473700548880197E-22</v>
      </c>
      <c r="BK755" s="36">
        <f t="shared" si="781"/>
        <v>1.5369991446295568E-19</v>
      </c>
      <c r="BL755" s="36">
        <f t="shared" si="782"/>
        <v>1.1558025261154413E-19</v>
      </c>
      <c r="BM755" s="36">
        <f t="shared" si="816"/>
        <v>2.3603294039445388E-17</v>
      </c>
      <c r="BN755" s="36">
        <f t="shared" ca="1" si="783"/>
        <v>0.89057690699727909</v>
      </c>
      <c r="BO755" s="36">
        <f t="shared" ca="1" si="805"/>
        <v>1</v>
      </c>
      <c r="BP755" s="36">
        <f t="shared" si="784"/>
        <v>-2.3603294039445388E-17</v>
      </c>
      <c r="BQ755" s="36">
        <f t="shared" si="806"/>
        <v>1</v>
      </c>
      <c r="BR755" s="2">
        <f t="shared" si="817"/>
        <v>-5</v>
      </c>
      <c r="BS755">
        <v>0</v>
      </c>
      <c r="BT755" s="37">
        <f t="shared" si="807"/>
        <v>0.185655948912717</v>
      </c>
      <c r="BU755" s="34">
        <f t="shared" si="785"/>
        <v>5.6896643693892788</v>
      </c>
      <c r="BV755" s="34">
        <f t="shared" si="786"/>
        <v>8.3231718900191005</v>
      </c>
      <c r="BW755" s="34">
        <f t="shared" si="787"/>
        <v>-5</v>
      </c>
      <c r="BX755" s="34">
        <f t="shared" si="788"/>
        <v>-5</v>
      </c>
      <c r="BY755" s="34">
        <f t="shared" si="789"/>
        <v>5.0783339302130637</v>
      </c>
      <c r="BZ755" s="36">
        <f t="shared" si="808"/>
        <v>1.851929664964758E-4</v>
      </c>
      <c r="CA755" s="34">
        <f t="shared" si="809"/>
        <v>2.3736029468442558E-2</v>
      </c>
    </row>
    <row r="756" spans="1:79" ht="13.2" x14ac:dyDescent="0.25">
      <c r="A756" s="75">
        <f t="shared" si="790"/>
        <v>1.978082191780854</v>
      </c>
      <c r="B756" s="34">
        <f t="shared" si="791"/>
        <v>722.00000000001171</v>
      </c>
      <c r="C756">
        <f t="shared" si="792"/>
        <v>15</v>
      </c>
      <c r="D756" s="35">
        <f t="shared" si="750"/>
        <v>3000</v>
      </c>
      <c r="E756" s="27">
        <v>0</v>
      </c>
      <c r="F756" s="64">
        <f t="shared" si="793"/>
        <v>0.46593146951268899</v>
      </c>
      <c r="G756" s="34">
        <v>0</v>
      </c>
      <c r="H756" s="34">
        <f t="shared" si="751"/>
        <v>1</v>
      </c>
      <c r="I756" s="34">
        <f t="shared" si="794"/>
        <v>6192.2292298236371</v>
      </c>
      <c r="J756" s="34">
        <f t="shared" si="752"/>
        <v>18920.561919755019</v>
      </c>
      <c r="K756" s="34">
        <f t="shared" si="753"/>
        <v>16668.776788194304</v>
      </c>
      <c r="L756" s="36">
        <f t="shared" si="810"/>
        <v>1869.3841331397666</v>
      </c>
      <c r="M756" s="34">
        <f t="shared" si="754"/>
        <v>52.228002934779802</v>
      </c>
      <c r="N756" s="34">
        <f t="shared" si="795"/>
        <v>159.58439631292413</v>
      </c>
      <c r="O756" s="34">
        <f t="shared" si="755"/>
        <v>4.9430669600601176</v>
      </c>
      <c r="P756">
        <f t="shared" si="796"/>
        <v>26.401402697668011</v>
      </c>
      <c r="Q756" s="36">
        <f t="shared" si="756"/>
        <v>130.349311569603</v>
      </c>
      <c r="R756" s="34">
        <f t="shared" si="757"/>
        <v>62.059760370648618</v>
      </c>
      <c r="S756" s="34">
        <f t="shared" si="758"/>
        <v>68.289551198954399</v>
      </c>
      <c r="T756" s="36">
        <f t="shared" si="797"/>
        <v>-1.1102951888509231E-2</v>
      </c>
      <c r="U756" s="36">
        <f t="shared" si="759"/>
        <v>3398.4543113354448</v>
      </c>
      <c r="V756" s="36">
        <f t="shared" si="760"/>
        <v>8.6199148225836394E-3</v>
      </c>
      <c r="W756" s="68">
        <f t="shared" si="761"/>
        <v>5.3410975232564759</v>
      </c>
      <c r="X756">
        <f t="shared" si="762"/>
        <v>5.692725685420883</v>
      </c>
      <c r="Y756">
        <f t="shared" si="763"/>
        <v>1.5373874768040686E-2</v>
      </c>
      <c r="Z756" s="34">
        <f t="shared" si="764"/>
        <v>6.2394342047891618E-4</v>
      </c>
      <c r="AA756" s="36">
        <f t="shared" si="765"/>
        <v>1.6138845593158284E-3</v>
      </c>
      <c r="AB756" s="34">
        <f t="shared" si="766"/>
        <v>1.7719373785567562E-3</v>
      </c>
      <c r="AC756" s="36">
        <f t="shared" si="767"/>
        <v>20.600903828474305</v>
      </c>
      <c r="AD756" s="34">
        <f t="shared" si="768"/>
        <v>15.057453844506295</v>
      </c>
      <c r="AE756">
        <f t="shared" si="798"/>
        <v>11626.203091473668</v>
      </c>
      <c r="AF756" s="36">
        <f t="shared" si="799"/>
        <v>15.057453844506295</v>
      </c>
      <c r="AG756" s="34">
        <f t="shared" si="769"/>
        <v>0</v>
      </c>
      <c r="AH756">
        <f t="shared" si="811"/>
        <v>0</v>
      </c>
      <c r="AI756" s="29">
        <f t="shared" si="800"/>
        <v>0</v>
      </c>
      <c r="AJ756">
        <f t="shared" si="801"/>
        <v>0</v>
      </c>
      <c r="AK756" s="36">
        <f t="shared" si="812"/>
        <v>-7.0294139372730227E-2</v>
      </c>
      <c r="AL756" s="36">
        <f t="shared" si="802"/>
        <v>-2.5229800295500563E-4</v>
      </c>
      <c r="AM756" s="36">
        <f t="shared" si="803"/>
        <v>-0.17996488190576201</v>
      </c>
      <c r="AN756" s="37">
        <f t="shared" si="813"/>
        <v>6.3113519869807932</v>
      </c>
      <c r="AO756" s="36">
        <f t="shared" si="814"/>
        <v>1.4643556274993053</v>
      </c>
      <c r="AP756" s="36">
        <f t="shared" si="815"/>
        <v>112.23617227512931</v>
      </c>
      <c r="AQ756" s="74">
        <f t="shared" si="770"/>
        <v>3.090053929962841E-2</v>
      </c>
      <c r="AR756" s="73">
        <f t="shared" si="771"/>
        <v>6.9529831941865197E-2</v>
      </c>
      <c r="AS756" s="72">
        <f t="shared" si="804"/>
        <v>3.1400725444955029</v>
      </c>
      <c r="AT756" s="37">
        <f t="shared" si="772"/>
        <v>104.97506201769004</v>
      </c>
      <c r="AU756" s="37">
        <f t="shared" si="773"/>
        <v>5861.8711349739051</v>
      </c>
      <c r="AV756" s="34">
        <f t="shared" si="774"/>
        <v>0</v>
      </c>
      <c r="AW756" s="34">
        <f t="shared" si="775"/>
        <v>0.50228822143600127</v>
      </c>
      <c r="AX756" s="37">
        <f t="shared" si="776"/>
        <v>2.4932199662853995</v>
      </c>
      <c r="AY756" s="7">
        <f t="shared" si="777"/>
        <v>8.3366057109778779</v>
      </c>
      <c r="AZ756" s="37">
        <f t="shared" si="778"/>
        <v>7.8343174895418759</v>
      </c>
      <c r="BA756" s="2">
        <f>BE756*'mass balance'!$B$17+BF756*'mass balance'!$C$17+BG756*'mass balance'!$D$17+BH756*'mass balance'!$E$17</f>
        <v>1.4608695209372891E-4</v>
      </c>
      <c r="BB756" s="2">
        <f>BE756*'mass balance'!$B$18+BF756*'mass balance'!$C$18+BG756*'mass balance'!$D$18+BH756*'mass balance'!$E$18</f>
        <v>1.4833444366440168E-4</v>
      </c>
      <c r="BC756" s="2">
        <f>BE756*'mass balance'!$B$19+BF756*'mass balance'!$C$19+BG756*'mass balance'!$D$19+BH756*'mass balance'!$E$19</f>
        <v>-1.8541805458050211E-4</v>
      </c>
      <c r="BD756" s="2">
        <f>BE756*'mass balance'!$B$20+BF756*'mass balance'!$C$20+BG756*'mass balance'!$D$20+BH756*'mass balance'!$E$20</f>
        <v>6.7424747120182595E-6</v>
      </c>
      <c r="BE756" s="2">
        <f>N756*'mass balance'!$H$11+R756*'mass balance'!$I$11+S756*'mass balance'!$J$11</f>
        <v>-3.7996284836410506E-4</v>
      </c>
      <c r="BF756" s="2">
        <f>N756*'mass balance'!$H$12+R756*'mass balance'!$I$12+S756*'mass balance'!$J$12</f>
        <v>1.0819976764749342E-4</v>
      </c>
      <c r="BG756" s="2">
        <f>N756*'mass balance'!$H$13+R756*'mass balance'!$I$13+S756*'mass balance'!$J$13</f>
        <v>5.0405318522967418E-5</v>
      </c>
      <c r="BH756" s="2">
        <f>N756*'mass balance'!$H$14+R756*'mass balance'!$I$14+S756*'mass balance'!$J$14</f>
        <v>4.1558436539823987E-5</v>
      </c>
      <c r="BI756" s="36">
        <f t="shared" si="779"/>
        <v>7.8325413151257937E-20</v>
      </c>
      <c r="BJ756" s="36">
        <f t="shared" si="780"/>
        <v>3.141186211745647E-22</v>
      </c>
      <c r="BK756" s="36">
        <f t="shared" si="781"/>
        <v>1.5401465146844448E-19</v>
      </c>
      <c r="BL756" s="36">
        <f t="shared" si="782"/>
        <v>1.1573512648414064E-19</v>
      </c>
      <c r="BM756" s="36">
        <f t="shared" si="816"/>
        <v>2.3718874292056933E-17</v>
      </c>
      <c r="BN756" s="36">
        <f t="shared" ca="1" si="783"/>
        <v>0.11446472229267624</v>
      </c>
      <c r="BO756" s="36">
        <f t="shared" ca="1" si="805"/>
        <v>1</v>
      </c>
      <c r="BP756" s="36">
        <f t="shared" si="784"/>
        <v>-2.3718874292056933E-17</v>
      </c>
      <c r="BQ756" s="36">
        <f t="shared" si="806"/>
        <v>1</v>
      </c>
      <c r="BR756" s="2">
        <f t="shared" si="817"/>
        <v>-5</v>
      </c>
      <c r="BS756">
        <v>0</v>
      </c>
      <c r="BT756" s="37">
        <f t="shared" si="807"/>
        <v>0.18588159971695337</v>
      </c>
      <c r="BU756" s="34">
        <f t="shared" si="785"/>
        <v>5.692725685420883</v>
      </c>
      <c r="BV756" s="34">
        <f t="shared" si="786"/>
        <v>8.3366057109778779</v>
      </c>
      <c r="BW756" s="34">
        <f t="shared" si="787"/>
        <v>-5</v>
      </c>
      <c r="BX756" s="34">
        <f t="shared" si="788"/>
        <v>-5</v>
      </c>
      <c r="BY756" s="34">
        <f t="shared" si="789"/>
        <v>5.0838001814434666</v>
      </c>
      <c r="BZ756" s="36">
        <f t="shared" si="808"/>
        <v>1.8541805458050211E-4</v>
      </c>
      <c r="CA756" s="34">
        <f t="shared" si="809"/>
        <v>2.3726584985238209E-2</v>
      </c>
    </row>
    <row r="757" spans="1:79" ht="13.2" x14ac:dyDescent="0.25">
      <c r="A757" s="75">
        <f t="shared" si="790"/>
        <v>1.9808219178082513</v>
      </c>
      <c r="B757" s="34">
        <f t="shared" si="791"/>
        <v>723.00000000001171</v>
      </c>
      <c r="C757">
        <f t="shared" si="792"/>
        <v>15</v>
      </c>
      <c r="D757" s="35">
        <f t="shared" si="750"/>
        <v>3000</v>
      </c>
      <c r="E757" s="27">
        <v>0</v>
      </c>
      <c r="F757" s="64">
        <f t="shared" si="793"/>
        <v>0.46593146951268899</v>
      </c>
      <c r="G757" s="34">
        <v>0</v>
      </c>
      <c r="H757" s="34">
        <f t="shared" si="751"/>
        <v>1</v>
      </c>
      <c r="I757" s="34">
        <f t="shared" si="794"/>
        <v>6192.2292298236371</v>
      </c>
      <c r="J757" s="34">
        <f t="shared" si="752"/>
        <v>18940.91351650975</v>
      </c>
      <c r="K757" s="34">
        <f t="shared" si="753"/>
        <v>16686.706288651352</v>
      </c>
      <c r="L757" s="36">
        <f t="shared" si="810"/>
        <v>1872.4011033276709</v>
      </c>
      <c r="M757" s="34">
        <f t="shared" si="754"/>
        <v>52.228002934779802</v>
      </c>
      <c r="N757" s="34">
        <f t="shared" si="795"/>
        <v>159.7560506906261</v>
      </c>
      <c r="O757" s="34">
        <f t="shared" si="755"/>
        <v>4.9430669600601176</v>
      </c>
      <c r="P757">
        <f t="shared" si="796"/>
        <v>26.444011513826055</v>
      </c>
      <c r="Q757" s="36">
        <f t="shared" si="756"/>
        <v>130.49384230063154</v>
      </c>
      <c r="R757" s="34">
        <f t="shared" si="757"/>
        <v>62.141907013586824</v>
      </c>
      <c r="S757" s="34">
        <f t="shared" si="758"/>
        <v>68.351935287044725</v>
      </c>
      <c r="T757" s="36">
        <f t="shared" si="797"/>
        <v>-1.0999386462640695E-2</v>
      </c>
      <c r="U757" s="36">
        <f t="shared" si="759"/>
        <v>3398.4432083835563</v>
      </c>
      <c r="V757" s="36">
        <f t="shared" si="760"/>
        <v>8.6277893145986252E-3</v>
      </c>
      <c r="W757" s="68">
        <f t="shared" si="761"/>
        <v>5.3497174380790593</v>
      </c>
      <c r="X757">
        <f t="shared" si="762"/>
        <v>5.6957865067682167</v>
      </c>
      <c r="Y757">
        <f t="shared" si="763"/>
        <v>1.5373874768040686E-2</v>
      </c>
      <c r="Z757" s="34">
        <f t="shared" si="764"/>
        <v>6.2394342047891618E-4</v>
      </c>
      <c r="AA757" s="36">
        <f t="shared" si="765"/>
        <v>1.6127560781409483E-3</v>
      </c>
      <c r="AB757" s="34">
        <f t="shared" si="766"/>
        <v>1.7719373785567562E-3</v>
      </c>
      <c r="AC757" s="36">
        <f t="shared" si="767"/>
        <v>20.627584693767282</v>
      </c>
      <c r="AD757" s="34">
        <f t="shared" si="768"/>
        <v>15.070310805993486</v>
      </c>
      <c r="AE757">
        <f t="shared" si="798"/>
        <v>11641.260545318175</v>
      </c>
      <c r="AF757" s="36">
        <f t="shared" si="799"/>
        <v>15.070310805993486</v>
      </c>
      <c r="AG757" s="34">
        <f t="shared" si="769"/>
        <v>0</v>
      </c>
      <c r="AH757">
        <f t="shared" si="811"/>
        <v>0</v>
      </c>
      <c r="AI757" s="29">
        <f t="shared" si="800"/>
        <v>0</v>
      </c>
      <c r="AJ757">
        <f t="shared" si="801"/>
        <v>0</v>
      </c>
      <c r="AK757" s="36">
        <f t="shared" si="812"/>
        <v>-6.9529831941865197E-2</v>
      </c>
      <c r="AL757" s="36">
        <f t="shared" si="802"/>
        <v>-2.5279663417903791E-4</v>
      </c>
      <c r="AM757" s="36">
        <f t="shared" si="803"/>
        <v>-0.17985488805442043</v>
      </c>
      <c r="AN757" s="37">
        <f t="shared" si="813"/>
        <v>6.2410578476080634</v>
      </c>
      <c r="AO757" s="36">
        <f t="shared" si="814"/>
        <v>1.4641033294963504</v>
      </c>
      <c r="AP757" s="36">
        <f t="shared" si="815"/>
        <v>112.05620739322354</v>
      </c>
      <c r="AQ757" s="74">
        <f t="shared" si="770"/>
        <v>3.0572176791423666E-2</v>
      </c>
      <c r="AR757" s="73">
        <f t="shared" si="771"/>
        <v>6.8773578465200852E-2</v>
      </c>
      <c r="AS757" s="72">
        <f t="shared" si="804"/>
        <v>3.1384497879830495</v>
      </c>
      <c r="AT757" s="37">
        <f t="shared" si="772"/>
        <v>103.85955156239221</v>
      </c>
      <c r="AU757" s="37">
        <f t="shared" si="773"/>
        <v>5852.4719285935735</v>
      </c>
      <c r="AV757" s="34">
        <f t="shared" si="774"/>
        <v>0</v>
      </c>
      <c r="AW757" s="34">
        <f t="shared" si="775"/>
        <v>0.50309885664090304</v>
      </c>
      <c r="AX757" s="37">
        <f t="shared" si="776"/>
        <v>2.4972355768485031</v>
      </c>
      <c r="AY757" s="7">
        <f t="shared" si="777"/>
        <v>8.350051871568466</v>
      </c>
      <c r="AZ757" s="37">
        <f t="shared" si="778"/>
        <v>7.8469530149275624</v>
      </c>
      <c r="BA757" s="2">
        <f>BE757*'mass balance'!$B$17+BF757*'mass balance'!$C$17+BG757*'mass balance'!$D$17+BH757*'mass balance'!$E$17</f>
        <v>1.4626439505290365E-4</v>
      </c>
      <c r="BB757" s="2">
        <f>BE757*'mass balance'!$B$18+BF757*'mass balance'!$C$18+BG757*'mass balance'!$D$18+BH757*'mass balance'!$E$18</f>
        <v>1.4851461651525604E-4</v>
      </c>
      <c r="BC757" s="2">
        <f>BE757*'mass balance'!$B$19+BF757*'mass balance'!$C$19+BG757*'mass balance'!$D$19+BH757*'mass balance'!$E$19</f>
        <v>-1.8564327064407002E-4</v>
      </c>
      <c r="BD757" s="2">
        <f>BE757*'mass balance'!$B$20+BF757*'mass balance'!$C$20+BG757*'mass balance'!$D$20+BH757*'mass balance'!$E$20</f>
        <v>6.750664387057091E-6</v>
      </c>
      <c r="BE757" s="2">
        <f>N757*'mass balance'!$H$11+R757*'mass balance'!$I$11+S757*'mass balance'!$J$11</f>
        <v>-3.8037154926339546E-4</v>
      </c>
      <c r="BF757" s="2">
        <f>N757*'mass balance'!$H$12+R757*'mass balance'!$I$12+S757*'mass balance'!$J$12</f>
        <v>1.0829861064349744E-4</v>
      </c>
      <c r="BG757" s="2">
        <f>N757*'mass balance'!$H$13+R757*'mass balance'!$I$13+S757*'mass balance'!$J$13</f>
        <v>5.0452083431025053E-5</v>
      </c>
      <c r="BH757" s="2">
        <f>N757*'mass balance'!$H$14+R757*'mass balance'!$I$14+S757*'mass balance'!$J$14</f>
        <v>4.1603138200683876E-5</v>
      </c>
      <c r="BI757" s="36">
        <f t="shared" si="779"/>
        <v>7.8325413151257937E-20</v>
      </c>
      <c r="BJ757" s="36">
        <f t="shared" si="780"/>
        <v>3.1350208604836184E-22</v>
      </c>
      <c r="BK757" s="36">
        <f t="shared" si="781"/>
        <v>1.5432877008961904E-19</v>
      </c>
      <c r="BL757" s="36">
        <f t="shared" si="782"/>
        <v>1.1588935887975144E-19</v>
      </c>
      <c r="BM757" s="36">
        <f t="shared" si="816"/>
        <v>2.3834609418541072E-17</v>
      </c>
      <c r="BN757" s="36">
        <f t="shared" ca="1" si="783"/>
        <v>0.70985875291700562</v>
      </c>
      <c r="BO757" s="36">
        <f t="shared" ca="1" si="805"/>
        <v>1</v>
      </c>
      <c r="BP757" s="36">
        <f t="shared" si="784"/>
        <v>-2.3834609418541072E-17</v>
      </c>
      <c r="BQ757" s="36">
        <f t="shared" si="806"/>
        <v>1</v>
      </c>
      <c r="BR757" s="2">
        <f t="shared" si="817"/>
        <v>-5</v>
      </c>
      <c r="BS757">
        <v>0</v>
      </c>
      <c r="BT757" s="37">
        <f t="shared" si="807"/>
        <v>0.18610737882068018</v>
      </c>
      <c r="BU757" s="34">
        <f t="shared" si="785"/>
        <v>5.6957865067682167</v>
      </c>
      <c r="BV757" s="34">
        <f t="shared" si="786"/>
        <v>8.350051871568466</v>
      </c>
      <c r="BW757" s="34">
        <f t="shared" si="787"/>
        <v>-5</v>
      </c>
      <c r="BX757" s="34">
        <f t="shared" si="788"/>
        <v>-5</v>
      </c>
      <c r="BY757" s="34">
        <f t="shared" si="789"/>
        <v>5.0892684889764652</v>
      </c>
      <c r="BZ757" s="36">
        <f t="shared" si="808"/>
        <v>1.8564327064407002E-4</v>
      </c>
      <c r="CA757" s="34">
        <f t="shared" si="809"/>
        <v>2.3717152182081494E-2</v>
      </c>
    </row>
    <row r="758" spans="1:79" ht="13.2" x14ac:dyDescent="0.25">
      <c r="A758" s="75">
        <f t="shared" si="790"/>
        <v>1.9835616438356487</v>
      </c>
      <c r="B758" s="34">
        <f t="shared" si="791"/>
        <v>724.00000000001182</v>
      </c>
      <c r="C758">
        <f t="shared" si="792"/>
        <v>15</v>
      </c>
      <c r="D758" s="35">
        <f t="shared" si="750"/>
        <v>3000</v>
      </c>
      <c r="E758" s="27">
        <v>0</v>
      </c>
      <c r="F758" s="64">
        <f t="shared" si="793"/>
        <v>0.46593146951268899</v>
      </c>
      <c r="G758" s="34">
        <v>0</v>
      </c>
      <c r="H758" s="34">
        <f t="shared" si="751"/>
        <v>1</v>
      </c>
      <c r="I758" s="34">
        <f t="shared" si="794"/>
        <v>6192.2292298236371</v>
      </c>
      <c r="J758" s="34">
        <f t="shared" si="752"/>
        <v>18961.272762142682</v>
      </c>
      <c r="K758" s="34">
        <f t="shared" si="753"/>
        <v>16704.642527673783</v>
      </c>
      <c r="L758" s="36">
        <f t="shared" si="810"/>
        <v>1875.4208295877802</v>
      </c>
      <c r="M758" s="34">
        <f t="shared" si="754"/>
        <v>52.228002934779802</v>
      </c>
      <c r="N758" s="34">
        <f t="shared" si="795"/>
        <v>159.92776958235342</v>
      </c>
      <c r="O758" s="34">
        <f t="shared" si="755"/>
        <v>4.9430669600601176</v>
      </c>
      <c r="P758">
        <f t="shared" si="796"/>
        <v>26.486659254125406</v>
      </c>
      <c r="Q758" s="36">
        <f t="shared" si="756"/>
        <v>130.63843727951522</v>
      </c>
      <c r="R758" s="34">
        <f t="shared" si="757"/>
        <v>62.224110156309592</v>
      </c>
      <c r="S758" s="34">
        <f t="shared" si="758"/>
        <v>68.414327123205624</v>
      </c>
      <c r="T758" s="36">
        <f t="shared" si="797"/>
        <v>-1.0896843119088612E-2</v>
      </c>
      <c r="U758" s="36">
        <f t="shared" si="759"/>
        <v>3398.4322089970938</v>
      </c>
      <c r="V758" s="36">
        <f t="shared" si="760"/>
        <v>8.6356647846213344E-3</v>
      </c>
      <c r="W758" s="68">
        <f t="shared" si="761"/>
        <v>5.3583452273936576</v>
      </c>
      <c r="X758">
        <f t="shared" si="762"/>
        <v>5.69884683360665</v>
      </c>
      <c r="Y758">
        <f t="shared" si="763"/>
        <v>1.5373874768040686E-2</v>
      </c>
      <c r="Z758" s="34">
        <f t="shared" si="764"/>
        <v>6.2394342047891618E-4</v>
      </c>
      <c r="AA758" s="36">
        <f t="shared" si="765"/>
        <v>1.611629041830474E-3</v>
      </c>
      <c r="AB758" s="34">
        <f t="shared" si="766"/>
        <v>1.7719373785567562E-3</v>
      </c>
      <c r="AC758" s="36">
        <f t="shared" si="767"/>
        <v>20.654288340790888</v>
      </c>
      <c r="AD758" s="34">
        <f t="shared" si="768"/>
        <v>15.083162561393298</v>
      </c>
      <c r="AE758">
        <f t="shared" si="798"/>
        <v>11656.330856124168</v>
      </c>
      <c r="AF758" s="36">
        <f t="shared" si="799"/>
        <v>15.083162561393298</v>
      </c>
      <c r="AG758" s="34">
        <f t="shared" si="769"/>
        <v>0</v>
      </c>
      <c r="AH758">
        <f t="shared" si="811"/>
        <v>0</v>
      </c>
      <c r="AI758" s="29">
        <f t="shared" si="800"/>
        <v>0</v>
      </c>
      <c r="AJ758">
        <f t="shared" si="801"/>
        <v>0</v>
      </c>
      <c r="AK758" s="36">
        <f t="shared" si="812"/>
        <v>-6.8773578465200852E-2</v>
      </c>
      <c r="AL758" s="36">
        <f t="shared" si="802"/>
        <v>-2.5328950950586552E-4</v>
      </c>
      <c r="AM758" s="36">
        <f t="shared" si="803"/>
        <v>-0.17974288225442037</v>
      </c>
      <c r="AN758" s="37">
        <f t="shared" si="813"/>
        <v>6.1715280156661985</v>
      </c>
      <c r="AO758" s="36">
        <f t="shared" si="814"/>
        <v>1.4638505328621714</v>
      </c>
      <c r="AP758" s="36">
        <f t="shared" si="815"/>
        <v>111.87635250516912</v>
      </c>
      <c r="AQ758" s="74">
        <f t="shared" si="770"/>
        <v>3.024724600114027E-2</v>
      </c>
      <c r="AR758" s="73">
        <f t="shared" si="771"/>
        <v>6.8025297930937673E-2</v>
      </c>
      <c r="AS758" s="72">
        <f t="shared" si="804"/>
        <v>3.13682438515989</v>
      </c>
      <c r="AT758" s="37">
        <f t="shared" si="772"/>
        <v>102.75569931144244</v>
      </c>
      <c r="AU758" s="37">
        <f t="shared" si="773"/>
        <v>5843.0784669724326</v>
      </c>
      <c r="AV758" s="34">
        <f t="shared" si="774"/>
        <v>0</v>
      </c>
      <c r="AW758" s="34">
        <f t="shared" si="775"/>
        <v>0.50391023237985633</v>
      </c>
      <c r="AX758" s="37">
        <f t="shared" si="776"/>
        <v>2.5012549131266733</v>
      </c>
      <c r="AY758" s="7">
        <f t="shared" si="777"/>
        <v>8.363510372900187</v>
      </c>
      <c r="AZ758" s="37">
        <f t="shared" si="778"/>
        <v>7.8596001405203308</v>
      </c>
      <c r="BA758" s="2">
        <f>BE758*'mass balance'!$B$17+BF758*'mass balance'!$C$17+BG758*'mass balance'!$D$17+BH758*'mass balance'!$E$17</f>
        <v>1.4644193881824895E-4</v>
      </c>
      <c r="BB758" s="2">
        <f>BE758*'mass balance'!$B$18+BF758*'mass balance'!$C$18+BG758*'mass balance'!$D$18+BH758*'mass balance'!$E$18</f>
        <v>1.4869489172314516E-4</v>
      </c>
      <c r="BC758" s="2">
        <f>BE758*'mass balance'!$B$19+BF758*'mass balance'!$C$19+BG758*'mass balance'!$D$19+BH758*'mass balance'!$E$19</f>
        <v>-1.8586861465393135E-4</v>
      </c>
      <c r="BD758" s="2">
        <f>BE758*'mass balance'!$B$20+BF758*'mass balance'!$C$20+BG758*'mass balance'!$D$20+BH758*'mass balance'!$E$20</f>
        <v>6.7588587146884156E-6</v>
      </c>
      <c r="BE758" s="2">
        <f>N758*'mass balance'!$H$11+R758*'mass balance'!$I$11+S758*'mass balance'!$J$11</f>
        <v>-3.8078040376750814E-4</v>
      </c>
      <c r="BF758" s="2">
        <f>N758*'mass balance'!$H$12+R758*'mass balance'!$I$12+S758*'mass balance'!$J$12</f>
        <v>1.08397465915749E-4</v>
      </c>
      <c r="BG758" s="2">
        <f>N758*'mass balance'!$H$13+R758*'mass balance'!$I$13+S758*'mass balance'!$J$13</f>
        <v>5.0498848797996885E-5</v>
      </c>
      <c r="BH758" s="2">
        <f>N758*'mass balance'!$H$14+R758*'mass balance'!$I$14+S758*'mass balance'!$J$14</f>
        <v>4.1647856662071199E-5</v>
      </c>
      <c r="BI758" s="36">
        <f t="shared" si="779"/>
        <v>7.8325413151257937E-20</v>
      </c>
      <c r="BJ758" s="36">
        <f t="shared" si="780"/>
        <v>3.1288739336180592E-22</v>
      </c>
      <c r="BK758" s="36">
        <f t="shared" si="781"/>
        <v>1.546422721756674E-19</v>
      </c>
      <c r="BL758" s="36">
        <f t="shared" si="782"/>
        <v>1.1604295277965074E-19</v>
      </c>
      <c r="BM758" s="36">
        <f t="shared" si="816"/>
        <v>2.3950498777420823E-17</v>
      </c>
      <c r="BN758" s="36">
        <f t="shared" ca="1" si="783"/>
        <v>0.94310120515642348</v>
      </c>
      <c r="BO758" s="36">
        <f t="shared" ca="1" si="805"/>
        <v>1</v>
      </c>
      <c r="BP758" s="36">
        <f t="shared" si="784"/>
        <v>-2.3950498777420823E-17</v>
      </c>
      <c r="BQ758" s="36">
        <f t="shared" si="806"/>
        <v>1</v>
      </c>
      <c r="BR758" s="2">
        <f t="shared" si="817"/>
        <v>-5</v>
      </c>
      <c r="BS758">
        <v>0</v>
      </c>
      <c r="BT758" s="37">
        <f t="shared" si="807"/>
        <v>0.18633328619056619</v>
      </c>
      <c r="BU758" s="34">
        <f t="shared" si="785"/>
        <v>5.69884683360665</v>
      </c>
      <c r="BV758" s="34">
        <f t="shared" si="786"/>
        <v>8.363510372900187</v>
      </c>
      <c r="BW758" s="34">
        <f t="shared" si="787"/>
        <v>-5</v>
      </c>
      <c r="BX758" s="34">
        <f t="shared" si="788"/>
        <v>-5</v>
      </c>
      <c r="BY758" s="34">
        <f t="shared" si="789"/>
        <v>5.0947388517004537</v>
      </c>
      <c r="BZ758" s="36">
        <f t="shared" si="808"/>
        <v>1.8586861465393135E-4</v>
      </c>
      <c r="CA758" s="34">
        <f t="shared" si="809"/>
        <v>2.3707731037094507E-2</v>
      </c>
    </row>
    <row r="759" spans="1:79" ht="13.2" x14ac:dyDescent="0.25">
      <c r="A759" s="75">
        <f t="shared" si="790"/>
        <v>1.9863013698630461</v>
      </c>
      <c r="B759" s="34">
        <f t="shared" si="791"/>
        <v>725.00000000001182</v>
      </c>
      <c r="C759">
        <f t="shared" si="792"/>
        <v>15</v>
      </c>
      <c r="D759" s="35">
        <f t="shared" si="750"/>
        <v>3000</v>
      </c>
      <c r="E759" s="27">
        <v>0</v>
      </c>
      <c r="F759" s="64">
        <f t="shared" si="793"/>
        <v>0.46593146951268899</v>
      </c>
      <c r="G759" s="34">
        <v>0</v>
      </c>
      <c r="H759" s="34">
        <f t="shared" si="751"/>
        <v>1</v>
      </c>
      <c r="I759" s="34">
        <f t="shared" si="794"/>
        <v>6192.2292298236371</v>
      </c>
      <c r="J759" s="34">
        <f t="shared" si="752"/>
        <v>18981.639652513473</v>
      </c>
      <c r="K759" s="34">
        <f t="shared" si="753"/>
        <v>16722.585501613994</v>
      </c>
      <c r="L759" s="36">
        <f t="shared" si="810"/>
        <v>1878.4433122623975</v>
      </c>
      <c r="M759" s="34">
        <f t="shared" si="754"/>
        <v>52.228002934779802</v>
      </c>
      <c r="N759" s="34">
        <f t="shared" si="795"/>
        <v>160.09955295318451</v>
      </c>
      <c r="O759" s="34">
        <f t="shared" si="755"/>
        <v>4.9430669600601176</v>
      </c>
      <c r="P759">
        <f t="shared" si="796"/>
        <v>26.52934592340042</v>
      </c>
      <c r="Q759" s="36">
        <f t="shared" si="756"/>
        <v>130.78309646086723</v>
      </c>
      <c r="R759" s="34">
        <f t="shared" si="757"/>
        <v>62.306369791235269</v>
      </c>
      <c r="S759" s="34">
        <f t="shared" si="758"/>
        <v>68.476726669631958</v>
      </c>
      <c r="T759" s="36">
        <f t="shared" si="797"/>
        <v>-1.0795311210299143E-2</v>
      </c>
      <c r="U759" s="36">
        <f t="shared" si="759"/>
        <v>3398.4213121539747</v>
      </c>
      <c r="V759" s="36">
        <f t="shared" si="760"/>
        <v>8.64354122787977E-3</v>
      </c>
      <c r="W759" s="68">
        <f t="shared" si="761"/>
        <v>5.3669808921782787</v>
      </c>
      <c r="X759">
        <f t="shared" si="762"/>
        <v>5.7019066661105624</v>
      </c>
      <c r="Y759">
        <f t="shared" si="763"/>
        <v>1.5373874768040686E-2</v>
      </c>
      <c r="Z759" s="34">
        <f t="shared" si="764"/>
        <v>6.2394342047891618E-4</v>
      </c>
      <c r="AA759" s="36">
        <f t="shared" si="765"/>
        <v>1.6105034471944326E-3</v>
      </c>
      <c r="AB759" s="34">
        <f t="shared" si="766"/>
        <v>1.7719373785567562E-3</v>
      </c>
      <c r="AC759" s="36">
        <f t="shared" si="767"/>
        <v>20.68101476032027</v>
      </c>
      <c r="AD759" s="34">
        <f t="shared" si="768"/>
        <v>15.096009107514572</v>
      </c>
      <c r="AE759">
        <f t="shared" si="798"/>
        <v>11671.414018685562</v>
      </c>
      <c r="AF759" s="36">
        <f t="shared" si="799"/>
        <v>15.096009107514572</v>
      </c>
      <c r="AG759" s="34">
        <f t="shared" si="769"/>
        <v>0</v>
      </c>
      <c r="AH759">
        <f t="shared" si="811"/>
        <v>0</v>
      </c>
      <c r="AI759" s="29">
        <f t="shared" si="800"/>
        <v>0</v>
      </c>
      <c r="AJ759">
        <f t="shared" si="801"/>
        <v>0</v>
      </c>
      <c r="AK759" s="36">
        <f t="shared" si="812"/>
        <v>-6.8025297930937673E-2</v>
      </c>
      <c r="AL759" s="36">
        <f t="shared" si="802"/>
        <v>-2.5377668610200241E-4</v>
      </c>
      <c r="AM759" s="36">
        <f t="shared" si="803"/>
        <v>-0.17962889027851367</v>
      </c>
      <c r="AN759" s="37">
        <f t="shared" si="813"/>
        <v>6.1027544372009972</v>
      </c>
      <c r="AO759" s="36">
        <f t="shared" si="814"/>
        <v>1.4635972433526656</v>
      </c>
      <c r="AP759" s="36">
        <f t="shared" si="815"/>
        <v>111.69660962291471</v>
      </c>
      <c r="AQ759" s="74">
        <f t="shared" si="770"/>
        <v>2.9925711565840715E-2</v>
      </c>
      <c r="AR759" s="73">
        <f t="shared" si="771"/>
        <v>6.7284910078043034E-2</v>
      </c>
      <c r="AS759" s="72">
        <f t="shared" si="804"/>
        <v>3.1351963762401831</v>
      </c>
      <c r="AT759" s="37">
        <f t="shared" si="772"/>
        <v>101.66338513015566</v>
      </c>
      <c r="AU759" s="37">
        <f t="shared" si="773"/>
        <v>5833.6908551905435</v>
      </c>
      <c r="AV759" s="34">
        <f t="shared" si="774"/>
        <v>0</v>
      </c>
      <c r="AW759" s="34">
        <f t="shared" si="775"/>
        <v>0.50472234874483524</v>
      </c>
      <c r="AX759" s="37">
        <f t="shared" si="776"/>
        <v>2.5052779751554799</v>
      </c>
      <c r="AY759" s="7">
        <f t="shared" si="777"/>
        <v>8.3769812160785939</v>
      </c>
      <c r="AZ759" s="37">
        <f t="shared" si="778"/>
        <v>7.872258867333759</v>
      </c>
      <c r="BA759" s="2">
        <f>BE759*'mass balance'!$B$17+BF759*'mass balance'!$C$17+BG759*'mass balance'!$D$17+BH759*'mass balance'!$E$17</f>
        <v>1.4661958336360535E-4</v>
      </c>
      <c r="BB759" s="2">
        <f>BE759*'mass balance'!$B$18+BF759*'mass balance'!$C$18+BG759*'mass balance'!$D$18+BH759*'mass balance'!$E$18</f>
        <v>1.4887526926150697E-4</v>
      </c>
      <c r="BC759" s="2">
        <f>BE759*'mass balance'!$B$19+BF759*'mass balance'!$C$19+BG759*'mass balance'!$D$19+BH759*'mass balance'!$E$19</f>
        <v>-1.8609408657688372E-4</v>
      </c>
      <c r="BD759" s="2">
        <f>BE759*'mass balance'!$B$20+BF759*'mass balance'!$C$20+BG759*'mass balance'!$D$20+BH759*'mass balance'!$E$20</f>
        <v>6.7670576937048616E-6</v>
      </c>
      <c r="BE759" s="2">
        <f>N759*'mass balance'!$H$11+R759*'mass balance'!$I$11+S759*'mass balance'!$J$11</f>
        <v>-3.8118941179329644E-4</v>
      </c>
      <c r="BF759" s="2">
        <f>N759*'mass balance'!$H$12+R759*'mass balance'!$I$12+S759*'mass balance'!$J$12</f>
        <v>1.0849633340434866E-4</v>
      </c>
      <c r="BG759" s="2">
        <f>N759*'mass balance'!$H$13+R759*'mass balance'!$I$13+S759*'mass balance'!$J$13</f>
        <v>5.0545614641926329E-5</v>
      </c>
      <c r="BH759" s="2">
        <f>N759*'mass balance'!$H$14+R759*'mass balance'!$I$14+S759*'mass balance'!$J$14</f>
        <v>4.1692591914891796E-5</v>
      </c>
      <c r="BI759" s="36">
        <f t="shared" si="779"/>
        <v>7.8325413151257937E-20</v>
      </c>
      <c r="BJ759" s="36">
        <f t="shared" si="780"/>
        <v>3.1227453639638356E-22</v>
      </c>
      <c r="BK759" s="36">
        <f t="shared" si="781"/>
        <v>1.549551595690292E-19</v>
      </c>
      <c r="BL759" s="36">
        <f t="shared" si="782"/>
        <v>1.1619591115049266E-19</v>
      </c>
      <c r="BM759" s="36">
        <f t="shared" si="816"/>
        <v>2.4066541730200472E-17</v>
      </c>
      <c r="BN759" s="36">
        <f t="shared" ca="1" si="783"/>
        <v>9.2322681404281459E-2</v>
      </c>
      <c r="BO759" s="36">
        <f t="shared" ca="1" si="805"/>
        <v>1</v>
      </c>
      <c r="BP759" s="36">
        <f t="shared" si="784"/>
        <v>-2.4066541730200472E-17</v>
      </c>
      <c r="BQ759" s="36">
        <f t="shared" si="806"/>
        <v>1</v>
      </c>
      <c r="BR759" s="2">
        <f t="shared" si="817"/>
        <v>-5</v>
      </c>
      <c r="BS759">
        <v>0</v>
      </c>
      <c r="BT759" s="37">
        <f t="shared" si="807"/>
        <v>0.18655932179332591</v>
      </c>
      <c r="BU759" s="34">
        <f t="shared" si="785"/>
        <v>5.7019066661105624</v>
      </c>
      <c r="BV759" s="34">
        <f t="shared" si="786"/>
        <v>8.3769812160785939</v>
      </c>
      <c r="BW759" s="34">
        <f t="shared" si="787"/>
        <v>-5</v>
      </c>
      <c r="BX759" s="34">
        <f t="shared" si="788"/>
        <v>-5</v>
      </c>
      <c r="BY759" s="34">
        <f t="shared" si="789"/>
        <v>5.1002112685029566</v>
      </c>
      <c r="BZ759" s="36">
        <f t="shared" si="808"/>
        <v>1.8609408657688372E-4</v>
      </c>
      <c r="CA759" s="34">
        <f t="shared" si="809"/>
        <v>2.3698321528457477E-2</v>
      </c>
    </row>
    <row r="760" spans="1:79" ht="13.2" x14ac:dyDescent="0.25">
      <c r="A760" s="75">
        <f t="shared" si="790"/>
        <v>1.9890410958904434</v>
      </c>
      <c r="B760" s="34">
        <f t="shared" si="791"/>
        <v>726.00000000001182</v>
      </c>
      <c r="C760">
        <f t="shared" si="792"/>
        <v>15</v>
      </c>
      <c r="D760" s="35">
        <f t="shared" si="750"/>
        <v>3000</v>
      </c>
      <c r="E760" s="27">
        <v>0</v>
      </c>
      <c r="F760" s="64">
        <f t="shared" si="793"/>
        <v>0.46593146951268899</v>
      </c>
      <c r="G760" s="34">
        <v>0</v>
      </c>
      <c r="H760" s="34">
        <f t="shared" si="751"/>
        <v>1</v>
      </c>
      <c r="I760" s="34">
        <f t="shared" si="794"/>
        <v>6192.2292298236371</v>
      </c>
      <c r="J760" s="34">
        <f t="shared" si="752"/>
        <v>19002.014183478528</v>
      </c>
      <c r="K760" s="34">
        <f t="shared" si="753"/>
        <v>16740.535206821536</v>
      </c>
      <c r="L760" s="36">
        <f t="shared" si="810"/>
        <v>1881.4685516921554</v>
      </c>
      <c r="M760" s="34">
        <f t="shared" si="754"/>
        <v>52.228002934779802</v>
      </c>
      <c r="N760" s="34">
        <f t="shared" si="795"/>
        <v>160.27140076817051</v>
      </c>
      <c r="O760" s="34">
        <f t="shared" si="755"/>
        <v>4.9430669600601176</v>
      </c>
      <c r="P760">
        <f t="shared" si="796"/>
        <v>26.572071526461869</v>
      </c>
      <c r="Q760" s="36">
        <f t="shared" si="756"/>
        <v>130.92781979946071</v>
      </c>
      <c r="R760" s="34">
        <f t="shared" si="757"/>
        <v>62.388685910802337</v>
      </c>
      <c r="S760" s="34">
        <f t="shared" si="758"/>
        <v>68.53913388865837</v>
      </c>
      <c r="T760" s="36">
        <f t="shared" si="797"/>
        <v>-1.0694780205561258E-2</v>
      </c>
      <c r="U760" s="36">
        <f t="shared" si="759"/>
        <v>3398.4105168427645</v>
      </c>
      <c r="V760" s="36">
        <f t="shared" si="760"/>
        <v>8.6514186396195996E-3</v>
      </c>
      <c r="W760" s="68">
        <f t="shared" si="761"/>
        <v>5.3756244334061583</v>
      </c>
      <c r="X760">
        <f t="shared" si="762"/>
        <v>5.7049660044533406</v>
      </c>
      <c r="Y760">
        <f t="shared" si="763"/>
        <v>1.5373874768040686E-2</v>
      </c>
      <c r="Z760" s="34">
        <f t="shared" si="764"/>
        <v>6.2394342047891618E-4</v>
      </c>
      <c r="AA760" s="36">
        <f t="shared" si="765"/>
        <v>1.6093792910562017E-3</v>
      </c>
      <c r="AB760" s="34">
        <f t="shared" si="766"/>
        <v>1.7719373785567562E-3</v>
      </c>
      <c r="AC760" s="36">
        <f t="shared" si="767"/>
        <v>20.707763943124906</v>
      </c>
      <c r="AD760" s="34">
        <f t="shared" si="768"/>
        <v>15.108850441215569</v>
      </c>
      <c r="AE760">
        <f t="shared" si="798"/>
        <v>11686.510027793076</v>
      </c>
      <c r="AF760" s="36">
        <f t="shared" si="799"/>
        <v>15.108850441215569</v>
      </c>
      <c r="AG760" s="34">
        <f t="shared" si="769"/>
        <v>0</v>
      </c>
      <c r="AH760">
        <f t="shared" si="811"/>
        <v>0</v>
      </c>
      <c r="AI760" s="29">
        <f t="shared" si="800"/>
        <v>0</v>
      </c>
      <c r="AJ760">
        <f t="shared" si="801"/>
        <v>0</v>
      </c>
      <c r="AK760" s="36">
        <f t="shared" si="812"/>
        <v>-6.7284910078043034E-2</v>
      </c>
      <c r="AL760" s="36">
        <f t="shared" si="802"/>
        <v>-2.5425822059664592E-4</v>
      </c>
      <c r="AM760" s="36">
        <f t="shared" si="803"/>
        <v>-0.1795129376479554</v>
      </c>
      <c r="AN760" s="37">
        <f t="shared" si="813"/>
        <v>6.0347291392700599</v>
      </c>
      <c r="AO760" s="36">
        <f t="shared" si="814"/>
        <v>1.4633434666665637</v>
      </c>
      <c r="AP760" s="36">
        <f t="shared" si="815"/>
        <v>111.5169807326362</v>
      </c>
      <c r="AQ760" s="74">
        <f t="shared" si="770"/>
        <v>2.9607538484061176E-2</v>
      </c>
      <c r="AR760" s="73">
        <f t="shared" si="771"/>
        <v>6.6552335390466885E-2</v>
      </c>
      <c r="AS760" s="72">
        <f t="shared" si="804"/>
        <v>3.1335658010249388</v>
      </c>
      <c r="AT760" s="37">
        <f t="shared" si="772"/>
        <v>100.58249011184223</v>
      </c>
      <c r="AU760" s="37">
        <f t="shared" si="773"/>
        <v>5824.3091969819061</v>
      </c>
      <c r="AV760" s="34">
        <f t="shared" si="774"/>
        <v>0</v>
      </c>
      <c r="AW760" s="34">
        <f t="shared" si="775"/>
        <v>0.50553520582736478</v>
      </c>
      <c r="AX760" s="37">
        <f t="shared" si="776"/>
        <v>2.5093047629719405</v>
      </c>
      <c r="AY760" s="7">
        <f t="shared" si="777"/>
        <v>8.3904644022054633</v>
      </c>
      <c r="AZ760" s="37">
        <f t="shared" si="778"/>
        <v>7.8849291963780992</v>
      </c>
      <c r="BA760" s="2">
        <f>BE760*'mass balance'!$B$17+BF760*'mass balance'!$C$17+BG760*'mass balance'!$D$17+BH760*'mass balance'!$E$17</f>
        <v>1.467973286628484E-4</v>
      </c>
      <c r="BB760" s="2">
        <f>BE760*'mass balance'!$B$18+BF760*'mass balance'!$C$18+BG760*'mass balance'!$D$18+BH760*'mass balance'!$E$18</f>
        <v>1.4905574910381526E-4</v>
      </c>
      <c r="BC760" s="2">
        <f>BE760*'mass balance'!$B$19+BF760*'mass balance'!$C$19+BG760*'mass balance'!$D$19+BH760*'mass balance'!$E$19</f>
        <v>-1.8631968637976913E-4</v>
      </c>
      <c r="BD760" s="2">
        <f>BE760*'mass balance'!$B$20+BF760*'mass balance'!$C$20+BG760*'mass balance'!$D$20+BH760*'mass balance'!$E$20</f>
        <v>6.7752613229006927E-6</v>
      </c>
      <c r="BE760" s="2">
        <f>N760*'mass balance'!$H$11+R760*'mass balance'!$I$11+S760*'mass balance'!$J$11</f>
        <v>-3.8159857325754883E-4</v>
      </c>
      <c r="BF760" s="2">
        <f>N760*'mass balance'!$H$12+R760*'mass balance'!$I$12+S760*'mass balance'!$J$12</f>
        <v>1.0859521304961842E-4</v>
      </c>
      <c r="BG760" s="2">
        <f>N760*'mass balance'!$H$13+R760*'mass balance'!$I$13+S760*'mass balance'!$J$13</f>
        <v>5.0592380980534155E-5</v>
      </c>
      <c r="BH760" s="2">
        <f>N760*'mass balance'!$H$14+R760*'mass balance'!$I$14+S760*'mass balance'!$J$14</f>
        <v>4.1737343950044394E-5</v>
      </c>
      <c r="BI760" s="36">
        <f t="shared" si="779"/>
        <v>7.8325413151257937E-20</v>
      </c>
      <c r="BJ760" s="36">
        <f t="shared" si="780"/>
        <v>3.116635084632915E-22</v>
      </c>
      <c r="BK760" s="36">
        <f t="shared" si="781"/>
        <v>1.5526743410542559E-19</v>
      </c>
      <c r="BL760" s="36">
        <f t="shared" si="782"/>
        <v>1.1634823694439005E-19</v>
      </c>
      <c r="BM760" s="36">
        <f t="shared" si="816"/>
        <v>2.4182737641350965E-17</v>
      </c>
      <c r="BN760" s="36">
        <f t="shared" ca="1" si="783"/>
        <v>0.11899510794860446</v>
      </c>
      <c r="BO760" s="36">
        <f t="shared" ca="1" si="805"/>
        <v>1</v>
      </c>
      <c r="BP760" s="36">
        <f t="shared" si="784"/>
        <v>-2.4182737641350965E-17</v>
      </c>
      <c r="BQ760" s="36">
        <f t="shared" si="806"/>
        <v>1</v>
      </c>
      <c r="BR760" s="2">
        <f t="shared" si="817"/>
        <v>-5</v>
      </c>
      <c r="BS760">
        <v>0</v>
      </c>
      <c r="BT760" s="37">
        <f t="shared" si="807"/>
        <v>0.18678548559571853</v>
      </c>
      <c r="BU760" s="34">
        <f t="shared" si="785"/>
        <v>5.7049660044533406</v>
      </c>
      <c r="BV760" s="34">
        <f t="shared" si="786"/>
        <v>8.3904644022054633</v>
      </c>
      <c r="BW760" s="34">
        <f t="shared" si="787"/>
        <v>-5</v>
      </c>
      <c r="BX760" s="34">
        <f t="shared" si="788"/>
        <v>-5</v>
      </c>
      <c r="BY760" s="34">
        <f t="shared" si="789"/>
        <v>5.1056857382706244</v>
      </c>
      <c r="BZ760" s="36">
        <f t="shared" si="808"/>
        <v>1.8631968637976913E-4</v>
      </c>
      <c r="CA760" s="34">
        <f t="shared" si="809"/>
        <v>2.3688923634408471E-2</v>
      </c>
    </row>
    <row r="761" spans="1:79" ht="13.2" x14ac:dyDescent="0.25">
      <c r="A761" s="75">
        <f t="shared" si="790"/>
        <v>1.9917808219178408</v>
      </c>
      <c r="B761" s="34">
        <f t="shared" si="791"/>
        <v>727.00000000001194</v>
      </c>
      <c r="C761">
        <f t="shared" si="792"/>
        <v>15</v>
      </c>
      <c r="D761" s="35">
        <f t="shared" si="750"/>
        <v>3000</v>
      </c>
      <c r="E761" s="27">
        <v>0</v>
      </c>
      <c r="F761" s="64">
        <f t="shared" si="793"/>
        <v>0.46593146951268899</v>
      </c>
      <c r="G761" s="34">
        <v>0</v>
      </c>
      <c r="H761" s="34">
        <f t="shared" si="751"/>
        <v>1</v>
      </c>
      <c r="I761" s="34">
        <f t="shared" si="794"/>
        <v>6192.2292298236371</v>
      </c>
      <c r="J761" s="34">
        <f t="shared" si="752"/>
        <v>19022.396350891111</v>
      </c>
      <c r="K761" s="34">
        <f t="shared" si="753"/>
        <v>16758.491639643187</v>
      </c>
      <c r="L761" s="36">
        <f t="shared" si="810"/>
        <v>1884.4965482160221</v>
      </c>
      <c r="M761" s="34">
        <f t="shared" si="754"/>
        <v>52.228002934779802</v>
      </c>
      <c r="N761" s="34">
        <f t="shared" si="795"/>
        <v>160.44331299233599</v>
      </c>
      <c r="O761" s="34">
        <f t="shared" si="755"/>
        <v>4.9430669600601176</v>
      </c>
      <c r="P761">
        <f t="shared" si="796"/>
        <v>26.61483606809702</v>
      </c>
      <c r="Q761" s="36">
        <f t="shared" si="756"/>
        <v>131.07260725022735</v>
      </c>
      <c r="R761" s="34">
        <f t="shared" si="757"/>
        <v>62.471058507469209</v>
      </c>
      <c r="S761" s="34">
        <f t="shared" si="758"/>
        <v>68.601548742758141</v>
      </c>
      <c r="T761" s="36">
        <f t="shared" si="797"/>
        <v>-1.0595239689634052E-2</v>
      </c>
      <c r="U761" s="36">
        <f t="shared" si="759"/>
        <v>3398.399822062559</v>
      </c>
      <c r="V761" s="36">
        <f t="shared" si="760"/>
        <v>8.659297015103963E-3</v>
      </c>
      <c r="W761" s="68">
        <f t="shared" si="761"/>
        <v>5.3842758520457776</v>
      </c>
      <c r="X761">
        <f t="shared" si="762"/>
        <v>5.7080248488074004</v>
      </c>
      <c r="Y761">
        <f t="shared" si="763"/>
        <v>1.5373874768040686E-2</v>
      </c>
      <c r="Z761" s="34">
        <f t="shared" si="764"/>
        <v>6.2394342047891618E-4</v>
      </c>
      <c r="AA761" s="36">
        <f t="shared" si="765"/>
        <v>1.6082565702524004E-3</v>
      </c>
      <c r="AB761" s="34">
        <f t="shared" si="766"/>
        <v>1.7719373785567562E-3</v>
      </c>
      <c r="AC761" s="36">
        <f t="shared" si="767"/>
        <v>20.734535879968721</v>
      </c>
      <c r="AD761" s="34">
        <f t="shared" si="768"/>
        <v>15.121686559403475</v>
      </c>
      <c r="AE761">
        <f t="shared" si="798"/>
        <v>11701.618878234292</v>
      </c>
      <c r="AF761" s="36">
        <f t="shared" si="799"/>
        <v>15.121686559403475</v>
      </c>
      <c r="AG761" s="34">
        <f t="shared" si="769"/>
        <v>0</v>
      </c>
      <c r="AH761">
        <f t="shared" si="811"/>
        <v>0</v>
      </c>
      <c r="AI761" s="29">
        <f t="shared" si="800"/>
        <v>0</v>
      </c>
      <c r="AJ761">
        <f t="shared" si="801"/>
        <v>0</v>
      </c>
      <c r="AK761" s="36">
        <f t="shared" si="812"/>
        <v>-6.6552335390466885E-2</v>
      </c>
      <c r="AL761" s="36">
        <f t="shared" si="802"/>
        <v>-2.5473416908625905E-4</v>
      </c>
      <c r="AM761" s="36">
        <f t="shared" si="803"/>
        <v>-0.17939504963453556</v>
      </c>
      <c r="AN761" s="37">
        <f t="shared" si="813"/>
        <v>5.9674442291920169</v>
      </c>
      <c r="AO761" s="36">
        <f t="shared" si="814"/>
        <v>1.463089208445967</v>
      </c>
      <c r="AP761" s="36">
        <f t="shared" si="815"/>
        <v>111.33746779498824</v>
      </c>
      <c r="AQ761" s="74">
        <f t="shared" si="770"/>
        <v>2.9292692112099034E-2</v>
      </c>
      <c r="AR761" s="73">
        <f t="shared" si="771"/>
        <v>6.5827495091378113E-2</v>
      </c>
      <c r="AS761" s="72">
        <f t="shared" si="804"/>
        <v>3.1319326989058744</v>
      </c>
      <c r="AT761" s="37">
        <f t="shared" si="772"/>
        <v>99.512896565196002</v>
      </c>
      <c r="AU761" s="37">
        <f t="shared" si="773"/>
        <v>5814.9335947475975</v>
      </c>
      <c r="AV761" s="34">
        <f t="shared" si="774"/>
        <v>0</v>
      </c>
      <c r="AW761" s="34">
        <f t="shared" si="775"/>
        <v>0.5063488037185232</v>
      </c>
      <c r="AX761" s="37">
        <f t="shared" si="776"/>
        <v>2.5133352766144923</v>
      </c>
      <c r="AY761" s="7">
        <f t="shared" si="777"/>
        <v>8.4039599323787932</v>
      </c>
      <c r="AZ761" s="37">
        <f t="shared" si="778"/>
        <v>7.8976111286602695</v>
      </c>
      <c r="BA761" s="2">
        <f>BE761*'mass balance'!$B$17+BF761*'mass balance'!$C$17+BG761*'mass balance'!$D$17+BH761*'mass balance'!$E$17</f>
        <v>1.4697517468988889E-4</v>
      </c>
      <c r="BB761" s="2">
        <f>BE761*'mass balance'!$B$18+BF761*'mass balance'!$C$18+BG761*'mass balance'!$D$18+BH761*'mass balance'!$E$18</f>
        <v>1.4923633122357951E-4</v>
      </c>
      <c r="BC761" s="2">
        <f>BE761*'mass balance'!$B$19+BF761*'mass balance'!$C$19+BG761*'mass balance'!$D$19+BH761*'mass balance'!$E$19</f>
        <v>-1.8654541402947434E-4</v>
      </c>
      <c r="BD761" s="2">
        <f>BE761*'mass balance'!$B$20+BF761*'mass balance'!$C$20+BG761*'mass balance'!$D$20+BH761*'mass balance'!$E$20</f>
        <v>6.7834696010717942E-6</v>
      </c>
      <c r="BE761" s="2">
        <f>N761*'mass balance'!$H$11+R761*'mass balance'!$I$11+S761*'mass balance'!$J$11</f>
        <v>-3.8200788807699044E-4</v>
      </c>
      <c r="BF761" s="2">
        <f>N761*'mass balance'!$H$12+R761*'mass balance'!$I$12+S761*'mass balance'!$J$12</f>
        <v>1.0869410479209996E-4</v>
      </c>
      <c r="BG761" s="2">
        <f>N761*'mass balance'!$H$13+R761*'mass balance'!$I$13+S761*'mass balance'!$J$13</f>
        <v>5.0639147831221793E-5</v>
      </c>
      <c r="BH761" s="2">
        <f>N761*'mass balance'!$H$14+R761*'mass balance'!$I$14+S761*'mass balance'!$J$14</f>
        <v>4.1782112758420826E-5</v>
      </c>
      <c r="BI761" s="36">
        <f t="shared" si="779"/>
        <v>7.8325413151257937E-20</v>
      </c>
      <c r="BJ761" s="36">
        <f t="shared" si="780"/>
        <v>3.1105430290327477E-22</v>
      </c>
      <c r="BK761" s="36">
        <f t="shared" si="781"/>
        <v>1.5557909761388887E-19</v>
      </c>
      <c r="BL761" s="36">
        <f t="shared" si="782"/>
        <v>1.1649993309899306E-19</v>
      </c>
      <c r="BM761" s="36">
        <f t="shared" si="816"/>
        <v>2.4299085878295354E-17</v>
      </c>
      <c r="BN761" s="36">
        <f t="shared" ca="1" si="783"/>
        <v>0.76177230789651473</v>
      </c>
      <c r="BO761" s="36">
        <f t="shared" ca="1" si="805"/>
        <v>1</v>
      </c>
      <c r="BP761" s="36">
        <f t="shared" si="784"/>
        <v>-2.4299085878295354E-17</v>
      </c>
      <c r="BQ761" s="36">
        <f t="shared" si="806"/>
        <v>1</v>
      </c>
      <c r="BR761" s="2">
        <f t="shared" si="817"/>
        <v>-5</v>
      </c>
      <c r="BS761">
        <v>0</v>
      </c>
      <c r="BT761" s="37">
        <f t="shared" si="807"/>
        <v>0.18701177756454804</v>
      </c>
      <c r="BU761" s="34">
        <f t="shared" si="785"/>
        <v>5.7080248488074004</v>
      </c>
      <c r="BV761" s="34">
        <f t="shared" si="786"/>
        <v>8.4039599323787932</v>
      </c>
      <c r="BW761" s="34">
        <f t="shared" si="787"/>
        <v>-5</v>
      </c>
      <c r="BX761" s="34">
        <f t="shared" si="788"/>
        <v>-5</v>
      </c>
      <c r="BY761" s="34">
        <f t="shared" si="789"/>
        <v>5.1111622598892614</v>
      </c>
      <c r="BZ761" s="36">
        <f t="shared" si="808"/>
        <v>1.8654541402947434E-4</v>
      </c>
      <c r="CA761" s="34">
        <f t="shared" si="809"/>
        <v>2.3679537333243229E-2</v>
      </c>
    </row>
    <row r="762" spans="1:79" ht="13.2" x14ac:dyDescent="0.25">
      <c r="A762" s="75">
        <f t="shared" si="790"/>
        <v>1.9945205479452381</v>
      </c>
      <c r="B762" s="34">
        <f t="shared" si="791"/>
        <v>728.00000000001194</v>
      </c>
      <c r="C762">
        <f t="shared" si="792"/>
        <v>15</v>
      </c>
      <c r="D762" s="35">
        <f t="shared" si="750"/>
        <v>3000</v>
      </c>
      <c r="E762" s="27">
        <v>0</v>
      </c>
      <c r="F762" s="64">
        <f t="shared" si="793"/>
        <v>0.46593146951268899</v>
      </c>
      <c r="G762" s="34">
        <v>0</v>
      </c>
      <c r="H762" s="34">
        <f t="shared" si="751"/>
        <v>1</v>
      </c>
      <c r="I762" s="34">
        <f t="shared" si="794"/>
        <v>6192.2292298236371</v>
      </c>
      <c r="J762" s="34">
        <f t="shared" si="752"/>
        <v>19042.78615060134</v>
      </c>
      <c r="K762" s="34">
        <f t="shared" si="753"/>
        <v>16776.454796422953</v>
      </c>
      <c r="L762" s="36">
        <f t="shared" si="810"/>
        <v>1887.5273021713085</v>
      </c>
      <c r="M762" s="34">
        <f t="shared" si="754"/>
        <v>52.228002934779802</v>
      </c>
      <c r="N762" s="34">
        <f t="shared" si="795"/>
        <v>160.61528959067905</v>
      </c>
      <c r="O762" s="34">
        <f t="shared" si="755"/>
        <v>4.9430669600601176</v>
      </c>
      <c r="P762">
        <f t="shared" si="796"/>
        <v>26.657639553069728</v>
      </c>
      <c r="Q762" s="36">
        <f t="shared" si="756"/>
        <v>131.21745876825577</v>
      </c>
      <c r="R762" s="34">
        <f t="shared" si="757"/>
        <v>62.553487573713781</v>
      </c>
      <c r="S762" s="34">
        <f t="shared" si="758"/>
        <v>68.663971194541986</v>
      </c>
      <c r="T762" s="36">
        <f t="shared" si="797"/>
        <v>-1.0496679361439418E-2</v>
      </c>
      <c r="U762" s="36">
        <f t="shared" si="759"/>
        <v>3398.3892268228692</v>
      </c>
      <c r="V762" s="36">
        <f t="shared" si="760"/>
        <v>8.667176349613363E-3</v>
      </c>
      <c r="W762" s="68">
        <f t="shared" si="761"/>
        <v>5.3929351490608815</v>
      </c>
      <c r="X762">
        <f t="shared" si="762"/>
        <v>5.7110831993441895</v>
      </c>
      <c r="Y762">
        <f t="shared" si="763"/>
        <v>1.5373874768040686E-2</v>
      </c>
      <c r="Z762" s="34">
        <f t="shared" si="764"/>
        <v>6.2394342047891618E-4</v>
      </c>
      <c r="AA762" s="36">
        <f t="shared" si="765"/>
        <v>1.6071352816327958E-3</v>
      </c>
      <c r="AB762" s="34">
        <f t="shared" si="766"/>
        <v>1.7719373785567562E-3</v>
      </c>
      <c r="AC762" s="36">
        <f t="shared" si="767"/>
        <v>20.761330561610148</v>
      </c>
      <c r="AD762" s="34">
        <f t="shared" si="768"/>
        <v>15.134517459033905</v>
      </c>
      <c r="AE762">
        <f t="shared" si="798"/>
        <v>11716.740564793696</v>
      </c>
      <c r="AF762" s="36">
        <f t="shared" si="799"/>
        <v>15.134517459033905</v>
      </c>
      <c r="AG762" s="34">
        <f t="shared" si="769"/>
        <v>0</v>
      </c>
      <c r="AH762">
        <f t="shared" si="811"/>
        <v>0</v>
      </c>
      <c r="AI762" s="29">
        <f t="shared" si="800"/>
        <v>0</v>
      </c>
      <c r="AJ762">
        <f t="shared" si="801"/>
        <v>0</v>
      </c>
      <c r="AK762" s="36">
        <f t="shared" si="812"/>
        <v>-6.5827495091378113E-2</v>
      </c>
      <c r="AL762" s="36">
        <f t="shared" si="802"/>
        <v>-2.5520458713912175E-4</v>
      </c>
      <c r="AM762" s="36">
        <f t="shared" si="803"/>
        <v>-0.17927525126260133</v>
      </c>
      <c r="AN762" s="37">
        <f t="shared" si="813"/>
        <v>5.9008918938015498</v>
      </c>
      <c r="AO762" s="36">
        <f t="shared" si="814"/>
        <v>1.4628344742768808</v>
      </c>
      <c r="AP762" s="36">
        <f t="shared" si="815"/>
        <v>111.15807274535371</v>
      </c>
      <c r="AQ762" s="74">
        <f t="shared" si="770"/>
        <v>2.8981138160339693E-2</v>
      </c>
      <c r="AR762" s="73">
        <f t="shared" si="771"/>
        <v>6.5110311137422411E-2</v>
      </c>
      <c r="AS762" s="72">
        <f t="shared" si="804"/>
        <v>3.1302971088692444</v>
      </c>
      <c r="AT762" s="37">
        <f t="shared" si="772"/>
        <v>98.45448800181579</v>
      </c>
      <c r="AU762" s="37">
        <f t="shared" si="773"/>
        <v>5805.5641495688005</v>
      </c>
      <c r="AV762" s="34">
        <f t="shared" si="774"/>
        <v>0</v>
      </c>
      <c r="AW762" s="34">
        <f t="shared" si="775"/>
        <v>0.50716314250894301</v>
      </c>
      <c r="AX762" s="37">
        <f t="shared" si="776"/>
        <v>2.517369516122971</v>
      </c>
      <c r="AY762" s="7">
        <f t="shared" si="777"/>
        <v>8.4174678076927965</v>
      </c>
      <c r="AZ762" s="37">
        <f t="shared" si="778"/>
        <v>7.9103046651838529</v>
      </c>
      <c r="BA762" s="2">
        <f>BE762*'mass balance'!$B$17+BF762*'mass balance'!$C$17+BG762*'mass balance'!$D$17+BH762*'mass balance'!$E$17</f>
        <v>1.4715312141867196E-4</v>
      </c>
      <c r="BB762" s="2">
        <f>BE762*'mass balance'!$B$18+BF762*'mass balance'!$C$18+BG762*'mass balance'!$D$18+BH762*'mass balance'!$E$18</f>
        <v>1.4941701559434382E-4</v>
      </c>
      <c r="BC762" s="2">
        <f>BE762*'mass balance'!$B$19+BF762*'mass balance'!$C$19+BG762*'mass balance'!$D$19+BH762*'mass balance'!$E$19</f>
        <v>-1.8677126949292975E-4</v>
      </c>
      <c r="BD762" s="2">
        <f>BE762*'mass balance'!$B$20+BF762*'mass balance'!$C$20+BG762*'mass balance'!$D$20+BH762*'mass balance'!$E$20</f>
        <v>6.7916825270156256E-6</v>
      </c>
      <c r="BE762" s="2">
        <f>N762*'mass balance'!$H$11+R762*'mass balance'!$I$11+S762*'mass balance'!$J$11</f>
        <v>-3.8241735616828342E-4</v>
      </c>
      <c r="BF762" s="2">
        <f>N762*'mass balance'!$H$12+R762*'mass balance'!$I$12+S762*'mass balance'!$J$12</f>
        <v>1.0879300857255273E-4</v>
      </c>
      <c r="BG762" s="2">
        <f>N762*'mass balance'!$H$13+R762*'mass balance'!$I$13+S762*'mass balance'!$J$13</f>
        <v>5.068591521107463E-5</v>
      </c>
      <c r="BH762" s="2">
        <f>N762*'mass balance'!$H$14+R762*'mass balance'!$I$14+S762*'mass balance'!$J$14</f>
        <v>4.1826898330905996E-5</v>
      </c>
      <c r="BI762" s="36">
        <f t="shared" si="779"/>
        <v>7.8325413151257937E-20</v>
      </c>
      <c r="BJ762" s="36">
        <f t="shared" si="780"/>
        <v>3.1044691308646573E-22</v>
      </c>
      <c r="BK762" s="36">
        <f t="shared" si="781"/>
        <v>1.5589015191679214E-19</v>
      </c>
      <c r="BL762" s="36">
        <f t="shared" si="782"/>
        <v>1.166510025375672E-19</v>
      </c>
      <c r="BM762" s="36">
        <f t="shared" si="816"/>
        <v>2.4415585811394348E-17</v>
      </c>
      <c r="BN762" s="36">
        <f t="shared" ca="1" si="783"/>
        <v>0.39060292075714798</v>
      </c>
      <c r="BO762" s="36">
        <f t="shared" ca="1" si="805"/>
        <v>1</v>
      </c>
      <c r="BP762" s="36">
        <f t="shared" si="784"/>
        <v>-2.4415585811394348E-17</v>
      </c>
      <c r="BQ762" s="36">
        <f t="shared" si="806"/>
        <v>1</v>
      </c>
      <c r="BR762" s="2">
        <f t="shared" si="817"/>
        <v>-5</v>
      </c>
      <c r="BS762">
        <v>0</v>
      </c>
      <c r="BT762" s="37">
        <f t="shared" si="807"/>
        <v>0.18723819766666205</v>
      </c>
      <c r="BU762" s="34">
        <f t="shared" si="785"/>
        <v>5.7110831993441895</v>
      </c>
      <c r="BV762" s="34">
        <f t="shared" si="786"/>
        <v>8.4174678076927965</v>
      </c>
      <c r="BW762" s="34">
        <f t="shared" si="787"/>
        <v>-5</v>
      </c>
      <c r="BX762" s="34">
        <f t="shared" si="788"/>
        <v>-5</v>
      </c>
      <c r="BY762" s="34">
        <f t="shared" si="789"/>
        <v>5.1166408322438288</v>
      </c>
      <c r="BZ762" s="36">
        <f t="shared" si="808"/>
        <v>1.8677126949292975E-4</v>
      </c>
      <c r="CA762" s="34">
        <f t="shared" si="809"/>
        <v>2.3670162603314879E-2</v>
      </c>
    </row>
    <row r="763" spans="1:79" ht="13.2" x14ac:dyDescent="0.25">
      <c r="A763" s="75">
        <f t="shared" si="790"/>
        <v>1.9972602739726355</v>
      </c>
      <c r="B763" s="34">
        <f t="shared" si="791"/>
        <v>729.00000000001194</v>
      </c>
      <c r="C763">
        <f t="shared" si="792"/>
        <v>15</v>
      </c>
      <c r="D763" s="35">
        <f t="shared" si="750"/>
        <v>3000</v>
      </c>
      <c r="E763" s="27">
        <v>0</v>
      </c>
      <c r="F763" s="64">
        <f t="shared" si="793"/>
        <v>0.46593146951268899</v>
      </c>
      <c r="G763" s="34">
        <v>0</v>
      </c>
      <c r="H763" s="34">
        <f t="shared" si="751"/>
        <v>1</v>
      </c>
      <c r="I763" s="34">
        <f t="shared" si="794"/>
        <v>6192.2292298236371</v>
      </c>
      <c r="J763" s="34">
        <f t="shared" si="752"/>
        <v>19063.183578456283</v>
      </c>
      <c r="K763" s="34">
        <f t="shared" si="753"/>
        <v>16794.424673502152</v>
      </c>
      <c r="L763" s="36">
        <f t="shared" si="810"/>
        <v>1890.5608138936732</v>
      </c>
      <c r="M763" s="34">
        <f t="shared" si="754"/>
        <v>52.228002934779802</v>
      </c>
      <c r="N763" s="34">
        <f t="shared" si="795"/>
        <v>160.78733052817196</v>
      </c>
      <c r="O763" s="34">
        <f t="shared" si="755"/>
        <v>4.9430669600601176</v>
      </c>
      <c r="P763">
        <f t="shared" si="796"/>
        <v>26.700481986120515</v>
      </c>
      <c r="Q763" s="36">
        <f t="shared" si="756"/>
        <v>131.36237430878984</v>
      </c>
      <c r="R763" s="34">
        <f t="shared" si="757"/>
        <v>62.63597310203307</v>
      </c>
      <c r="S763" s="34">
        <f t="shared" si="758"/>
        <v>68.726401206756776</v>
      </c>
      <c r="T763" s="36">
        <f t="shared" si="797"/>
        <v>-1.039908903272262E-2</v>
      </c>
      <c r="U763" s="36">
        <f t="shared" si="759"/>
        <v>3398.3787301435077</v>
      </c>
      <c r="V763" s="36">
        <f t="shared" si="760"/>
        <v>8.6750566384455018E-3</v>
      </c>
      <c r="W763" s="68">
        <f t="shared" si="761"/>
        <v>5.4016023254104946</v>
      </c>
      <c r="X763">
        <f t="shared" si="762"/>
        <v>5.7141410562342001</v>
      </c>
      <c r="Y763">
        <f t="shared" si="763"/>
        <v>1.5373874768040686E-2</v>
      </c>
      <c r="Z763" s="34">
        <f t="shared" si="764"/>
        <v>6.2394342047891618E-4</v>
      </c>
      <c r="AA763" s="36">
        <f t="shared" si="765"/>
        <v>1.6060154220602016E-3</v>
      </c>
      <c r="AB763" s="34">
        <f t="shared" si="766"/>
        <v>1.7719373785567562E-3</v>
      </c>
      <c r="AC763" s="36">
        <f t="shared" si="767"/>
        <v>20.788147978802229</v>
      </c>
      <c r="AD763" s="34">
        <f t="shared" si="768"/>
        <v>15.147343137110326</v>
      </c>
      <c r="AE763">
        <f t="shared" si="798"/>
        <v>11731.875082252729</v>
      </c>
      <c r="AF763" s="36">
        <f t="shared" si="799"/>
        <v>15.147343137110326</v>
      </c>
      <c r="AG763" s="34">
        <f t="shared" si="769"/>
        <v>0</v>
      </c>
      <c r="AH763">
        <f t="shared" si="811"/>
        <v>0</v>
      </c>
      <c r="AI763" s="29">
        <f t="shared" si="800"/>
        <v>0</v>
      </c>
      <c r="AJ763">
        <f t="shared" si="801"/>
        <v>0</v>
      </c>
      <c r="AK763" s="36">
        <f t="shared" si="812"/>
        <v>-6.5110311137422411E-2</v>
      </c>
      <c r="AL763" s="36">
        <f t="shared" si="802"/>
        <v>-2.5566952979985111E-4</v>
      </c>
      <c r="AM763" s="36">
        <f t="shared" si="803"/>
        <v>-0.17915356731106996</v>
      </c>
      <c r="AN763" s="37">
        <f t="shared" si="813"/>
        <v>5.8350643987101716</v>
      </c>
      <c r="AO763" s="36">
        <f t="shared" si="814"/>
        <v>1.4625792696897417</v>
      </c>
      <c r="AP763" s="36">
        <f t="shared" si="815"/>
        <v>110.97879749409111</v>
      </c>
      <c r="AQ763" s="74">
        <f t="shared" si="770"/>
        <v>2.8672842689622217E-2</v>
      </c>
      <c r="AR763" s="73">
        <f t="shared" si="771"/>
        <v>6.4400706213001646E-2</v>
      </c>
      <c r="AS763" s="72">
        <f t="shared" si="804"/>
        <v>3.128659069499633</v>
      </c>
      <c r="AT763" s="37">
        <f t="shared" si="772"/>
        <v>97.407149123858773</v>
      </c>
      <c r="AU763" s="37">
        <f t="shared" si="773"/>
        <v>5796.2009612197235</v>
      </c>
      <c r="AV763" s="34">
        <f t="shared" si="774"/>
        <v>0</v>
      </c>
      <c r="AW763" s="34">
        <f t="shared" si="775"/>
        <v>0.50797822228881284</v>
      </c>
      <c r="AX763" s="37">
        <f t="shared" si="776"/>
        <v>2.5214074815385796</v>
      </c>
      <c r="AY763" s="7">
        <f t="shared" si="777"/>
        <v>8.4309880292378878</v>
      </c>
      <c r="AZ763" s="37">
        <f t="shared" si="778"/>
        <v>7.9230098069490742</v>
      </c>
      <c r="BA763" s="2">
        <f>BE763*'mass balance'!$B$17+BF763*'mass balance'!$C$17+BG763*'mass balance'!$D$17+BH763*'mass balance'!$E$17</f>
        <v>1.4733116882317666E-4</v>
      </c>
      <c r="BB763" s="2">
        <f>BE763*'mass balance'!$B$18+BF763*'mass balance'!$C$18+BG763*'mass balance'!$D$18+BH763*'mass balance'!$E$18</f>
        <v>1.4959780218968706E-4</v>
      </c>
      <c r="BC763" s="2">
        <f>BE763*'mass balance'!$B$19+BF763*'mass balance'!$C$19+BG763*'mass balance'!$D$19+BH763*'mass balance'!$E$19</f>
        <v>-1.869972527371088E-4</v>
      </c>
      <c r="BD763" s="2">
        <f>BE763*'mass balance'!$B$20+BF763*'mass balance'!$C$20+BG763*'mass balance'!$D$20+BH763*'mass balance'!$E$20</f>
        <v>6.7999000995312289E-6</v>
      </c>
      <c r="BE763" s="2">
        <f>N763*'mass balance'!$H$11+R763*'mass balance'!$I$11+S763*'mass balance'!$J$11</f>
        <v>-3.8282697744802845E-4</v>
      </c>
      <c r="BF763" s="2">
        <f>N763*'mass balance'!$H$12+R763*'mass balance'!$I$12+S763*'mass balance'!$J$12</f>
        <v>1.0889192433195185E-4</v>
      </c>
      <c r="BG763" s="2">
        <f>N763*'mass balance'!$H$13+R763*'mass balance'!$I$13+S763*'mass balance'!$J$13</f>
        <v>5.0732683136865708E-5</v>
      </c>
      <c r="BH763" s="2">
        <f>N763*'mass balance'!$H$14+R763*'mass balance'!$I$14+S763*'mass balance'!$J$14</f>
        <v>4.1871700658378111E-5</v>
      </c>
      <c r="BI763" s="36">
        <f t="shared" si="779"/>
        <v>7.8325413151257937E-20</v>
      </c>
      <c r="BJ763" s="36">
        <f t="shared" si="780"/>
        <v>3.0984133241222407E-22</v>
      </c>
      <c r="BK763" s="36">
        <f t="shared" si="781"/>
        <v>1.5620059882987862E-19</v>
      </c>
      <c r="BL763" s="36">
        <f t="shared" si="782"/>
        <v>1.1680144816907093E-19</v>
      </c>
      <c r="BM763" s="36">
        <f t="shared" si="816"/>
        <v>2.4532236813931916E-17</v>
      </c>
      <c r="BN763" s="36">
        <f t="shared" ca="1" si="783"/>
        <v>1.739837612696471E-3</v>
      </c>
      <c r="BO763" s="36">
        <f t="shared" ca="1" si="805"/>
        <v>1</v>
      </c>
      <c r="BP763" s="36">
        <f t="shared" si="784"/>
        <v>-2.4532236813931916E-17</v>
      </c>
      <c r="BQ763" s="36">
        <f t="shared" si="806"/>
        <v>1</v>
      </c>
      <c r="BR763" s="2">
        <f t="shared" si="817"/>
        <v>-5</v>
      </c>
      <c r="BS763">
        <v>0</v>
      </c>
      <c r="BT763" s="37">
        <f t="shared" si="807"/>
        <v>0.18746474586895157</v>
      </c>
      <c r="BU763" s="34">
        <f t="shared" si="785"/>
        <v>5.7141410562342001</v>
      </c>
      <c r="BV763" s="34">
        <f t="shared" si="786"/>
        <v>8.4309880292378878</v>
      </c>
      <c r="BW763" s="34">
        <f t="shared" si="787"/>
        <v>-5</v>
      </c>
      <c r="BX763" s="34">
        <f t="shared" si="788"/>
        <v>-5</v>
      </c>
      <c r="BY763" s="34">
        <f t="shared" si="789"/>
        <v>5.122121454218469</v>
      </c>
      <c r="BZ763" s="36">
        <f t="shared" si="808"/>
        <v>1.869972527371088E-4</v>
      </c>
      <c r="CA763" s="34">
        <f t="shared" si="809"/>
        <v>2.3660799423033771E-2</v>
      </c>
    </row>
    <row r="764" spans="1:79" ht="13.2" x14ac:dyDescent="0.25">
      <c r="A764" s="75">
        <f t="shared" si="790"/>
        <v>2.0000000000000329</v>
      </c>
      <c r="B764" s="34">
        <f t="shared" si="791"/>
        <v>730.00000000001205</v>
      </c>
      <c r="C764">
        <f t="shared" si="792"/>
        <v>15</v>
      </c>
      <c r="D764" s="35">
        <f t="shared" si="750"/>
        <v>3000</v>
      </c>
      <c r="E764" s="27">
        <v>0</v>
      </c>
      <c r="F764" s="64">
        <f t="shared" si="793"/>
        <v>0.46593146951268899</v>
      </c>
      <c r="G764" s="34">
        <v>0</v>
      </c>
      <c r="H764" s="34">
        <f t="shared" si="751"/>
        <v>1</v>
      </c>
      <c r="I764" s="34">
        <f t="shared" si="794"/>
        <v>6192.2292298236371</v>
      </c>
      <c r="J764" s="34">
        <f t="shared" si="752"/>
        <v>19083.588630299975</v>
      </c>
      <c r="K764" s="34">
        <f t="shared" si="753"/>
        <v>16812.401267219429</v>
      </c>
      <c r="L764" s="36">
        <f t="shared" si="810"/>
        <v>1893.597083717129</v>
      </c>
      <c r="M764" s="34">
        <f t="shared" si="754"/>
        <v>52.228002934779802</v>
      </c>
      <c r="N764" s="34">
        <f t="shared" si="795"/>
        <v>160.95943576976154</v>
      </c>
      <c r="O764" s="34">
        <f t="shared" si="755"/>
        <v>4.9430669600601176</v>
      </c>
      <c r="P764">
        <f t="shared" si="796"/>
        <v>26.743363371966666</v>
      </c>
      <c r="Q764" s="36">
        <f t="shared" si="756"/>
        <v>131.50735382722777</v>
      </c>
      <c r="R764" s="34">
        <f t="shared" si="757"/>
        <v>62.718515084943107</v>
      </c>
      <c r="S764" s="34">
        <f t="shared" si="758"/>
        <v>68.788838742284668</v>
      </c>
      <c r="T764" s="36">
        <f t="shared" si="797"/>
        <v>-1.0302458626782071E-2</v>
      </c>
      <c r="U764" s="36">
        <f t="shared" si="759"/>
        <v>3398.3683310544748</v>
      </c>
      <c r="V764" s="36">
        <f t="shared" si="760"/>
        <v>8.6829378769151203E-3</v>
      </c>
      <c r="W764" s="68">
        <f t="shared" si="761"/>
        <v>5.4102773820489398</v>
      </c>
      <c r="X764">
        <f t="shared" si="762"/>
        <v>5.7171984196469818</v>
      </c>
      <c r="Y764">
        <f t="shared" si="763"/>
        <v>1.5373874768040686E-2</v>
      </c>
      <c r="Z764" s="34">
        <f t="shared" si="764"/>
        <v>6.2394342047891618E-4</v>
      </c>
      <c r="AA764" s="36">
        <f t="shared" si="765"/>
        <v>1.6048969884103765E-3</v>
      </c>
      <c r="AB764" s="34">
        <f t="shared" si="766"/>
        <v>1.7719373785567562E-3</v>
      </c>
      <c r="AC764" s="36">
        <f t="shared" si="767"/>
        <v>20.8149881222927</v>
      </c>
      <c r="AD764" s="34">
        <f t="shared" si="768"/>
        <v>15.160163590683734</v>
      </c>
      <c r="AE764">
        <f t="shared" si="798"/>
        <v>11747.02242538984</v>
      </c>
      <c r="AF764" s="36">
        <f t="shared" si="799"/>
        <v>15.160163590683734</v>
      </c>
      <c r="AG764" s="34">
        <f t="shared" si="769"/>
        <v>0</v>
      </c>
      <c r="AH764">
        <f t="shared" si="811"/>
        <v>0</v>
      </c>
      <c r="AI764" s="29">
        <f t="shared" si="800"/>
        <v>0</v>
      </c>
      <c r="AJ764">
        <f t="shared" si="801"/>
        <v>0</v>
      </c>
      <c r="AK764" s="36">
        <f t="shared" si="812"/>
        <v>-6.4400706213001646E-2</v>
      </c>
      <c r="AL764" s="36">
        <f t="shared" si="802"/>
        <v>-2.5612905159389182E-4</v>
      </c>
      <c r="AM764" s="36">
        <f t="shared" si="803"/>
        <v>-0.17903002231543216</v>
      </c>
      <c r="AN764" s="37">
        <f t="shared" si="813"/>
        <v>5.7699540875727493</v>
      </c>
      <c r="AO764" s="36">
        <f t="shared" si="814"/>
        <v>1.4623236001599418</v>
      </c>
      <c r="AP764" s="36">
        <f t="shared" si="815"/>
        <v>110.79964392678004</v>
      </c>
      <c r="AQ764" s="74">
        <f t="shared" si="770"/>
        <v>2.8367772107643317E-2</v>
      </c>
      <c r="AR764" s="73">
        <f t="shared" si="771"/>
        <v>6.3698603724575684E-2</v>
      </c>
      <c r="AS764" s="72">
        <f t="shared" si="804"/>
        <v>3.127018618983727</v>
      </c>
      <c r="AT764" s="37">
        <f t="shared" si="772"/>
        <v>96.370765811824057</v>
      </c>
      <c r="AU764" s="37">
        <f t="shared" si="773"/>
        <v>5786.8441281804244</v>
      </c>
      <c r="AV764" s="34">
        <f t="shared" si="774"/>
        <v>0</v>
      </c>
      <c r="AW764" s="34">
        <f t="shared" si="775"/>
        <v>0.50879404314787935</v>
      </c>
      <c r="AX764" s="37">
        <f t="shared" si="776"/>
        <v>2.5254491729038664</v>
      </c>
      <c r="AY764" s="7">
        <f t="shared" si="777"/>
        <v>8.4445205981006861</v>
      </c>
      <c r="AZ764" s="37">
        <f t="shared" si="778"/>
        <v>7.9357265549528062</v>
      </c>
      <c r="BA764" s="2">
        <f>BE764*'mass balance'!$B$17+BF764*'mass balance'!$C$17+BG764*'mass balance'!$D$17+BH764*'mass balance'!$E$17</f>
        <v>1.4750931687741576E-4</v>
      </c>
      <c r="BB764" s="2">
        <f>BE764*'mass balance'!$B$18+BF764*'mass balance'!$C$18+BG764*'mass balance'!$D$18+BH764*'mass balance'!$E$18</f>
        <v>1.4977869098322218E-4</v>
      </c>
      <c r="BC764" s="2">
        <f>BE764*'mass balance'!$B$19+BF764*'mass balance'!$C$19+BG764*'mass balance'!$D$19+BH764*'mass balance'!$E$19</f>
        <v>-1.872233637290277E-4</v>
      </c>
      <c r="BD764" s="2">
        <f>BE764*'mass balance'!$B$20+BF764*'mass balance'!$C$20+BG764*'mass balance'!$D$20+BH764*'mass balance'!$E$20</f>
        <v>6.8081223174191903E-6</v>
      </c>
      <c r="BE764" s="2">
        <f>N764*'mass balance'!$H$11+R764*'mass balance'!$I$11+S764*'mass balance'!$J$11</f>
        <v>-3.8323675183276555E-4</v>
      </c>
      <c r="BF764" s="2">
        <f>N764*'mass balance'!$H$12+R764*'mass balance'!$I$12+S764*'mass balance'!$J$12</f>
        <v>1.0899085201148687E-4</v>
      </c>
      <c r="BG764" s="2">
        <f>N764*'mass balance'!$H$13+R764*'mass balance'!$I$13+S764*'mass balance'!$J$13</f>
        <v>5.0779451625058216E-5</v>
      </c>
      <c r="BH764" s="2">
        <f>N764*'mass balance'!$H$14+R764*'mass balance'!$I$14+S764*'mass balance'!$J$14</f>
        <v>4.191651973170873E-5</v>
      </c>
      <c r="BI764" s="36">
        <f t="shared" si="779"/>
        <v>7.8325413151257937E-20</v>
      </c>
      <c r="BJ764" s="36">
        <f t="shared" si="780"/>
        <v>3.0923755430897831E-22</v>
      </c>
      <c r="BK764" s="36">
        <f t="shared" si="781"/>
        <v>1.5651044016229085E-19</v>
      </c>
      <c r="BL764" s="36">
        <f t="shared" si="782"/>
        <v>1.1695127288823284E-19</v>
      </c>
      <c r="BM764" s="36">
        <f t="shared" si="816"/>
        <v>2.4649038262100988E-17</v>
      </c>
      <c r="BN764" s="36">
        <f t="shared" ca="1" si="783"/>
        <v>0.42019871691705468</v>
      </c>
      <c r="BO764" s="36">
        <f t="shared" ca="1" si="805"/>
        <v>1</v>
      </c>
      <c r="BP764" s="36">
        <f t="shared" si="784"/>
        <v>-2.4649038262100988E-17</v>
      </c>
      <c r="BQ764" s="36">
        <f t="shared" si="806"/>
        <v>1</v>
      </c>
      <c r="BR764" s="2">
        <f t="shared" si="817"/>
        <v>-5</v>
      </c>
      <c r="BS764">
        <v>0</v>
      </c>
      <c r="BT764" s="37">
        <f t="shared" si="807"/>
        <v>0.1876914221383503</v>
      </c>
      <c r="BU764" s="34">
        <f t="shared" si="785"/>
        <v>5.7171984196469818</v>
      </c>
      <c r="BV764" s="34">
        <f t="shared" si="786"/>
        <v>8.4445205981006861</v>
      </c>
      <c r="BW764" s="34">
        <f t="shared" si="787"/>
        <v>-5</v>
      </c>
      <c r="BX764" s="34">
        <f t="shared" si="788"/>
        <v>-5</v>
      </c>
      <c r="BY764" s="34">
        <f t="shared" si="789"/>
        <v>5.1276041246965063</v>
      </c>
      <c r="BZ764" s="36">
        <f t="shared" si="808"/>
        <v>1.872233637290277E-4</v>
      </c>
      <c r="CA764" s="34">
        <f t="shared" si="809"/>
        <v>2.3651447770867213E-2</v>
      </c>
    </row>
    <row r="765" spans="1:79" ht="13.2" x14ac:dyDescent="0.25">
      <c r="A765" s="75">
        <f t="shared" si="790"/>
        <v>2.0027397260274302</v>
      </c>
      <c r="B765" s="34">
        <f t="shared" si="791"/>
        <v>731.00000000001205</v>
      </c>
      <c r="C765">
        <f t="shared" si="792"/>
        <v>15</v>
      </c>
      <c r="D765" s="35">
        <f t="shared" si="750"/>
        <v>3000</v>
      </c>
      <c r="E765" s="27">
        <v>0</v>
      </c>
      <c r="F765" s="64">
        <f t="shared" si="793"/>
        <v>0.46593146951268899</v>
      </c>
      <c r="G765" s="34">
        <v>0</v>
      </c>
      <c r="H765" s="34">
        <f t="shared" si="751"/>
        <v>1</v>
      </c>
      <c r="I765" s="34">
        <f t="shared" si="794"/>
        <v>6192.2292298236371</v>
      </c>
      <c r="J765" s="34">
        <f t="shared" si="752"/>
        <v>19104.001301973472</v>
      </c>
      <c r="K765" s="34">
        <f t="shared" si="753"/>
        <v>16830.384573910811</v>
      </c>
      <c r="L765" s="36">
        <f t="shared" si="810"/>
        <v>1896.6361119740493</v>
      </c>
      <c r="M765" s="34">
        <f t="shared" si="754"/>
        <v>52.228002934779802</v>
      </c>
      <c r="N765" s="34">
        <f t="shared" si="795"/>
        <v>161.13160528036934</v>
      </c>
      <c r="O765" s="34">
        <f t="shared" si="755"/>
        <v>4.9430669600601176</v>
      </c>
      <c r="P765">
        <f t="shared" si="796"/>
        <v>26.786283715302297</v>
      </c>
      <c r="Q765" s="36">
        <f t="shared" si="756"/>
        <v>131.65239727912012</v>
      </c>
      <c r="R765" s="34">
        <f t="shared" si="757"/>
        <v>62.801113514978404</v>
      </c>
      <c r="S765" s="34">
        <f t="shared" si="758"/>
        <v>68.851283764141726</v>
      </c>
      <c r="T765" s="36">
        <f t="shared" si="797"/>
        <v>-1.020677817715889E-2</v>
      </c>
      <c r="U765" s="36">
        <f t="shared" si="759"/>
        <v>3398.3580285958478</v>
      </c>
      <c r="V765" s="36">
        <f t="shared" si="760"/>
        <v>8.6908200603538991E-3</v>
      </c>
      <c r="W765" s="68">
        <f t="shared" si="761"/>
        <v>5.4189603199258549</v>
      </c>
      <c r="X765">
        <f t="shared" si="762"/>
        <v>5.7202552897511456</v>
      </c>
      <c r="Y765">
        <f t="shared" si="763"/>
        <v>1.5373874768040686E-2</v>
      </c>
      <c r="Z765" s="34">
        <f t="shared" si="764"/>
        <v>6.2394342047891618E-4</v>
      </c>
      <c r="AA765" s="36">
        <f t="shared" si="765"/>
        <v>1.6037799775719362E-3</v>
      </c>
      <c r="AB765" s="34">
        <f t="shared" si="766"/>
        <v>1.7719373785567562E-3</v>
      </c>
      <c r="AC765" s="36">
        <f t="shared" si="767"/>
        <v>20.84185098282407</v>
      </c>
      <c r="AD765" s="34">
        <f t="shared" si="768"/>
        <v>15.172978816852037</v>
      </c>
      <c r="AE765">
        <f t="shared" si="798"/>
        <v>11762.182588980524</v>
      </c>
      <c r="AF765" s="36">
        <f t="shared" si="799"/>
        <v>15.172978816852037</v>
      </c>
      <c r="AG765" s="34">
        <f t="shared" si="769"/>
        <v>0</v>
      </c>
      <c r="AH765">
        <f t="shared" si="811"/>
        <v>0</v>
      </c>
      <c r="AI765" s="29">
        <f t="shared" si="800"/>
        <v>0</v>
      </c>
      <c r="AJ765">
        <f t="shared" si="801"/>
        <v>0</v>
      </c>
      <c r="AK765" s="36">
        <f t="shared" si="812"/>
        <v>-6.3698603724575684E-2</v>
      </c>
      <c r="AL765" s="36">
        <f t="shared" si="802"/>
        <v>-2.5658320653197518E-4</v>
      </c>
      <c r="AM765" s="36">
        <f t="shared" si="803"/>
        <v>-0.1789046405697457</v>
      </c>
      <c r="AN765" s="37">
        <f t="shared" si="813"/>
        <v>5.7055533813597474</v>
      </c>
      <c r="AO765" s="36">
        <f t="shared" si="814"/>
        <v>1.4620674711083479</v>
      </c>
      <c r="AP765" s="36">
        <f t="shared" si="815"/>
        <v>110.62061390446461</v>
      </c>
      <c r="AQ765" s="74">
        <f t="shared" si="770"/>
        <v>2.8065893165399303E-2</v>
      </c>
      <c r="AR765" s="73">
        <f t="shared" si="771"/>
        <v>6.300392779498673E-2</v>
      </c>
      <c r="AS765" s="72">
        <f t="shared" si="804"/>
        <v>3.1253757951140506</v>
      </c>
      <c r="AT765" s="37">
        <f t="shared" si="772"/>
        <v>95.345225112465414</v>
      </c>
      <c r="AU765" s="37">
        <f t="shared" si="773"/>
        <v>5777.4937476495206</v>
      </c>
      <c r="AV765" s="34">
        <f t="shared" si="774"/>
        <v>0</v>
      </c>
      <c r="AW765" s="34">
        <f t="shared" si="775"/>
        <v>0.50961060517544854</v>
      </c>
      <c r="AX765" s="37">
        <f t="shared" si="776"/>
        <v>2.5294945902627024</v>
      </c>
      <c r="AY765" s="7">
        <f t="shared" si="777"/>
        <v>8.4580655153640052</v>
      </c>
      <c r="AZ765" s="37">
        <f t="shared" si="778"/>
        <v>7.9484549101885573</v>
      </c>
      <c r="BA765" s="2">
        <f>BE765*'mass balance'!$B$17+BF765*'mass balance'!$C$17+BG765*'mass balance'!$D$17+BH765*'mass balance'!$E$17</f>
        <v>1.4768756555543519E-4</v>
      </c>
      <c r="BB765" s="2">
        <f>BE765*'mass balance'!$B$18+BF765*'mass balance'!$C$18+BG765*'mass balance'!$D$18+BH765*'mass balance'!$E$18</f>
        <v>1.4995968194859573E-4</v>
      </c>
      <c r="BC765" s="2">
        <f>BE765*'mass balance'!$B$19+BF765*'mass balance'!$C$19+BG765*'mass balance'!$D$19+BH765*'mass balance'!$E$19</f>
        <v>-1.8744960243574472E-4</v>
      </c>
      <c r="BD765" s="2">
        <f>BE765*'mass balance'!$B$20+BF765*'mass balance'!$C$20+BG765*'mass balance'!$D$20+BH765*'mass balance'!$E$20</f>
        <v>6.8163491794816213E-6</v>
      </c>
      <c r="BE765" s="2">
        <f>N765*'mass balance'!$H$11+R765*'mass balance'!$I$11+S765*'mass balance'!$J$11</f>
        <v>-3.836466792389746E-4</v>
      </c>
      <c r="BF765" s="2">
        <f>N765*'mass balance'!$H$12+R765*'mass balance'!$I$12+S765*'mass balance'!$J$12</f>
        <v>1.0908979155255945E-4</v>
      </c>
      <c r="BG765" s="2">
        <f>N765*'mass balance'!$H$13+R765*'mass balance'!$I$13+S765*'mass balance'!$J$13</f>
        <v>5.0826220691809002E-5</v>
      </c>
      <c r="BH765" s="2">
        <f>N765*'mass balance'!$H$14+R765*'mass balance'!$I$14+S765*'mass balance'!$J$14</f>
        <v>4.196135554176284E-5</v>
      </c>
      <c r="BI765" s="36">
        <f t="shared" si="779"/>
        <v>7.8325413151257937E-20</v>
      </c>
      <c r="BJ765" s="36">
        <f t="shared" si="780"/>
        <v>3.0863557223406784E-22</v>
      </c>
      <c r="BK765" s="36">
        <f t="shared" si="781"/>
        <v>1.5681967771659982E-19</v>
      </c>
      <c r="BL765" s="36">
        <f t="shared" si="782"/>
        <v>1.17100479575628E-19</v>
      </c>
      <c r="BM765" s="36">
        <f t="shared" si="816"/>
        <v>2.476598953498922E-17</v>
      </c>
      <c r="BN765" s="36">
        <f t="shared" ca="1" si="783"/>
        <v>0.2890850469470716</v>
      </c>
      <c r="BO765" s="36">
        <f t="shared" ca="1" si="805"/>
        <v>1</v>
      </c>
      <c r="BP765" s="36">
        <f t="shared" si="784"/>
        <v>-2.476598953498922E-17</v>
      </c>
      <c r="BQ765" s="36">
        <f t="shared" si="806"/>
        <v>1</v>
      </c>
      <c r="BR765" s="2">
        <f t="shared" si="817"/>
        <v>-5</v>
      </c>
      <c r="BS765">
        <v>0</v>
      </c>
      <c r="BT765" s="37">
        <f t="shared" si="807"/>
        <v>0.18791822644183406</v>
      </c>
      <c r="BU765" s="34">
        <f t="shared" si="785"/>
        <v>5.7202552897511456</v>
      </c>
      <c r="BV765" s="34">
        <f t="shared" si="786"/>
        <v>8.4580655153640052</v>
      </c>
      <c r="BW765" s="34">
        <f t="shared" si="787"/>
        <v>-5</v>
      </c>
      <c r="BX765" s="34">
        <f t="shared" si="788"/>
        <v>-5</v>
      </c>
      <c r="BY765" s="34">
        <f t="shared" si="789"/>
        <v>5.1330888425604675</v>
      </c>
      <c r="BZ765" s="36">
        <f t="shared" si="808"/>
        <v>1.8744960243574472E-4</v>
      </c>
      <c r="CA765" s="34">
        <f t="shared" si="809"/>
        <v>2.3642107625339245E-2</v>
      </c>
    </row>
    <row r="766" spans="1:79" ht="13.2" x14ac:dyDescent="0.25">
      <c r="A766" s="75">
        <f t="shared" si="790"/>
        <v>2.0054794520548276</v>
      </c>
      <c r="B766" s="34">
        <f t="shared" si="791"/>
        <v>732.00000000001205</v>
      </c>
      <c r="C766">
        <f t="shared" si="792"/>
        <v>15</v>
      </c>
      <c r="D766" s="35">
        <f t="shared" si="750"/>
        <v>3000</v>
      </c>
      <c r="E766" s="27">
        <v>0</v>
      </c>
      <c r="F766" s="64">
        <f t="shared" si="793"/>
        <v>0.46593146951268899</v>
      </c>
      <c r="G766" s="34">
        <v>0</v>
      </c>
      <c r="H766" s="34">
        <f t="shared" si="751"/>
        <v>1</v>
      </c>
      <c r="I766" s="34">
        <f t="shared" si="794"/>
        <v>6192.2292298236371</v>
      </c>
      <c r="J766" s="34">
        <f t="shared" si="752"/>
        <v>19124.421589314901</v>
      </c>
      <c r="K766" s="34">
        <f t="shared" si="753"/>
        <v>16848.374589909734</v>
      </c>
      <c r="L766" s="36">
        <f t="shared" si="810"/>
        <v>1899.6778989951729</v>
      </c>
      <c r="M766" s="34">
        <f t="shared" si="754"/>
        <v>52.228002934779802</v>
      </c>
      <c r="N766" s="34">
        <f t="shared" si="795"/>
        <v>161.30383902489231</v>
      </c>
      <c r="O766" s="34">
        <f t="shared" si="755"/>
        <v>4.9430669600601176</v>
      </c>
      <c r="P766">
        <f t="shared" si="796"/>
        <v>26.829243020798458</v>
      </c>
      <c r="Q766" s="36">
        <f t="shared" si="756"/>
        <v>131.79750462016867</v>
      </c>
      <c r="R766" s="34">
        <f t="shared" si="757"/>
        <v>62.883768384691798</v>
      </c>
      <c r="S766" s="34">
        <f t="shared" si="758"/>
        <v>68.913736235476861</v>
      </c>
      <c r="T766" s="36">
        <f t="shared" si="797"/>
        <v>-1.0112037826383301E-2</v>
      </c>
      <c r="U766" s="36">
        <f t="shared" si="759"/>
        <v>3398.3478218176706</v>
      </c>
      <c r="V766" s="36">
        <f t="shared" si="760"/>
        <v>8.6987031841102777E-3</v>
      </c>
      <c r="W766" s="68">
        <f t="shared" si="761"/>
        <v>5.4276511399862084</v>
      </c>
      <c r="X766">
        <f t="shared" si="762"/>
        <v>5.7233116667143751</v>
      </c>
      <c r="Y766">
        <f t="shared" si="763"/>
        <v>1.5373874768040686E-2</v>
      </c>
      <c r="Z766" s="34">
        <f t="shared" si="764"/>
        <v>6.2394342047891618E-4</v>
      </c>
      <c r="AA766" s="36">
        <f t="shared" si="765"/>
        <v>1.6026643864462484E-3</v>
      </c>
      <c r="AB766" s="34">
        <f t="shared" si="766"/>
        <v>1.7719373785567562E-3</v>
      </c>
      <c r="AC766" s="36">
        <f t="shared" si="767"/>
        <v>20.868736551133701</v>
      </c>
      <c r="AD766" s="34">
        <f t="shared" si="768"/>
        <v>15.18578881275964</v>
      </c>
      <c r="AE766">
        <f t="shared" si="798"/>
        <v>11777.355567797376</v>
      </c>
      <c r="AF766" s="36">
        <f t="shared" si="799"/>
        <v>15.18578881275964</v>
      </c>
      <c r="AG766" s="34">
        <f t="shared" si="769"/>
        <v>0</v>
      </c>
      <c r="AH766">
        <f t="shared" si="811"/>
        <v>0</v>
      </c>
      <c r="AI766" s="29">
        <f t="shared" si="800"/>
        <v>0</v>
      </c>
      <c r="AJ766">
        <f t="shared" si="801"/>
        <v>0</v>
      </c>
      <c r="AK766" s="36">
        <f t="shared" si="812"/>
        <v>-6.300392779498673E-2</v>
      </c>
      <c r="AL766" s="36">
        <f t="shared" si="802"/>
        <v>-2.5703204811454786E-4</v>
      </c>
      <c r="AM766" s="36">
        <f t="shared" si="803"/>
        <v>-0.17877744612861948</v>
      </c>
      <c r="AN766" s="37">
        <f t="shared" si="813"/>
        <v>5.6418547776351717</v>
      </c>
      <c r="AO766" s="36">
        <f t="shared" si="814"/>
        <v>1.4618108879018159</v>
      </c>
      <c r="AP766" s="36">
        <f t="shared" si="815"/>
        <v>110.44170926389486</v>
      </c>
      <c r="AQ766" s="74">
        <f t="shared" si="770"/>
        <v>2.7767172953665535E-2</v>
      </c>
      <c r="AR766" s="73">
        <f t="shared" si="771"/>
        <v>6.2316603257806878E-2</v>
      </c>
      <c r="AS766" s="72">
        <f t="shared" si="804"/>
        <v>3.1237306352926728</v>
      </c>
      <c r="AT766" s="37">
        <f t="shared" si="772"/>
        <v>94.330415226831249</v>
      </c>
      <c r="AU766" s="37">
        <f t="shared" si="773"/>
        <v>5768.149915556799</v>
      </c>
      <c r="AV766" s="34">
        <f t="shared" si="774"/>
        <v>0</v>
      </c>
      <c r="AW766" s="34">
        <f t="shared" si="775"/>
        <v>0.51042790846038721</v>
      </c>
      <c r="AX766" s="37">
        <f t="shared" si="776"/>
        <v>2.5335437336602533</v>
      </c>
      <c r="AY766" s="7">
        <f t="shared" si="777"/>
        <v>8.4716227821068486</v>
      </c>
      <c r="AZ766" s="37">
        <f t="shared" si="778"/>
        <v>7.9611948736464617</v>
      </c>
      <c r="BA766" s="2">
        <f>BE766*'mass balance'!$B$17+BF766*'mass balance'!$C$17+BG766*'mass balance'!$D$17+BH766*'mass balance'!$E$17</f>
        <v>1.4786591483131352E-4</v>
      </c>
      <c r="BB766" s="2">
        <f>BE766*'mass balance'!$B$18+BF766*'mass balance'!$C$18+BG766*'mass balance'!$D$18+BH766*'mass balance'!$E$18</f>
        <v>1.5014077505948756E-4</v>
      </c>
      <c r="BC766" s="2">
        <f>BE766*'mass balance'!$B$19+BF766*'mass balance'!$C$19+BG766*'mass balance'!$D$19+BH766*'mass balance'!$E$19</f>
        <v>-1.8767596882435949E-4</v>
      </c>
      <c r="BD766" s="2">
        <f>BE766*'mass balance'!$B$20+BF766*'mass balance'!$C$20+BG766*'mass balance'!$D$20+BH766*'mass balance'!$E$20</f>
        <v>6.8245806845221624E-6</v>
      </c>
      <c r="BE766" s="2">
        <f>N766*'mass balance'!$H$11+R766*'mass balance'!$I$11+S766*'mass balance'!$J$11</f>
        <v>-3.8405675958307691E-4</v>
      </c>
      <c r="BF766" s="2">
        <f>N766*'mass balance'!$H$12+R766*'mass balance'!$I$12+S766*'mass balance'!$J$12</f>
        <v>1.0918874289678173E-4</v>
      </c>
      <c r="BG766" s="2">
        <f>N766*'mass balance'!$H$13+R766*'mass balance'!$I$13+S766*'mass balance'!$J$13</f>
        <v>5.0872990352971814E-5</v>
      </c>
      <c r="BH766" s="2">
        <f>N766*'mass balance'!$H$14+R766*'mass balance'!$I$14+S766*'mass balance'!$J$14</f>
        <v>4.2006208079399032E-5</v>
      </c>
      <c r="BI766" s="36">
        <f t="shared" si="779"/>
        <v>7.8325413151257937E-20</v>
      </c>
      <c r="BJ766" s="36">
        <f t="shared" si="780"/>
        <v>3.0803537967358711E-22</v>
      </c>
      <c r="BK766" s="36">
        <f t="shared" si="781"/>
        <v>1.5712831328883388E-19</v>
      </c>
      <c r="BL766" s="36">
        <f t="shared" si="782"/>
        <v>1.1724907109775453E-19</v>
      </c>
      <c r="BM766" s="36">
        <f t="shared" si="816"/>
        <v>2.4883090014564848E-17</v>
      </c>
      <c r="BN766" s="36">
        <f t="shared" ca="1" si="783"/>
        <v>0.76036100748845326</v>
      </c>
      <c r="BO766" s="36">
        <f t="shared" ca="1" si="805"/>
        <v>1</v>
      </c>
      <c r="BP766" s="36">
        <f t="shared" si="784"/>
        <v>-2.4883090014564848E-17</v>
      </c>
      <c r="BQ766" s="36">
        <f t="shared" si="806"/>
        <v>1</v>
      </c>
      <c r="BR766" s="2">
        <f t="shared" si="817"/>
        <v>-5</v>
      </c>
      <c r="BS766">
        <v>0</v>
      </c>
      <c r="BT766" s="37">
        <f t="shared" si="807"/>
        <v>0.18814515874642035</v>
      </c>
      <c r="BU766" s="34">
        <f t="shared" si="785"/>
        <v>5.7233116667143751</v>
      </c>
      <c r="BV766" s="34">
        <f t="shared" si="786"/>
        <v>8.4716227821068486</v>
      </c>
      <c r="BW766" s="34">
        <f t="shared" si="787"/>
        <v>-5</v>
      </c>
      <c r="BX766" s="34">
        <f t="shared" si="788"/>
        <v>-5</v>
      </c>
      <c r="BY766" s="34">
        <f t="shared" si="789"/>
        <v>5.1385756066920916</v>
      </c>
      <c r="BZ766" s="36">
        <f t="shared" si="808"/>
        <v>1.8767596882435949E-4</v>
      </c>
      <c r="CA766" s="34">
        <f t="shared" si="809"/>
        <v>2.3632778965030448E-2</v>
      </c>
    </row>
    <row r="767" spans="1:79" ht="13.2" x14ac:dyDescent="0.25">
      <c r="A767" s="75">
        <f t="shared" si="790"/>
        <v>2.0082191780822249</v>
      </c>
      <c r="B767" s="34">
        <f t="shared" si="791"/>
        <v>733.00000000001205</v>
      </c>
      <c r="C767">
        <f t="shared" si="792"/>
        <v>15</v>
      </c>
      <c r="D767" s="35">
        <f t="shared" si="750"/>
        <v>3000</v>
      </c>
      <c r="E767" s="27">
        <v>0</v>
      </c>
      <c r="F767" s="64">
        <f t="shared" si="793"/>
        <v>0.46593146951268899</v>
      </c>
      <c r="G767" s="34">
        <v>0</v>
      </c>
      <c r="H767" s="34">
        <f t="shared" si="751"/>
        <v>1</v>
      </c>
      <c r="I767" s="34">
        <f t="shared" si="794"/>
        <v>6192.2292298236371</v>
      </c>
      <c r="J767" s="34">
        <f t="shared" si="752"/>
        <v>19144.8494881595</v>
      </c>
      <c r="K767" s="34">
        <f t="shared" si="753"/>
        <v>16866.371311547104</v>
      </c>
      <c r="L767" s="36">
        <f t="shared" si="810"/>
        <v>1902.7224451096115</v>
      </c>
      <c r="M767" s="34">
        <f t="shared" si="754"/>
        <v>52.228002934779802</v>
      </c>
      <c r="N767" s="34">
        <f t="shared" si="795"/>
        <v>161.47613696820304</v>
      </c>
      <c r="O767" s="34">
        <f t="shared" si="755"/>
        <v>4.9430669600601176</v>
      </c>
      <c r="P767">
        <f t="shared" si="796"/>
        <v>26.872241293103201</v>
      </c>
      <c r="Q767" s="36">
        <f t="shared" si="756"/>
        <v>131.94267580622503</v>
      </c>
      <c r="R767" s="34">
        <f t="shared" si="757"/>
        <v>62.966479686654125</v>
      </c>
      <c r="S767" s="34">
        <f t="shared" si="758"/>
        <v>68.976196119570901</v>
      </c>
      <c r="T767" s="36">
        <f t="shared" si="797"/>
        <v>-1.0018227824725256E-2</v>
      </c>
      <c r="U767" s="36">
        <f t="shared" si="759"/>
        <v>3398.3377097798443</v>
      </c>
      <c r="V767" s="36">
        <f t="shared" si="760"/>
        <v>8.70658724354933E-3</v>
      </c>
      <c r="W767" s="68">
        <f t="shared" si="761"/>
        <v>5.4363498431703183</v>
      </c>
      <c r="X767">
        <f t="shared" si="762"/>
        <v>5.7263675507034391</v>
      </c>
      <c r="Y767">
        <f t="shared" si="763"/>
        <v>1.5373874768040686E-2</v>
      </c>
      <c r="Z767" s="34">
        <f t="shared" si="764"/>
        <v>6.2394342047891618E-4</v>
      </c>
      <c r="AA767" s="36">
        <f t="shared" si="765"/>
        <v>1.6015502119473433E-3</v>
      </c>
      <c r="AB767" s="34">
        <f t="shared" si="766"/>
        <v>1.7719373785567562E-3</v>
      </c>
      <c r="AC767" s="36">
        <f t="shared" si="767"/>
        <v>20.895644817953897</v>
      </c>
      <c r="AD767" s="34">
        <f t="shared" si="768"/>
        <v>15.198593575597027</v>
      </c>
      <c r="AE767">
        <f t="shared" si="798"/>
        <v>11792.541356610136</v>
      </c>
      <c r="AF767" s="36">
        <f t="shared" si="799"/>
        <v>15.198593575597027</v>
      </c>
      <c r="AG767" s="34">
        <f t="shared" si="769"/>
        <v>0</v>
      </c>
      <c r="AH767">
        <f t="shared" si="811"/>
        <v>0</v>
      </c>
      <c r="AI767" s="29">
        <f t="shared" si="800"/>
        <v>0</v>
      </c>
      <c r="AJ767">
        <f t="shared" si="801"/>
        <v>0</v>
      </c>
      <c r="AK767" s="36">
        <f t="shared" si="812"/>
        <v>-6.2316603257806878E-2</v>
      </c>
      <c r="AL767" s="36">
        <f t="shared" si="802"/>
        <v>-2.574756293361701E-4</v>
      </c>
      <c r="AM767" s="36">
        <f t="shared" si="803"/>
        <v>-0.17864846280918764</v>
      </c>
      <c r="AN767" s="37">
        <f t="shared" si="813"/>
        <v>5.578850849840185</v>
      </c>
      <c r="AO767" s="36">
        <f t="shared" si="814"/>
        <v>1.4615538558537013</v>
      </c>
      <c r="AP767" s="36">
        <f t="shared" si="815"/>
        <v>110.26293181776624</v>
      </c>
      <c r="AQ767" s="74">
        <f t="shared" si="770"/>
        <v>2.747157889951302E-2</v>
      </c>
      <c r="AR767" s="73">
        <f t="shared" si="771"/>
        <v>6.1636555651709161E-2</v>
      </c>
      <c r="AS767" s="72">
        <f t="shared" si="804"/>
        <v>3.1220831765348858</v>
      </c>
      <c r="AT767" s="37">
        <f t="shared" si="772"/>
        <v>93.32622549843083</v>
      </c>
      <c r="AU767" s="37">
        <f t="shared" si="773"/>
        <v>5758.8127265757203</v>
      </c>
      <c r="AV767" s="34">
        <f t="shared" si="774"/>
        <v>0</v>
      </c>
      <c r="AW767" s="34">
        <f t="shared" si="775"/>
        <v>0.51124595309112497</v>
      </c>
      <c r="AX767" s="37">
        <f t="shared" si="776"/>
        <v>2.5375966031429562</v>
      </c>
      <c r="AY767" s="7">
        <f t="shared" si="777"/>
        <v>8.485192399404399</v>
      </c>
      <c r="AZ767" s="37">
        <f t="shared" si="778"/>
        <v>7.9739464463132741</v>
      </c>
      <c r="BA767" s="2">
        <f>BE767*'mass balance'!$B$17+BF767*'mass balance'!$C$17+BG767*'mass balance'!$D$17+BH767*'mass balance'!$E$17</f>
        <v>1.4804436467916163E-4</v>
      </c>
      <c r="BB767" s="2">
        <f>BE767*'mass balance'!$B$18+BF767*'mass balance'!$C$18+BG767*'mass balance'!$D$18+BH767*'mass balance'!$E$18</f>
        <v>1.5032197028961032E-4</v>
      </c>
      <c r="BC767" s="2">
        <f>BE767*'mass balance'!$B$19+BF767*'mass balance'!$C$19+BG767*'mass balance'!$D$19+BH767*'mass balance'!$E$19</f>
        <v>-1.8790246286201284E-4</v>
      </c>
      <c r="BD767" s="2">
        <f>BE767*'mass balance'!$B$20+BF767*'mass balance'!$C$20+BG767*'mass balance'!$D$20+BH767*'mass balance'!$E$20</f>
        <v>6.8328168313459221E-6</v>
      </c>
      <c r="BE767" s="2">
        <f>N767*'mass balance'!$H$11+R767*'mass balance'!$I$11+S767*'mass balance'!$J$11</f>
        <v>-3.8446699278143576E-4</v>
      </c>
      <c r="BF767" s="2">
        <f>N767*'mass balance'!$H$12+R767*'mass balance'!$I$12+S767*'mass balance'!$J$12</f>
        <v>1.0928770598597491E-4</v>
      </c>
      <c r="BG767" s="2">
        <f>N767*'mass balance'!$H$13+R767*'mass balance'!$I$13+S767*'mass balance'!$J$13</f>
        <v>5.0919760624100046E-5</v>
      </c>
      <c r="BH767" s="2">
        <f>N767*'mass balance'!$H$14+R767*'mass balance'!$I$14+S767*'mass balance'!$J$14</f>
        <v>4.2051077335469532E-5</v>
      </c>
      <c r="BI767" s="36">
        <f t="shared" si="779"/>
        <v>7.8325413151257937E-20</v>
      </c>
      <c r="BJ767" s="36">
        <f t="shared" si="780"/>
        <v>3.0743697014222922E-22</v>
      </c>
      <c r="BK767" s="36">
        <f t="shared" si="781"/>
        <v>1.5743634866850747E-19</v>
      </c>
      <c r="BL767" s="36">
        <f t="shared" si="782"/>
        <v>1.1739705030710909E-19</v>
      </c>
      <c r="BM767" s="36">
        <f t="shared" si="816"/>
        <v>2.5000339085662602E-17</v>
      </c>
      <c r="BN767" s="36">
        <f t="shared" ca="1" si="783"/>
        <v>0.78637726534649399</v>
      </c>
      <c r="BO767" s="36">
        <f t="shared" ca="1" si="805"/>
        <v>1</v>
      </c>
      <c r="BP767" s="36">
        <f t="shared" si="784"/>
        <v>-2.5000339085662602E-17</v>
      </c>
      <c r="BQ767" s="36">
        <f t="shared" si="806"/>
        <v>1</v>
      </c>
      <c r="BR767" s="2">
        <f t="shared" si="817"/>
        <v>-5</v>
      </c>
      <c r="BS767">
        <v>0</v>
      </c>
      <c r="BT767" s="37">
        <f t="shared" si="807"/>
        <v>0.18837221901916787</v>
      </c>
      <c r="BU767" s="34">
        <f t="shared" si="785"/>
        <v>5.7263675507034391</v>
      </c>
      <c r="BV767" s="34">
        <f t="shared" si="786"/>
        <v>8.485192399404399</v>
      </c>
      <c r="BW767" s="34">
        <f t="shared" si="787"/>
        <v>-5</v>
      </c>
      <c r="BX767" s="34">
        <f t="shared" si="788"/>
        <v>-5</v>
      </c>
      <c r="BY767" s="34">
        <f t="shared" si="789"/>
        <v>5.1440644159723403</v>
      </c>
      <c r="BZ767" s="36">
        <f t="shared" si="808"/>
        <v>1.8790246286201284E-4</v>
      </c>
      <c r="CA767" s="34">
        <f t="shared" si="809"/>
        <v>2.3623461768577728E-2</v>
      </c>
    </row>
    <row r="768" spans="1:79" ht="13.2" x14ac:dyDescent="0.25">
      <c r="A768" s="75">
        <f t="shared" si="790"/>
        <v>2.0109589041096223</v>
      </c>
      <c r="B768" s="34">
        <f t="shared" si="791"/>
        <v>734.00000000001216</v>
      </c>
      <c r="C768">
        <f t="shared" si="792"/>
        <v>15</v>
      </c>
      <c r="D768" s="35">
        <f t="shared" si="750"/>
        <v>3000</v>
      </c>
      <c r="E768" s="27">
        <v>0</v>
      </c>
      <c r="F768" s="64">
        <f t="shared" si="793"/>
        <v>0.46593146951268899</v>
      </c>
      <c r="G768" s="34">
        <v>0</v>
      </c>
      <c r="H768" s="34">
        <f t="shared" si="751"/>
        <v>1</v>
      </c>
      <c r="I768" s="34">
        <f t="shared" si="794"/>
        <v>6192.2292298236371</v>
      </c>
      <c r="J768" s="34">
        <f t="shared" si="752"/>
        <v>19165.284994339672</v>
      </c>
      <c r="K768" s="34">
        <f t="shared" si="753"/>
        <v>16884.374735151316</v>
      </c>
      <c r="L768" s="36">
        <f t="shared" si="810"/>
        <v>1905.7697506448535</v>
      </c>
      <c r="M768" s="34">
        <f t="shared" si="754"/>
        <v>52.228002934779802</v>
      </c>
      <c r="N768" s="34">
        <f t="shared" si="795"/>
        <v>161.64849907515011</v>
      </c>
      <c r="O768" s="34">
        <f t="shared" si="755"/>
        <v>4.9430669600601176</v>
      </c>
      <c r="P768">
        <f t="shared" si="796"/>
        <v>26.915278536841669</v>
      </c>
      <c r="Q768" s="36">
        <f t="shared" si="756"/>
        <v>132.08791079328893</v>
      </c>
      <c r="R768" s="34">
        <f t="shared" si="757"/>
        <v>63.049247413453791</v>
      </c>
      <c r="S768" s="34">
        <f t="shared" si="758"/>
        <v>69.038663379835128</v>
      </c>
      <c r="T768" s="36">
        <f t="shared" si="797"/>
        <v>-9.9253385289330264E-3</v>
      </c>
      <c r="U768" s="36">
        <f t="shared" si="759"/>
        <v>3398.3276915520196</v>
      </c>
      <c r="V768" s="36">
        <f t="shared" si="760"/>
        <v>8.7144722340526237E-3</v>
      </c>
      <c r="W768" s="68">
        <f t="shared" si="761"/>
        <v>5.4450564304138673</v>
      </c>
      <c r="X768">
        <f t="shared" si="762"/>
        <v>5.7294229418841987</v>
      </c>
      <c r="Y768">
        <f t="shared" si="763"/>
        <v>1.5373874768040686E-2</v>
      </c>
      <c r="Z768" s="34">
        <f t="shared" si="764"/>
        <v>6.2394342047891618E-4</v>
      </c>
      <c r="AA768" s="36">
        <f t="shared" si="765"/>
        <v>1.6004374510018172E-3</v>
      </c>
      <c r="AB768" s="34">
        <f t="shared" si="766"/>
        <v>1.7719373785567562E-3</v>
      </c>
      <c r="AC768" s="36">
        <f t="shared" si="767"/>
        <v>20.922575774011989</v>
      </c>
      <c r="AD768" s="34">
        <f t="shared" si="768"/>
        <v>15.211393102600134</v>
      </c>
      <c r="AE768">
        <f t="shared" si="798"/>
        <v>11807.739950185733</v>
      </c>
      <c r="AF768" s="36">
        <f t="shared" si="799"/>
        <v>15.211393102600134</v>
      </c>
      <c r="AG768" s="34">
        <f t="shared" si="769"/>
        <v>0</v>
      </c>
      <c r="AH768">
        <f t="shared" si="811"/>
        <v>0</v>
      </c>
      <c r="AI768" s="29">
        <f t="shared" si="800"/>
        <v>0</v>
      </c>
      <c r="AJ768">
        <f t="shared" si="801"/>
        <v>0</v>
      </c>
      <c r="AK768" s="36">
        <f t="shared" si="812"/>
        <v>-6.1636555651709161E-2</v>
      </c>
      <c r="AL768" s="36">
        <f t="shared" si="802"/>
        <v>-2.57914002689884E-4</v>
      </c>
      <c r="AM768" s="36">
        <f t="shared" si="803"/>
        <v>-0.1785177141930735</v>
      </c>
      <c r="AN768" s="37">
        <f t="shared" si="813"/>
        <v>5.5165342465823777</v>
      </c>
      <c r="AO768" s="36">
        <f t="shared" si="814"/>
        <v>1.4612963802243653</v>
      </c>
      <c r="AP768" s="36">
        <f t="shared" si="815"/>
        <v>110.08428335495705</v>
      </c>
      <c r="AQ768" s="74">
        <f t="shared" si="770"/>
        <v>2.717907876286161E-2</v>
      </c>
      <c r="AR768" s="73">
        <f t="shared" si="771"/>
        <v>6.0963711214862618E-2</v>
      </c>
      <c r="AS768" s="72">
        <f t="shared" si="804"/>
        <v>3.1204334554728552</v>
      </c>
      <c r="AT768" s="37">
        <f t="shared" si="772"/>
        <v>92.33254640152478</v>
      </c>
      <c r="AU768" s="37">
        <f t="shared" si="773"/>
        <v>5749.4822741358284</v>
      </c>
      <c r="AV768" s="34">
        <f t="shared" si="774"/>
        <v>0</v>
      </c>
      <c r="AW768" s="34">
        <f t="shared" si="775"/>
        <v>0.51206473915565509</v>
      </c>
      <c r="AX768" s="37">
        <f t="shared" si="776"/>
        <v>2.5416531987584956</v>
      </c>
      <c r="AY768" s="7">
        <f t="shared" si="777"/>
        <v>8.4987743683280179</v>
      </c>
      <c r="AZ768" s="37">
        <f t="shared" si="778"/>
        <v>7.9867096291723634</v>
      </c>
      <c r="BA768" s="2">
        <f>BE768*'mass balance'!$B$17+BF768*'mass balance'!$C$17+BG768*'mass balance'!$D$17+BH768*'mass balance'!$E$17</f>
        <v>1.4822291507312241E-4</v>
      </c>
      <c r="BB768" s="2">
        <f>BE768*'mass balance'!$B$18+BF768*'mass balance'!$C$18+BG768*'mass balance'!$D$18+BH768*'mass balance'!$E$18</f>
        <v>1.5050326761270889E-4</v>
      </c>
      <c r="BC768" s="2">
        <f>BE768*'mass balance'!$B$19+BF768*'mass balance'!$C$19+BG768*'mass balance'!$D$19+BH768*'mass balance'!$E$19</f>
        <v>-1.8812908451588614E-4</v>
      </c>
      <c r="BD768" s="2">
        <f>BE768*'mass balance'!$B$20+BF768*'mass balance'!$C$20+BG768*'mass balance'!$D$20+BH768*'mass balance'!$E$20</f>
        <v>6.8410576187594953E-6</v>
      </c>
      <c r="BE768" s="2">
        <f>N768*'mass balance'!$H$11+R768*'mass balance'!$I$11+S768*'mass balance'!$J$11</f>
        <v>-3.8487737875035741E-4</v>
      </c>
      <c r="BF768" s="2">
        <f>N768*'mass balance'!$H$12+R768*'mass balance'!$I$12+S768*'mass balance'!$J$12</f>
        <v>1.0938668076216685E-4</v>
      </c>
      <c r="BG768" s="2">
        <f>N768*'mass balance'!$H$13+R768*'mass balance'!$I$13+S768*'mass balance'!$J$13</f>
        <v>5.0966531520450347E-5</v>
      </c>
      <c r="BH768" s="2">
        <f>N768*'mass balance'!$H$14+R768*'mass balance'!$I$14+S768*'mass balance'!$J$14</f>
        <v>4.2095963300820333E-5</v>
      </c>
      <c r="BI768" s="36">
        <f t="shared" si="779"/>
        <v>7.8325413151257937E-20</v>
      </c>
      <c r="BJ768" s="36">
        <f t="shared" si="780"/>
        <v>3.0684033718313216E-22</v>
      </c>
      <c r="BK768" s="36">
        <f t="shared" si="781"/>
        <v>1.5774378563864971E-19</v>
      </c>
      <c r="BL768" s="36">
        <f t="shared" si="782"/>
        <v>1.175444200422621E-19</v>
      </c>
      <c r="BM768" s="36">
        <f t="shared" si="816"/>
        <v>2.5117736135969712E-17</v>
      </c>
      <c r="BN768" s="36">
        <f t="shared" ca="1" si="783"/>
        <v>0.5397459943966777</v>
      </c>
      <c r="BO768" s="36">
        <f t="shared" ca="1" si="805"/>
        <v>1</v>
      </c>
      <c r="BP768" s="36">
        <f t="shared" si="784"/>
        <v>-2.5117736135969712E-17</v>
      </c>
      <c r="BQ768" s="36">
        <f t="shared" si="806"/>
        <v>1</v>
      </c>
      <c r="BR768" s="2">
        <f t="shared" si="817"/>
        <v>-5</v>
      </c>
      <c r="BS768">
        <v>0</v>
      </c>
      <c r="BT768" s="37">
        <f t="shared" si="807"/>
        <v>0.18859940722717586</v>
      </c>
      <c r="BU768" s="34">
        <f t="shared" si="785"/>
        <v>5.7294229418841987</v>
      </c>
      <c r="BV768" s="34">
        <f t="shared" si="786"/>
        <v>8.4987743683280179</v>
      </c>
      <c r="BW768" s="34">
        <f t="shared" si="787"/>
        <v>-5</v>
      </c>
      <c r="BX768" s="34">
        <f t="shared" si="788"/>
        <v>-5</v>
      </c>
      <c r="BY768" s="34">
        <f t="shared" si="789"/>
        <v>5.1495552692814162</v>
      </c>
      <c r="BZ768" s="36">
        <f t="shared" si="808"/>
        <v>1.8812908451588614E-4</v>
      </c>
      <c r="CA768" s="34">
        <f t="shared" si="809"/>
        <v>2.3614156014674068E-2</v>
      </c>
    </row>
    <row r="769" spans="1:79" ht="13.2" x14ac:dyDescent="0.25">
      <c r="A769" s="75">
        <f t="shared" si="790"/>
        <v>2.0136986301370197</v>
      </c>
      <c r="B769" s="34">
        <f t="shared" si="791"/>
        <v>735.00000000001216</v>
      </c>
      <c r="C769">
        <f t="shared" si="792"/>
        <v>15</v>
      </c>
      <c r="D769" s="35">
        <f t="shared" si="750"/>
        <v>3000</v>
      </c>
      <c r="E769" s="27">
        <v>0</v>
      </c>
      <c r="F769" s="64">
        <f t="shared" si="793"/>
        <v>0.46593146951268899</v>
      </c>
      <c r="G769" s="34">
        <v>0</v>
      </c>
      <c r="H769" s="34">
        <f t="shared" si="751"/>
        <v>1</v>
      </c>
      <c r="I769" s="34">
        <f t="shared" si="794"/>
        <v>6192.2292298236371</v>
      </c>
      <c r="J769" s="34">
        <f t="shared" si="752"/>
        <v>19185.728103685018</v>
      </c>
      <c r="K769" s="34">
        <f t="shared" si="753"/>
        <v>16902.384857048295</v>
      </c>
      <c r="L769" s="36">
        <f t="shared" si="810"/>
        <v>1908.8198159267718</v>
      </c>
      <c r="M769" s="34">
        <f t="shared" si="754"/>
        <v>52.228002934779802</v>
      </c>
      <c r="N769" s="34">
        <f t="shared" si="795"/>
        <v>161.82092531055858</v>
      </c>
      <c r="O769" s="34">
        <f t="shared" si="755"/>
        <v>4.9430669600601176</v>
      </c>
      <c r="P769">
        <f t="shared" si="796"/>
        <v>26.958354756616174</v>
      </c>
      <c r="Q769" s="36">
        <f t="shared" si="756"/>
        <v>132.23320953750729</v>
      </c>
      <c r="R769" s="34">
        <f t="shared" si="757"/>
        <v>63.132071557696669</v>
      </c>
      <c r="S769" s="34">
        <f t="shared" si="758"/>
        <v>69.10113797981063</v>
      </c>
      <c r="T769" s="36">
        <f t="shared" si="797"/>
        <v>-9.833360401044591E-3</v>
      </c>
      <c r="U769" s="36">
        <f t="shared" si="759"/>
        <v>3398.3177662134908</v>
      </c>
      <c r="V769" s="36">
        <f t="shared" si="760"/>
        <v>8.7223581510180882E-3</v>
      </c>
      <c r="W769" s="68">
        <f t="shared" si="761"/>
        <v>5.4537709026479195</v>
      </c>
      <c r="X769">
        <f t="shared" si="762"/>
        <v>5.7324778404216152</v>
      </c>
      <c r="Y769">
        <f t="shared" si="763"/>
        <v>1.5373874768040686E-2</v>
      </c>
      <c r="Z769" s="34">
        <f t="shared" si="764"/>
        <v>6.2394342047891618E-4</v>
      </c>
      <c r="AA769" s="36">
        <f t="shared" si="765"/>
        <v>1.5993261005487415E-3</v>
      </c>
      <c r="AB769" s="34">
        <f t="shared" si="766"/>
        <v>1.7719373785567562E-3</v>
      </c>
      <c r="AC769" s="36">
        <f t="shared" si="767"/>
        <v>20.949529410030408</v>
      </c>
      <c r="AD769" s="34">
        <f t="shared" si="768"/>
        <v>15.224187391050087</v>
      </c>
      <c r="AE769">
        <f t="shared" si="798"/>
        <v>11822.951343288332</v>
      </c>
      <c r="AF769" s="36">
        <f t="shared" si="799"/>
        <v>15.224187391050087</v>
      </c>
      <c r="AG769" s="34">
        <f t="shared" si="769"/>
        <v>0</v>
      </c>
      <c r="AH769">
        <f t="shared" si="811"/>
        <v>0</v>
      </c>
      <c r="AI769" s="29">
        <f t="shared" si="800"/>
        <v>0</v>
      </c>
      <c r="AJ769">
        <f t="shared" si="801"/>
        <v>0</v>
      </c>
      <c r="AK769" s="36">
        <f t="shared" si="812"/>
        <v>-6.0963711214862618E-2</v>
      </c>
      <c r="AL769" s="36">
        <f t="shared" si="802"/>
        <v>-2.583472201715505E-4</v>
      </c>
      <c r="AM769" s="36">
        <f t="shared" si="803"/>
        <v>-0.17838522362834391</v>
      </c>
      <c r="AN769" s="37">
        <f t="shared" si="813"/>
        <v>5.4548976909306681</v>
      </c>
      <c r="AO769" s="36">
        <f t="shared" si="814"/>
        <v>1.4610384662216753</v>
      </c>
      <c r="AP769" s="36">
        <f t="shared" si="815"/>
        <v>109.90576564076397</v>
      </c>
      <c r="AQ769" s="74">
        <f t="shared" si="770"/>
        <v>2.6889640633069554E-2</v>
      </c>
      <c r="AR769" s="73">
        <f t="shared" si="771"/>
        <v>6.0297996879351501E-2</v>
      </c>
      <c r="AS769" s="72">
        <f t="shared" si="804"/>
        <v>3.1187815083592336</v>
      </c>
      <c r="AT769" s="37">
        <f t="shared" si="772"/>
        <v>91.349269529539228</v>
      </c>
      <c r="AU769" s="37">
        <f t="shared" si="773"/>
        <v>5740.1586504350416</v>
      </c>
      <c r="AV769" s="34">
        <f t="shared" si="774"/>
        <v>0</v>
      </c>
      <c r="AW769" s="34">
        <f t="shared" si="775"/>
        <v>0.5128842667415372</v>
      </c>
      <c r="AX769" s="37">
        <f t="shared" si="776"/>
        <v>2.5457135205557822</v>
      </c>
      <c r="AY769" s="7">
        <f t="shared" si="777"/>
        <v>8.5123686899452391</v>
      </c>
      <c r="AZ769" s="37">
        <f t="shared" si="778"/>
        <v>7.9994844232037021</v>
      </c>
      <c r="BA769" s="2">
        <f>BE769*'mass balance'!$B$17+BF769*'mass balance'!$C$17+BG769*'mass balance'!$D$17+BH769*'mass balance'!$E$17</f>
        <v>1.4840156598736992E-4</v>
      </c>
      <c r="BB769" s="2">
        <f>BE769*'mass balance'!$B$18+BF769*'mass balance'!$C$18+BG769*'mass balance'!$D$18+BH769*'mass balance'!$E$18</f>
        <v>1.5068466700256022E-4</v>
      </c>
      <c r="BC769" s="2">
        <f>BE769*'mass balance'!$B$19+BF769*'mass balance'!$C$19+BG769*'mass balance'!$D$19+BH769*'mass balance'!$E$19</f>
        <v>-1.8835583375320029E-4</v>
      </c>
      <c r="BD769" s="2">
        <f>BE769*'mass balance'!$B$20+BF769*'mass balance'!$C$20+BG769*'mass balance'!$D$20+BH769*'mass balance'!$E$20</f>
        <v>6.8493030455709186E-6</v>
      </c>
      <c r="BE769" s="2">
        <f>N769*'mass balance'!$H$11+R769*'mass balance'!$I$11+S769*'mass balance'!$J$11</f>
        <v>-3.8528791740609185E-4</v>
      </c>
      <c r="BF769" s="2">
        <f>N769*'mass balance'!$H$12+R769*'mass balance'!$I$12+S769*'mass balance'!$J$12</f>
        <v>1.094856671675911E-4</v>
      </c>
      <c r="BG769" s="2">
        <f>N769*'mass balance'!$H$13+R769*'mass balance'!$I$13+S769*'mass balance'!$J$13</f>
        <v>5.1013303056984951E-5</v>
      </c>
      <c r="BH769" s="2">
        <f>N769*'mass balance'!$H$14+R769*'mass balance'!$I$14+S769*'mass balance'!$J$14</f>
        <v>4.2140865966291289E-5</v>
      </c>
      <c r="BI769" s="36">
        <f t="shared" si="779"/>
        <v>7.8325413151257937E-20</v>
      </c>
      <c r="BJ769" s="36">
        <f t="shared" si="780"/>
        <v>3.062454743677251E-22</v>
      </c>
      <c r="BK769" s="36">
        <f t="shared" si="781"/>
        <v>1.5805062597583284E-19</v>
      </c>
      <c r="BL769" s="36">
        <f t="shared" si="782"/>
        <v>1.1769118312793274E-19</v>
      </c>
      <c r="BM769" s="36">
        <f t="shared" si="816"/>
        <v>2.5235280556011973E-17</v>
      </c>
      <c r="BN769" s="36">
        <f t="shared" ca="1" si="783"/>
        <v>0.64081087530547376</v>
      </c>
      <c r="BO769" s="36">
        <f t="shared" ca="1" si="805"/>
        <v>1</v>
      </c>
      <c r="BP769" s="36">
        <f t="shared" si="784"/>
        <v>-2.5235280556011973E-17</v>
      </c>
      <c r="BQ769" s="36">
        <f t="shared" si="806"/>
        <v>1</v>
      </c>
      <c r="BR769" s="2">
        <f t="shared" si="817"/>
        <v>-5</v>
      </c>
      <c r="BS769">
        <v>0</v>
      </c>
      <c r="BT769" s="37">
        <f t="shared" si="807"/>
        <v>0.1888267233375833</v>
      </c>
      <c r="BU769" s="34">
        <f t="shared" si="785"/>
        <v>5.7324778404216152</v>
      </c>
      <c r="BV769" s="34">
        <f t="shared" si="786"/>
        <v>8.5123686899452391</v>
      </c>
      <c r="BW769" s="34">
        <f t="shared" si="787"/>
        <v>-5</v>
      </c>
      <c r="BX769" s="34">
        <f t="shared" si="788"/>
        <v>-5</v>
      </c>
      <c r="BY769" s="34">
        <f t="shared" si="789"/>
        <v>5.1550481654987648</v>
      </c>
      <c r="BZ769" s="36">
        <f t="shared" si="808"/>
        <v>1.8835583375320029E-4</v>
      </c>
      <c r="CA769" s="34">
        <f t="shared" si="809"/>
        <v>2.3604861682068299E-2</v>
      </c>
    </row>
    <row r="770" spans="1:79" ht="13.2" x14ac:dyDescent="0.25">
      <c r="A770" s="75">
        <f t="shared" si="790"/>
        <v>2.016438356164417</v>
      </c>
      <c r="B770" s="34">
        <f t="shared" si="791"/>
        <v>736.00000000001216</v>
      </c>
      <c r="C770">
        <f t="shared" si="792"/>
        <v>15</v>
      </c>
      <c r="D770" s="35">
        <f t="shared" si="750"/>
        <v>3000</v>
      </c>
      <c r="E770" s="27">
        <v>0</v>
      </c>
      <c r="F770" s="64">
        <f t="shared" si="793"/>
        <v>0.46593146951268899</v>
      </c>
      <c r="G770" s="34">
        <v>0</v>
      </c>
      <c r="H770" s="34">
        <f t="shared" si="751"/>
        <v>1</v>
      </c>
      <c r="I770" s="34">
        <f t="shared" si="794"/>
        <v>6192.2292298236371</v>
      </c>
      <c r="J770" s="34">
        <f t="shared" si="752"/>
        <v>19206.178812022397</v>
      </c>
      <c r="K770" s="34">
        <f t="shared" si="753"/>
        <v>16920.401673561573</v>
      </c>
      <c r="L770" s="36">
        <f t="shared" si="810"/>
        <v>1911.8726412796282</v>
      </c>
      <c r="M770" s="34">
        <f t="shared" si="754"/>
        <v>52.228002934779802</v>
      </c>
      <c r="N770" s="34">
        <f t="shared" si="795"/>
        <v>161.99341563923031</v>
      </c>
      <c r="O770" s="34">
        <f t="shared" si="755"/>
        <v>4.9430669600601176</v>
      </c>
      <c r="P770">
        <f t="shared" si="796"/>
        <v>27.001469957006282</v>
      </c>
      <c r="Q770" s="36">
        <f t="shared" si="756"/>
        <v>132.37857199517254</v>
      </c>
      <c r="R770" s="34">
        <f t="shared" si="757"/>
        <v>63.21495211200569</v>
      </c>
      <c r="S770" s="34">
        <f t="shared" si="758"/>
        <v>69.163619883166845</v>
      </c>
      <c r="T770" s="36">
        <f t="shared" si="797"/>
        <v>-9.7422840071586109E-3</v>
      </c>
      <c r="U770" s="36">
        <f t="shared" si="759"/>
        <v>3398.3079328530898</v>
      </c>
      <c r="V770" s="36">
        <f t="shared" si="760"/>
        <v>8.7302449898598658E-3</v>
      </c>
      <c r="W770" s="68">
        <f t="shared" si="761"/>
        <v>5.4624932607989374</v>
      </c>
      <c r="X770">
        <f t="shared" si="762"/>
        <v>5.735532246479762</v>
      </c>
      <c r="Y770">
        <f t="shared" si="763"/>
        <v>1.5373874768040686E-2</v>
      </c>
      <c r="Z770" s="34">
        <f t="shared" si="764"/>
        <v>6.2394342047891618E-4</v>
      </c>
      <c r="AA770" s="36">
        <f t="shared" si="765"/>
        <v>1.5982161575395686E-3</v>
      </c>
      <c r="AB770" s="34">
        <f t="shared" si="766"/>
        <v>1.7719373785567562E-3</v>
      </c>
      <c r="AC770" s="36">
        <f t="shared" si="767"/>
        <v>20.976505716726759</v>
      </c>
      <c r="AD770" s="34">
        <f t="shared" si="768"/>
        <v>15.236976438272645</v>
      </c>
      <c r="AE770">
        <f t="shared" si="798"/>
        <v>11838.175530679382</v>
      </c>
      <c r="AF770" s="36">
        <f t="shared" si="799"/>
        <v>15.236976438272645</v>
      </c>
      <c r="AG770" s="34">
        <f t="shared" si="769"/>
        <v>0</v>
      </c>
      <c r="AH770">
        <f t="shared" si="811"/>
        <v>0</v>
      </c>
      <c r="AI770" s="29">
        <f t="shared" si="800"/>
        <v>0</v>
      </c>
      <c r="AJ770">
        <f t="shared" si="801"/>
        <v>0</v>
      </c>
      <c r="AK770" s="36">
        <f t="shared" si="812"/>
        <v>-6.0297996879351501E-2</v>
      </c>
      <c r="AL770" s="36">
        <f t="shared" si="802"/>
        <v>-2.5877533328415666E-4</v>
      </c>
      <c r="AM770" s="36">
        <f t="shared" si="803"/>
        <v>-0.17825101423145312</v>
      </c>
      <c r="AN770" s="37">
        <f t="shared" si="813"/>
        <v>5.3939339797158059</v>
      </c>
      <c r="AO770" s="36">
        <f t="shared" si="814"/>
        <v>1.4607801190015037</v>
      </c>
      <c r="AP770" s="36">
        <f t="shared" si="815"/>
        <v>109.72738041713563</v>
      </c>
      <c r="AQ770" s="74">
        <f t="shared" si="770"/>
        <v>2.6603232925558769E-2</v>
      </c>
      <c r="AR770" s="73">
        <f t="shared" si="771"/>
        <v>5.963934026561931E-2</v>
      </c>
      <c r="AS770" s="72">
        <f t="shared" si="804"/>
        <v>3.1171273710707608</v>
      </c>
      <c r="AT770" s="37">
        <f t="shared" si="772"/>
        <v>90.376287583601126</v>
      </c>
      <c r="AU770" s="37">
        <f t="shared" si="773"/>
        <v>5730.8419464518593</v>
      </c>
      <c r="AV770" s="34">
        <f t="shared" si="774"/>
        <v>0</v>
      </c>
      <c r="AW770" s="34">
        <f t="shared" si="775"/>
        <v>0.51370453593589782</v>
      </c>
      <c r="AX770" s="37">
        <f t="shared" si="776"/>
        <v>2.5497775685849247</v>
      </c>
      <c r="AY770" s="7">
        <f t="shared" si="777"/>
        <v>8.5259753653197592</v>
      </c>
      <c r="AZ770" s="37">
        <f t="shared" si="778"/>
        <v>8.012270829383862</v>
      </c>
      <c r="BA770" s="2">
        <f>BE770*'mass balance'!$B$17+BF770*'mass balance'!$C$17+BG770*'mass balance'!$D$17+BH770*'mass balance'!$E$17</f>
        <v>1.4858031739610944E-4</v>
      </c>
      <c r="BB770" s="2">
        <f>BE770*'mass balance'!$B$18+BF770*'mass balance'!$C$18+BG770*'mass balance'!$D$18+BH770*'mass balance'!$E$18</f>
        <v>1.5086616843297272E-4</v>
      </c>
      <c r="BC770" s="2">
        <f>BE770*'mass balance'!$B$19+BF770*'mass balance'!$C$19+BG770*'mass balance'!$D$19+BH770*'mass balance'!$E$19</f>
        <v>-1.8858271054121586E-4</v>
      </c>
      <c r="BD770" s="2">
        <f>BE770*'mass balance'!$B$20+BF770*'mass balance'!$C$20+BG770*'mass balance'!$D$20+BH770*'mass balance'!$E$20</f>
        <v>6.8575531105896676E-6</v>
      </c>
      <c r="BE770" s="2">
        <f>N770*'mass balance'!$H$11+R770*'mass balance'!$I$11+S770*'mass balance'!$J$11</f>
        <v>-3.8569860866483405E-4</v>
      </c>
      <c r="BF770" s="2">
        <f>N770*'mass balance'!$H$12+R770*'mass balance'!$I$12+S770*'mass balance'!$J$12</f>
        <v>1.0958466514468454E-4</v>
      </c>
      <c r="BG770" s="2">
        <f>N770*'mass balance'!$H$13+R770*'mass balance'!$I$13+S770*'mass balance'!$J$13</f>
        <v>5.1060075248375472E-5</v>
      </c>
      <c r="BH770" s="2">
        <f>N770*'mass balance'!$H$14+R770*'mass balance'!$I$14+S770*'mass balance'!$J$14</f>
        <v>4.2185785322716216E-5</v>
      </c>
      <c r="BI770" s="36">
        <f t="shared" si="779"/>
        <v>7.8325413151257937E-20</v>
      </c>
      <c r="BJ770" s="36">
        <f t="shared" si="780"/>
        <v>3.0565237529557709E-22</v>
      </c>
      <c r="BK770" s="36">
        <f t="shared" si="781"/>
        <v>1.5835687145020055E-19</v>
      </c>
      <c r="BL770" s="36">
        <f t="shared" si="782"/>
        <v>1.1783734237506309E-19</v>
      </c>
      <c r="BM770" s="36">
        <f t="shared" si="816"/>
        <v>2.5352971739139906E-17</v>
      </c>
      <c r="BN770" s="36">
        <f t="shared" ca="1" si="783"/>
        <v>0.60997377001250996</v>
      </c>
      <c r="BO770" s="36">
        <f t="shared" ca="1" si="805"/>
        <v>1</v>
      </c>
      <c r="BP770" s="36">
        <f t="shared" si="784"/>
        <v>-2.5352971739139906E-17</v>
      </c>
      <c r="BQ770" s="36">
        <f t="shared" si="806"/>
        <v>1</v>
      </c>
      <c r="BR770" s="2">
        <f t="shared" si="817"/>
        <v>-5</v>
      </c>
      <c r="BS770">
        <v>0</v>
      </c>
      <c r="BT770" s="37">
        <f t="shared" si="807"/>
        <v>0.18905416731756888</v>
      </c>
      <c r="BU770" s="34">
        <f t="shared" si="785"/>
        <v>5.735532246479762</v>
      </c>
      <c r="BV770" s="34">
        <f t="shared" si="786"/>
        <v>8.5259753653197592</v>
      </c>
      <c r="BW770" s="34">
        <f t="shared" si="787"/>
        <v>-5</v>
      </c>
      <c r="BX770" s="34">
        <f t="shared" si="788"/>
        <v>-5</v>
      </c>
      <c r="BY770" s="34">
        <f t="shared" si="789"/>
        <v>5.1605431035030991</v>
      </c>
      <c r="BZ770" s="36">
        <f t="shared" si="808"/>
        <v>1.8858271054121586E-4</v>
      </c>
      <c r="CA770" s="34">
        <f t="shared" si="809"/>
        <v>2.3595578749564937E-2</v>
      </c>
    </row>
    <row r="771" spans="1:79" ht="13.2" x14ac:dyDescent="0.25">
      <c r="A771" s="75">
        <f t="shared" si="790"/>
        <v>2.0191780821918144</v>
      </c>
      <c r="B771" s="34">
        <f t="shared" si="791"/>
        <v>737.00000000001228</v>
      </c>
      <c r="C771">
        <f t="shared" si="792"/>
        <v>15</v>
      </c>
      <c r="D771" s="35">
        <f t="shared" si="750"/>
        <v>3000</v>
      </c>
      <c r="E771" s="27">
        <v>0</v>
      </c>
      <c r="F771" s="64">
        <f t="shared" si="793"/>
        <v>0.46593146951268899</v>
      </c>
      <c r="G771" s="34">
        <v>0</v>
      </c>
      <c r="H771" s="34">
        <f t="shared" si="751"/>
        <v>1</v>
      </c>
      <c r="I771" s="34">
        <f t="shared" si="794"/>
        <v>6192.2292298236371</v>
      </c>
      <c r="J771" s="34">
        <f t="shared" si="752"/>
        <v>19226.637115175956</v>
      </c>
      <c r="K771" s="34">
        <f t="shared" si="753"/>
        <v>16938.425181012255</v>
      </c>
      <c r="L771" s="36">
        <f t="shared" si="810"/>
        <v>1914.9282270260792</v>
      </c>
      <c r="M771" s="34">
        <f t="shared" si="754"/>
        <v>52.228002934779802</v>
      </c>
      <c r="N771" s="34">
        <f t="shared" si="795"/>
        <v>162.16597002594429</v>
      </c>
      <c r="O771" s="34">
        <f t="shared" si="755"/>
        <v>4.9430669600601176</v>
      </c>
      <c r="P771">
        <f t="shared" si="796"/>
        <v>27.044624142568892</v>
      </c>
      <c r="Q771" s="36">
        <f t="shared" si="756"/>
        <v>132.52399812272128</v>
      </c>
      <c r="R771" s="34">
        <f t="shared" si="757"/>
        <v>63.297889069020528</v>
      </c>
      <c r="S771" s="34">
        <f t="shared" si="758"/>
        <v>69.226109053700753</v>
      </c>
      <c r="T771" s="36">
        <f t="shared" si="797"/>
        <v>-9.6521000162457429E-3</v>
      </c>
      <c r="U771" s="36">
        <f t="shared" si="759"/>
        <v>3398.2981905690826</v>
      </c>
      <c r="V771" s="36">
        <f t="shared" si="760"/>
        <v>8.7381327460081953E-3</v>
      </c>
      <c r="W771" s="68">
        <f t="shared" si="761"/>
        <v>5.4712235057887977</v>
      </c>
      <c r="X771">
        <f t="shared" si="762"/>
        <v>5.738586160221832</v>
      </c>
      <c r="Y771">
        <f t="shared" si="763"/>
        <v>1.5373874768040686E-2</v>
      </c>
      <c r="Z771" s="34">
        <f t="shared" si="764"/>
        <v>6.2394342047891618E-4</v>
      </c>
      <c r="AA771" s="36">
        <f t="shared" si="765"/>
        <v>1.5971076189380425E-3</v>
      </c>
      <c r="AB771" s="34">
        <f t="shared" si="766"/>
        <v>1.7719373785567562E-3</v>
      </c>
      <c r="AC771" s="36">
        <f t="shared" si="767"/>
        <v>21.003504684813926</v>
      </c>
      <c r="AD771" s="34">
        <f t="shared" si="768"/>
        <v>15.249760241637709</v>
      </c>
      <c r="AE771">
        <f t="shared" si="798"/>
        <v>11853.412507117655</v>
      </c>
      <c r="AF771" s="36">
        <f t="shared" si="799"/>
        <v>15.249760241637709</v>
      </c>
      <c r="AG771" s="34">
        <f t="shared" si="769"/>
        <v>0</v>
      </c>
      <c r="AH771">
        <f t="shared" si="811"/>
        <v>0</v>
      </c>
      <c r="AI771" s="29">
        <f t="shared" si="800"/>
        <v>0</v>
      </c>
      <c r="AJ771">
        <f t="shared" si="801"/>
        <v>0</v>
      </c>
      <c r="AK771" s="36">
        <f t="shared" si="812"/>
        <v>-5.963934026561931E-2</v>
      </c>
      <c r="AL771" s="36">
        <f t="shared" si="802"/>
        <v>-2.5919839304209272E-4</v>
      </c>
      <c r="AM771" s="36">
        <f t="shared" si="803"/>
        <v>-0.17811510888917645</v>
      </c>
      <c r="AN771" s="37">
        <f t="shared" si="813"/>
        <v>5.3336359828364541</v>
      </c>
      <c r="AO771" s="36">
        <f t="shared" si="814"/>
        <v>1.4605213436682196</v>
      </c>
      <c r="AP771" s="36">
        <f t="shared" si="815"/>
        <v>109.54912940290419</v>
      </c>
      <c r="AQ771" s="74">
        <f t="shared" si="770"/>
        <v>2.6319824378475718E-2</v>
      </c>
      <c r="AR771" s="73">
        <f t="shared" si="771"/>
        <v>5.8987669676937866E-2</v>
      </c>
      <c r="AS771" s="72">
        <f t="shared" si="804"/>
        <v>3.115471079111817</v>
      </c>
      <c r="AT771" s="37">
        <f t="shared" si="772"/>
        <v>89.413494361194651</v>
      </c>
      <c r="AU771" s="37">
        <f t="shared" si="773"/>
        <v>5721.532251957452</v>
      </c>
      <c r="AV771" s="34">
        <f t="shared" si="774"/>
        <v>0</v>
      </c>
      <c r="AW771" s="34">
        <f t="shared" si="775"/>
        <v>0.51452554682543195</v>
      </c>
      <c r="AX771" s="37">
        <f t="shared" si="776"/>
        <v>2.5538453428972092</v>
      </c>
      <c r="AY771" s="7">
        <f t="shared" si="777"/>
        <v>8.5395943955114397</v>
      </c>
      <c r="AZ771" s="37">
        <f t="shared" si="778"/>
        <v>8.0250688486860078</v>
      </c>
      <c r="BA771" s="2">
        <f>BE771*'mass balance'!$B$17+BF771*'mass balance'!$C$17+BG771*'mass balance'!$D$17+BH771*'mass balance'!$E$17</f>
        <v>1.4875916927357702E-4</v>
      </c>
      <c r="BB771" s="2">
        <f>BE771*'mass balance'!$B$18+BF771*'mass balance'!$C$18+BG771*'mass balance'!$D$18+BH771*'mass balance'!$E$18</f>
        <v>1.5104777187778591E-4</v>
      </c>
      <c r="BC771" s="2">
        <f>BE771*'mass balance'!$B$19+BF771*'mass balance'!$C$19+BG771*'mass balance'!$D$19+BH771*'mass balance'!$E$19</f>
        <v>-1.8880971484723237E-4</v>
      </c>
      <c r="BD771" s="2">
        <f>BE771*'mass balance'!$B$20+BF771*'mass balance'!$C$20+BG771*'mass balance'!$D$20+BH771*'mass balance'!$E$20</f>
        <v>6.8658078126266294E-6</v>
      </c>
      <c r="BE771" s="2">
        <f>N771*'mass balance'!$H$11+R771*'mass balance'!$I$11+S771*'mass balance'!$J$11</f>
        <v>-3.8610945244272449E-4</v>
      </c>
      <c r="BF771" s="2">
        <f>N771*'mass balance'!$H$12+R771*'mass balance'!$I$12+S771*'mass balance'!$J$12</f>
        <v>1.0968367463608616E-4</v>
      </c>
      <c r="BG771" s="2">
        <f>N771*'mass balance'!$H$13+R771*'mass balance'!$I$13+S771*'mass balance'!$J$13</f>
        <v>5.1106848109005193E-5</v>
      </c>
      <c r="BH771" s="2">
        <f>N771*'mass balance'!$H$14+R771*'mass balance'!$I$14+S771*'mass balance'!$J$14</f>
        <v>4.2230721360922988E-5</v>
      </c>
      <c r="BI771" s="36">
        <f t="shared" si="779"/>
        <v>7.8325413151257937E-20</v>
      </c>
      <c r="BJ771" s="36">
        <f t="shared" si="780"/>
        <v>3.0506103359424506E-22</v>
      </c>
      <c r="BK771" s="36">
        <f t="shared" si="781"/>
        <v>1.5866252382549612E-19</v>
      </c>
      <c r="BL771" s="36">
        <f t="shared" si="782"/>
        <v>1.1798290058089228E-19</v>
      </c>
      <c r="BM771" s="36">
        <f t="shared" si="816"/>
        <v>2.5470809081514968E-17</v>
      </c>
      <c r="BN771" s="36">
        <f t="shared" ca="1" si="783"/>
        <v>0.47516095784390899</v>
      </c>
      <c r="BO771" s="36">
        <f t="shared" ca="1" si="805"/>
        <v>1</v>
      </c>
      <c r="BP771" s="36">
        <f t="shared" si="784"/>
        <v>-2.5470809081514968E-17</v>
      </c>
      <c r="BQ771" s="36">
        <f t="shared" si="806"/>
        <v>1</v>
      </c>
      <c r="BR771" s="2">
        <f t="shared" si="817"/>
        <v>-5</v>
      </c>
      <c r="BS771">
        <v>0</v>
      </c>
      <c r="BT771" s="37">
        <f t="shared" si="807"/>
        <v>0.18928173913435042</v>
      </c>
      <c r="BU771" s="34">
        <f t="shared" si="785"/>
        <v>5.738586160221832</v>
      </c>
      <c r="BV771" s="34">
        <f t="shared" si="786"/>
        <v>8.5395943955114397</v>
      </c>
      <c r="BW771" s="34">
        <f t="shared" si="787"/>
        <v>-5</v>
      </c>
      <c r="BX771" s="34">
        <f t="shared" si="788"/>
        <v>-5</v>
      </c>
      <c r="BY771" s="34">
        <f t="shared" si="789"/>
        <v>5.1660400821724002</v>
      </c>
      <c r="BZ771" s="36">
        <f t="shared" si="808"/>
        <v>1.8880971484723237E-4</v>
      </c>
      <c r="CA771" s="34">
        <f t="shared" si="809"/>
        <v>2.3586307196023951E-2</v>
      </c>
    </row>
    <row r="772" spans="1:79" ht="13.2" x14ac:dyDescent="0.25">
      <c r="A772" s="75">
        <f t="shared" si="790"/>
        <v>2.0219178082192117</v>
      </c>
      <c r="B772" s="34">
        <f t="shared" si="791"/>
        <v>738.00000000001228</v>
      </c>
      <c r="C772">
        <f t="shared" si="792"/>
        <v>15</v>
      </c>
      <c r="D772" s="35">
        <f t="shared" si="750"/>
        <v>3000</v>
      </c>
      <c r="E772" s="27">
        <v>0</v>
      </c>
      <c r="F772" s="64">
        <f t="shared" si="793"/>
        <v>0.46593146951268899</v>
      </c>
      <c r="G772" s="34">
        <v>0</v>
      </c>
      <c r="H772" s="34">
        <f t="shared" si="751"/>
        <v>1</v>
      </c>
      <c r="I772" s="34">
        <f t="shared" si="794"/>
        <v>6192.2292298236371</v>
      </c>
      <c r="J772" s="34">
        <f t="shared" si="752"/>
        <v>19247.103008967169</v>
      </c>
      <c r="K772" s="34">
        <f t="shared" si="753"/>
        <v>16956.455375719132</v>
      </c>
      <c r="L772" s="36">
        <f t="shared" si="810"/>
        <v>1917.9865734871821</v>
      </c>
      <c r="M772" s="34">
        <f t="shared" si="754"/>
        <v>52.228002934779802</v>
      </c>
      <c r="N772" s="34">
        <f t="shared" si="795"/>
        <v>162.33858843545704</v>
      </c>
      <c r="O772" s="34">
        <f t="shared" si="755"/>
        <v>4.9430669600601176</v>
      </c>
      <c r="P772">
        <f t="shared" si="796"/>
        <v>27.087817317838304</v>
      </c>
      <c r="Q772" s="36">
        <f t="shared" si="756"/>
        <v>132.66948787673317</v>
      </c>
      <c r="R772" s="34">
        <f t="shared" si="757"/>
        <v>63.38088242139743</v>
      </c>
      <c r="S772" s="34">
        <f t="shared" si="758"/>
        <v>69.288605455335741</v>
      </c>
      <c r="T772" s="36">
        <f t="shared" si="797"/>
        <v>-9.5627991989598732E-3</v>
      </c>
      <c r="U772" s="36">
        <f t="shared" si="759"/>
        <v>3398.2885384690662</v>
      </c>
      <c r="V772" s="36">
        <f t="shared" si="760"/>
        <v>8.7460214149092733E-3</v>
      </c>
      <c r="W772" s="68">
        <f t="shared" si="761"/>
        <v>5.4799616385348058</v>
      </c>
      <c r="X772">
        <f t="shared" si="762"/>
        <v>5.741639581810146</v>
      </c>
      <c r="Y772">
        <f t="shared" si="763"/>
        <v>1.5373874768040686E-2</v>
      </c>
      <c r="Z772" s="34">
        <f t="shared" si="764"/>
        <v>6.2394342047891618E-4</v>
      </c>
      <c r="AA772" s="36">
        <f t="shared" si="765"/>
        <v>1.59600048172011E-3</v>
      </c>
      <c r="AB772" s="34">
        <f t="shared" si="766"/>
        <v>1.7719373785567562E-3</v>
      </c>
      <c r="AC772" s="36">
        <f t="shared" si="767"/>
        <v>21.030526305000109</v>
      </c>
      <c r="AD772" s="34">
        <f t="shared" si="768"/>
        <v>15.262538798559021</v>
      </c>
      <c r="AE772">
        <f t="shared" si="798"/>
        <v>11868.662267359292</v>
      </c>
      <c r="AF772" s="36">
        <f t="shared" si="799"/>
        <v>15.262538798559021</v>
      </c>
      <c r="AG772" s="34">
        <f t="shared" si="769"/>
        <v>0</v>
      </c>
      <c r="AH772">
        <f t="shared" si="811"/>
        <v>0</v>
      </c>
      <c r="AI772" s="29">
        <f t="shared" si="800"/>
        <v>0</v>
      </c>
      <c r="AJ772">
        <f t="shared" si="801"/>
        <v>0</v>
      </c>
      <c r="AK772" s="36">
        <f t="shared" si="812"/>
        <v>-5.8987669676937866E-2</v>
      </c>
      <c r="AL772" s="36">
        <f t="shared" si="802"/>
        <v>-2.5961644997539874E-4</v>
      </c>
      <c r="AM772" s="36">
        <f t="shared" si="803"/>
        <v>-0.17797753026053376</v>
      </c>
      <c r="AN772" s="37">
        <f t="shared" si="813"/>
        <v>5.2739966425708351</v>
      </c>
      <c r="AO772" s="36">
        <f t="shared" si="814"/>
        <v>1.4602621452751776</v>
      </c>
      <c r="AP772" s="36">
        <f t="shared" si="815"/>
        <v>109.37101429401501</v>
      </c>
      <c r="AQ772" s="74">
        <f t="shared" si="770"/>
        <v>2.6039384049387274E-2</v>
      </c>
      <c r="AR772" s="73">
        <f t="shared" si="771"/>
        <v>5.8342914093901833E-2</v>
      </c>
      <c r="AS772" s="72">
        <f t="shared" si="804"/>
        <v>3.1138126676179567</v>
      </c>
      <c r="AT772" s="37">
        <f t="shared" si="772"/>
        <v>88.460784744936447</v>
      </c>
      <c r="AU772" s="37">
        <f t="shared" si="773"/>
        <v>5712.2296555276598</v>
      </c>
      <c r="AV772" s="34">
        <f t="shared" si="774"/>
        <v>0</v>
      </c>
      <c r="AW772" s="34">
        <f t="shared" si="775"/>
        <v>0.51534729949640512</v>
      </c>
      <c r="AX772" s="37">
        <f t="shared" si="776"/>
        <v>2.5579168435450779</v>
      </c>
      <c r="AY772" s="7">
        <f t="shared" si="777"/>
        <v>8.5532257815762875</v>
      </c>
      <c r="AZ772" s="37">
        <f t="shared" si="778"/>
        <v>8.0378784820798828</v>
      </c>
      <c r="BA772" s="2">
        <f>BE772*'mass balance'!$B$17+BF772*'mass balance'!$C$17+BG772*'mass balance'!$D$17+BH772*'mass balance'!$E$17</f>
        <v>1.4893812159403859E-4</v>
      </c>
      <c r="BB772" s="2">
        <f>BE772*'mass balance'!$B$18+BF772*'mass balance'!$C$18+BG772*'mass balance'!$D$18+BH772*'mass balance'!$E$18</f>
        <v>1.5122947731086996E-4</v>
      </c>
      <c r="BC772" s="2">
        <f>BE772*'mass balance'!$B$19+BF772*'mass balance'!$C$19+BG772*'mass balance'!$D$19+BH772*'mass balance'!$E$19</f>
        <v>-1.8903684663858748E-4</v>
      </c>
      <c r="BD772" s="2">
        <f>BE772*'mass balance'!$B$20+BF772*'mass balance'!$C$20+BG772*'mass balance'!$D$20+BH772*'mass balance'!$E$20</f>
        <v>6.8740671504940875E-6</v>
      </c>
      <c r="BE772" s="2">
        <f>N772*'mass balance'!$H$11+R772*'mass balance'!$I$11+S772*'mass balance'!$J$11</f>
        <v>-3.8652044865585005E-4</v>
      </c>
      <c r="BF772" s="2">
        <f>N772*'mass balance'!$H$12+R772*'mass balance'!$I$12+S772*'mass balance'!$J$12</f>
        <v>1.0978269558463522E-4</v>
      </c>
      <c r="BG772" s="2">
        <f>N772*'mass balance'!$H$13+R772*'mass balance'!$I$13+S772*'mass balance'!$J$13</f>
        <v>5.1153621652972171E-5</v>
      </c>
      <c r="BH772" s="2">
        <f>N772*'mass balance'!$H$14+R772*'mass balance'!$I$14+S772*'mass balance'!$J$14</f>
        <v>4.2275674071733595E-5</v>
      </c>
      <c r="BI772" s="36">
        <f t="shared" si="779"/>
        <v>7.8325413151257937E-20</v>
      </c>
      <c r="BJ772" s="36">
        <f t="shared" si="780"/>
        <v>3.0447144291912284E-22</v>
      </c>
      <c r="BK772" s="36">
        <f t="shared" si="781"/>
        <v>1.5896758485909036E-19</v>
      </c>
      <c r="BL772" s="36">
        <f t="shared" si="782"/>
        <v>1.1812786052902967E-19</v>
      </c>
      <c r="BM772" s="36">
        <f t="shared" si="816"/>
        <v>2.558879198209586E-17</v>
      </c>
      <c r="BN772" s="36">
        <f t="shared" ca="1" si="783"/>
        <v>0.71496779780502551</v>
      </c>
      <c r="BO772" s="36">
        <f t="shared" ca="1" si="805"/>
        <v>1</v>
      </c>
      <c r="BP772" s="36">
        <f t="shared" si="784"/>
        <v>-2.558879198209586E-17</v>
      </c>
      <c r="BQ772" s="36">
        <f t="shared" si="806"/>
        <v>1</v>
      </c>
      <c r="BR772" s="2">
        <f t="shared" si="817"/>
        <v>-5</v>
      </c>
      <c r="BS772">
        <v>0</v>
      </c>
      <c r="BT772" s="37">
        <f t="shared" si="807"/>
        <v>0.18950943875518392</v>
      </c>
      <c r="BU772" s="34">
        <f t="shared" si="785"/>
        <v>5.741639581810146</v>
      </c>
      <c r="BV772" s="34">
        <f t="shared" si="786"/>
        <v>8.5532257815762875</v>
      </c>
      <c r="BW772" s="34">
        <f t="shared" si="787"/>
        <v>-5</v>
      </c>
      <c r="BX772" s="34">
        <f t="shared" si="788"/>
        <v>-5</v>
      </c>
      <c r="BY772" s="34">
        <f t="shared" si="789"/>
        <v>5.1715391003839333</v>
      </c>
      <c r="BZ772" s="36">
        <f t="shared" si="808"/>
        <v>1.8903684663858748E-4</v>
      </c>
      <c r="CA772" s="34">
        <f t="shared" si="809"/>
        <v>2.3577047000360524E-2</v>
      </c>
    </row>
    <row r="773" spans="1:79" ht="13.2" x14ac:dyDescent="0.25">
      <c r="A773" s="75">
        <f t="shared" si="790"/>
        <v>2.0246575342466091</v>
      </c>
      <c r="B773" s="34">
        <f t="shared" si="791"/>
        <v>739.00000000001228</v>
      </c>
      <c r="C773">
        <f t="shared" si="792"/>
        <v>15</v>
      </c>
      <c r="D773" s="35">
        <f t="shared" si="750"/>
        <v>3000</v>
      </c>
      <c r="E773" s="27">
        <v>0</v>
      </c>
      <c r="F773" s="64">
        <f t="shared" si="793"/>
        <v>0.46593146951268899</v>
      </c>
      <c r="G773" s="34">
        <v>0</v>
      </c>
      <c r="H773" s="34">
        <f t="shared" si="751"/>
        <v>1</v>
      </c>
      <c r="I773" s="34">
        <f t="shared" si="794"/>
        <v>6192.2292298236371</v>
      </c>
      <c r="J773" s="34">
        <f t="shared" si="752"/>
        <v>19267.576489214913</v>
      </c>
      <c r="K773" s="34">
        <f t="shared" si="753"/>
        <v>16974.492253998673</v>
      </c>
      <c r="L773" s="36">
        <f t="shared" si="810"/>
        <v>1921.0476809824004</v>
      </c>
      <c r="M773" s="34">
        <f t="shared" si="754"/>
        <v>52.228002934779802</v>
      </c>
      <c r="N773" s="34">
        <f t="shared" si="795"/>
        <v>162.51127083250304</v>
      </c>
      <c r="O773" s="34">
        <f t="shared" si="755"/>
        <v>4.9430669600601176</v>
      </c>
      <c r="P773">
        <f t="shared" si="796"/>
        <v>27.131049487326319</v>
      </c>
      <c r="Q773" s="36">
        <f t="shared" si="756"/>
        <v>132.81504121392936</v>
      </c>
      <c r="R773" s="34">
        <f t="shared" si="757"/>
        <v>63.463932161808842</v>
      </c>
      <c r="S773" s="34">
        <f t="shared" si="758"/>
        <v>69.35110905212052</v>
      </c>
      <c r="T773" s="36">
        <f t="shared" si="797"/>
        <v>-9.474372426497582E-3</v>
      </c>
      <c r="U773" s="36">
        <f t="shared" si="759"/>
        <v>3398.2789756698671</v>
      </c>
      <c r="V773" s="36">
        <f t="shared" si="760"/>
        <v>8.7539109920251063E-3</v>
      </c>
      <c r="W773" s="68">
        <f t="shared" si="761"/>
        <v>5.4887076599497151</v>
      </c>
      <c r="X773">
        <f t="shared" si="762"/>
        <v>5.7446925114061642</v>
      </c>
      <c r="Y773">
        <f t="shared" si="763"/>
        <v>1.5373874768040686E-2</v>
      </c>
      <c r="Z773" s="34">
        <f t="shared" si="764"/>
        <v>6.2394342047891618E-4</v>
      </c>
      <c r="AA773" s="36">
        <f t="shared" si="765"/>
        <v>1.5948947428738273E-3</v>
      </c>
      <c r="AB773" s="34">
        <f t="shared" si="766"/>
        <v>1.7719373785567562E-3</v>
      </c>
      <c r="AC773" s="36">
        <f t="shared" si="767"/>
        <v>21.05757056798895</v>
      </c>
      <c r="AD773" s="34">
        <f t="shared" si="768"/>
        <v>15.275312106493569</v>
      </c>
      <c r="AE773">
        <f t="shared" si="798"/>
        <v>11883.924806157851</v>
      </c>
      <c r="AF773" s="36">
        <f t="shared" si="799"/>
        <v>15.275312106493569</v>
      </c>
      <c r="AG773" s="34">
        <f t="shared" si="769"/>
        <v>0</v>
      </c>
      <c r="AH773">
        <f t="shared" si="811"/>
        <v>0</v>
      </c>
      <c r="AI773" s="29">
        <f t="shared" si="800"/>
        <v>0</v>
      </c>
      <c r="AJ773">
        <f t="shared" si="801"/>
        <v>0</v>
      </c>
      <c r="AK773" s="36">
        <f t="shared" si="812"/>
        <v>-5.8342914093901833E-2</v>
      </c>
      <c r="AL773" s="36">
        <f t="shared" si="802"/>
        <v>-2.6002955413398159E-4</v>
      </c>
      <c r="AM773" s="36">
        <f t="shared" si="803"/>
        <v>-0.17783830077870269</v>
      </c>
      <c r="AN773" s="37">
        <f t="shared" si="813"/>
        <v>5.2150089728938971</v>
      </c>
      <c r="AO773" s="36">
        <f t="shared" si="814"/>
        <v>1.4600025288252023</v>
      </c>
      <c r="AP773" s="36">
        <f t="shared" si="815"/>
        <v>109.19303676375448</v>
      </c>
      <c r="AQ773" s="74">
        <f t="shared" si="770"/>
        <v>2.5761881312011226E-2</v>
      </c>
      <c r="AR773" s="73">
        <f t="shared" si="771"/>
        <v>5.7705003168948756E-2</v>
      </c>
      <c r="AS773" s="72">
        <f t="shared" si="804"/>
        <v>3.1121521713594142</v>
      </c>
      <c r="AT773" s="37">
        <f t="shared" si="772"/>
        <v>87.518054691468421</v>
      </c>
      <c r="AU773" s="37">
        <f t="shared" si="773"/>
        <v>5702.9342445548873</v>
      </c>
      <c r="AV773" s="34">
        <f t="shared" si="774"/>
        <v>0</v>
      </c>
      <c r="AW773" s="34">
        <f t="shared" si="775"/>
        <v>0.51616979403465457</v>
      </c>
      <c r="AX773" s="37">
        <f t="shared" si="776"/>
        <v>2.5619920705821038</v>
      </c>
      <c r="AY773" s="7">
        <f t="shared" si="777"/>
        <v>8.5668695245664725</v>
      </c>
      <c r="AZ773" s="37">
        <f t="shared" si="778"/>
        <v>8.050699730531818</v>
      </c>
      <c r="BA773" s="2">
        <f>BE773*'mass balance'!$B$17+BF773*'mass balance'!$C$17+BG773*'mass balance'!$D$17+BH773*'mass balance'!$E$17</f>
        <v>1.4911717433179037E-4</v>
      </c>
      <c r="BB773" s="2">
        <f>BE773*'mass balance'!$B$18+BF773*'mass balance'!$C$18+BG773*'mass balance'!$D$18+BH773*'mass balance'!$E$18</f>
        <v>1.5141128470612562E-4</v>
      </c>
      <c r="BC773" s="2">
        <f>BE773*'mass balance'!$B$19+BF773*'mass balance'!$C$19+BG773*'mass balance'!$D$19+BH773*'mass balance'!$E$19</f>
        <v>-1.8926410588265694E-4</v>
      </c>
      <c r="BD773" s="2">
        <f>BE773*'mass balance'!$B$20+BF773*'mass balance'!$C$20+BG773*'mass balance'!$D$20+BH773*'mass balance'!$E$20</f>
        <v>6.8823311230057078E-6</v>
      </c>
      <c r="BE773" s="2">
        <f>N773*'mass balance'!$H$11+R773*'mass balance'!$I$11+S773*'mass balance'!$J$11</f>
        <v>-3.8693159722024529E-4</v>
      </c>
      <c r="BF773" s="2">
        <f>N773*'mass balance'!$H$12+R773*'mass balance'!$I$12+S773*'mass balance'!$J$12</f>
        <v>1.0988172793336956E-4</v>
      </c>
      <c r="BG773" s="2">
        <f>N773*'mass balance'!$H$13+R773*'mass balance'!$I$13+S773*'mass balance'!$J$13</f>
        <v>5.1200395894092517E-5</v>
      </c>
      <c r="BH773" s="2">
        <f>N773*'mass balance'!$H$14+R773*'mass balance'!$I$14+S773*'mass balance'!$J$14</f>
        <v>4.2320643445964331E-5</v>
      </c>
      <c r="BI773" s="36">
        <f t="shared" si="779"/>
        <v>7.8325413151257937E-20</v>
      </c>
      <c r="BJ773" s="36">
        <f t="shared" si="780"/>
        <v>3.0388359695329417E-22</v>
      </c>
      <c r="BK773" s="36">
        <f t="shared" si="781"/>
        <v>1.5927205630200948E-19</v>
      </c>
      <c r="BL773" s="36">
        <f t="shared" si="782"/>
        <v>1.1827222498952818E-19</v>
      </c>
      <c r="BM773" s="36">
        <f t="shared" si="816"/>
        <v>2.570691984262489E-17</v>
      </c>
      <c r="BN773" s="36">
        <f t="shared" ca="1" si="783"/>
        <v>0.39592240320660255</v>
      </c>
      <c r="BO773" s="36">
        <f t="shared" ca="1" si="805"/>
        <v>1</v>
      </c>
      <c r="BP773" s="36">
        <f t="shared" si="784"/>
        <v>-2.570691984262489E-17</v>
      </c>
      <c r="BQ773" s="36">
        <f t="shared" si="806"/>
        <v>1</v>
      </c>
      <c r="BR773" s="2">
        <f t="shared" si="817"/>
        <v>-5</v>
      </c>
      <c r="BS773">
        <v>0</v>
      </c>
      <c r="BT773" s="37">
        <f t="shared" si="807"/>
        <v>0.18973726614736355</v>
      </c>
      <c r="BU773" s="34">
        <f t="shared" si="785"/>
        <v>5.7446925114061642</v>
      </c>
      <c r="BV773" s="34">
        <f t="shared" si="786"/>
        <v>8.5668695245664725</v>
      </c>
      <c r="BW773" s="34">
        <f t="shared" si="787"/>
        <v>-5</v>
      </c>
      <c r="BX773" s="34">
        <f t="shared" si="788"/>
        <v>-5</v>
      </c>
      <c r="BY773" s="34">
        <f t="shared" si="789"/>
        <v>5.1770401570142646</v>
      </c>
      <c r="BZ773" s="36">
        <f t="shared" si="808"/>
        <v>1.8926410588265694E-4</v>
      </c>
      <c r="CA773" s="34">
        <f t="shared" si="809"/>
        <v>2.3567798141544867E-2</v>
      </c>
    </row>
    <row r="774" spans="1:79" ht="13.2" x14ac:dyDescent="0.25">
      <c r="A774" s="75">
        <f t="shared" si="790"/>
        <v>2.0273972602740065</v>
      </c>
      <c r="B774" s="34">
        <f t="shared" si="791"/>
        <v>740.00000000001239</v>
      </c>
      <c r="C774">
        <f t="shared" si="792"/>
        <v>15</v>
      </c>
      <c r="D774" s="35">
        <f t="shared" si="750"/>
        <v>3000</v>
      </c>
      <c r="E774" s="27">
        <v>0</v>
      </c>
      <c r="F774" s="64">
        <f t="shared" si="793"/>
        <v>0.46593146951268899</v>
      </c>
      <c r="G774" s="34">
        <v>0</v>
      </c>
      <c r="H774" s="34">
        <f t="shared" si="751"/>
        <v>1</v>
      </c>
      <c r="I774" s="34">
        <f t="shared" si="794"/>
        <v>6192.2292298236371</v>
      </c>
      <c r="J774" s="34">
        <f t="shared" si="752"/>
        <v>19288.057551735466</v>
      </c>
      <c r="K774" s="34">
        <f t="shared" si="753"/>
        <v>16992.535812165075</v>
      </c>
      <c r="L774" s="36">
        <f t="shared" si="810"/>
        <v>1924.1115498296092</v>
      </c>
      <c r="M774" s="34">
        <f t="shared" si="754"/>
        <v>52.228002934779802</v>
      </c>
      <c r="N774" s="34">
        <f t="shared" si="795"/>
        <v>162.68401718179499</v>
      </c>
      <c r="O774" s="34">
        <f t="shared" si="755"/>
        <v>4.9430669600601176</v>
      </c>
      <c r="P774">
        <f t="shared" si="796"/>
        <v>27.174320655522308</v>
      </c>
      <c r="Q774" s="36">
        <f t="shared" si="756"/>
        <v>132.96065809117115</v>
      </c>
      <c r="R774" s="34">
        <f t="shared" si="757"/>
        <v>63.547038282943092</v>
      </c>
      <c r="S774" s="34">
        <f t="shared" si="758"/>
        <v>69.413619808228063</v>
      </c>
      <c r="T774" s="36">
        <f t="shared" si="797"/>
        <v>-9.3868106694291742E-3</v>
      </c>
      <c r="U774" s="36">
        <f t="shared" si="759"/>
        <v>3398.2695012974405</v>
      </c>
      <c r="V774" s="36">
        <f t="shared" si="760"/>
        <v>8.7618014728333971E-3</v>
      </c>
      <c r="W774" s="68">
        <f t="shared" si="761"/>
        <v>5.4974615709417405</v>
      </c>
      <c r="X774">
        <f t="shared" si="762"/>
        <v>5.7477449491704924</v>
      </c>
      <c r="Y774">
        <f t="shared" si="763"/>
        <v>1.5373874768040686E-2</v>
      </c>
      <c r="Z774" s="34">
        <f t="shared" si="764"/>
        <v>6.2394342047891618E-4</v>
      </c>
      <c r="AA774" s="36">
        <f t="shared" si="765"/>
        <v>1.5937903993992742E-3</v>
      </c>
      <c r="AB774" s="34">
        <f t="shared" si="766"/>
        <v>1.7719373785567562E-3</v>
      </c>
      <c r="AC774" s="36">
        <f t="shared" si="767"/>
        <v>21.084637464479567</v>
      </c>
      <c r="AD774" s="34">
        <f t="shared" si="768"/>
        <v>15.288080162941217</v>
      </c>
      <c r="AE774">
        <f t="shared" si="798"/>
        <v>11899.200118264345</v>
      </c>
      <c r="AF774" s="36">
        <f t="shared" si="799"/>
        <v>15.288080162941217</v>
      </c>
      <c r="AG774" s="34">
        <f t="shared" si="769"/>
        <v>0</v>
      </c>
      <c r="AH774">
        <f t="shared" si="811"/>
        <v>0</v>
      </c>
      <c r="AI774" s="29">
        <f t="shared" si="800"/>
        <v>0</v>
      </c>
      <c r="AJ774">
        <f t="shared" si="801"/>
        <v>0</v>
      </c>
      <c r="AK774" s="36">
        <f t="shared" si="812"/>
        <v>-5.7705003168948756E-2</v>
      </c>
      <c r="AL774" s="36">
        <f t="shared" si="802"/>
        <v>-2.6043775509180102E-4</v>
      </c>
      <c r="AM774" s="36">
        <f t="shared" si="803"/>
        <v>-0.17769744265292098</v>
      </c>
      <c r="AN774" s="37">
        <f t="shared" si="813"/>
        <v>5.1566660587999955</v>
      </c>
      <c r="AO774" s="36">
        <f t="shared" si="814"/>
        <v>1.4597424992710684</v>
      </c>
      <c r="AP774" s="36">
        <f t="shared" si="815"/>
        <v>109.01519846297577</v>
      </c>
      <c r="AQ774" s="74">
        <f t="shared" si="770"/>
        <v>2.5487285852981167E-2</v>
      </c>
      <c r="AR774" s="73">
        <f t="shared" si="771"/>
        <v>5.7073867220905426E-2</v>
      </c>
      <c r="AS774" s="72">
        <f t="shared" si="804"/>
        <v>3.1104896247445732</v>
      </c>
      <c r="AT774" s="37">
        <f t="shared" si="772"/>
        <v>86.585201220467582</v>
      </c>
      <c r="AU774" s="37">
        <f t="shared" si="773"/>
        <v>5693.6461052599016</v>
      </c>
      <c r="AV774" s="34">
        <f t="shared" si="774"/>
        <v>0</v>
      </c>
      <c r="AW774" s="34">
        <f t="shared" si="775"/>
        <v>0.51699303052559065</v>
      </c>
      <c r="AX774" s="37">
        <f t="shared" si="776"/>
        <v>2.5660710240629667</v>
      </c>
      <c r="AY774" s="7">
        <f t="shared" si="777"/>
        <v>8.5805256255302975</v>
      </c>
      <c r="AZ774" s="37">
        <f t="shared" si="778"/>
        <v>8.0635325950047072</v>
      </c>
      <c r="BA774" s="2">
        <f>BE774*'mass balance'!$B$17+BF774*'mass balance'!$C$17+BG774*'mass balance'!$D$17+BH774*'mass balance'!$E$17</f>
        <v>1.4929632746115749E-4</v>
      </c>
      <c r="BB774" s="2">
        <f>BE774*'mass balance'!$B$18+BF774*'mass balance'!$C$18+BG774*'mass balance'!$D$18+BH774*'mass balance'!$E$18</f>
        <v>1.5159319403748302E-4</v>
      </c>
      <c r="BC774" s="2">
        <f>BE774*'mass balance'!$B$19+BF774*'mass balance'!$C$19+BG774*'mass balance'!$D$19+BH774*'mass balance'!$E$19</f>
        <v>-1.8949149254685375E-4</v>
      </c>
      <c r="BD774" s="2">
        <f>BE774*'mass balance'!$B$20+BF774*'mass balance'!$C$20+BG774*'mass balance'!$D$20+BH774*'mass balance'!$E$20</f>
        <v>6.890599728976499E-6</v>
      </c>
      <c r="BE774" s="2">
        <f>N774*'mass balance'!$H$11+R774*'mass balance'!$I$11+S774*'mass balance'!$J$11</f>
        <v>-3.8734289805189277E-4</v>
      </c>
      <c r="BF774" s="2">
        <f>N774*'mass balance'!$H$12+R774*'mass balance'!$I$12+S774*'mass balance'!$J$12</f>
        <v>1.0998077162552387E-4</v>
      </c>
      <c r="BG774" s="2">
        <f>N774*'mass balance'!$H$13+R774*'mass balance'!$I$13+S774*'mass balance'!$J$13</f>
        <v>5.1247170845903145E-5</v>
      </c>
      <c r="BH774" s="2">
        <f>N774*'mass balance'!$H$14+R774*'mass balance'!$I$14+S774*'mass balance'!$J$14</f>
        <v>4.2365629474425768E-5</v>
      </c>
      <c r="BI774" s="36">
        <f t="shared" si="779"/>
        <v>7.8325413151257937E-20</v>
      </c>
      <c r="BJ774" s="36">
        <f t="shared" si="780"/>
        <v>3.0329748940738247E-22</v>
      </c>
      <c r="BK774" s="36">
        <f t="shared" si="781"/>
        <v>1.5957593989896277E-19</v>
      </c>
      <c r="BL774" s="36">
        <f t="shared" si="782"/>
        <v>1.1841599671895664E-19</v>
      </c>
      <c r="BM774" s="36">
        <f t="shared" si="816"/>
        <v>2.5825192067614419E-17</v>
      </c>
      <c r="BN774" s="36">
        <f t="shared" ca="1" si="783"/>
        <v>0.32915466938919258</v>
      </c>
      <c r="BO774" s="36">
        <f t="shared" ca="1" si="805"/>
        <v>1</v>
      </c>
      <c r="BP774" s="36">
        <f t="shared" si="784"/>
        <v>-2.5825192067614419E-17</v>
      </c>
      <c r="BQ774" s="36">
        <f t="shared" si="806"/>
        <v>1</v>
      </c>
      <c r="BR774" s="2">
        <f t="shared" si="817"/>
        <v>-5</v>
      </c>
      <c r="BS774">
        <v>0</v>
      </c>
      <c r="BT774" s="37">
        <f t="shared" si="807"/>
        <v>0.18996522127822088</v>
      </c>
      <c r="BU774" s="34">
        <f t="shared" si="785"/>
        <v>5.7477449491704924</v>
      </c>
      <c r="BV774" s="34">
        <f t="shared" si="786"/>
        <v>8.5805256255302975</v>
      </c>
      <c r="BW774" s="34">
        <f t="shared" si="787"/>
        <v>-5</v>
      </c>
      <c r="BX774" s="34">
        <f t="shared" si="788"/>
        <v>-5</v>
      </c>
      <c r="BY774" s="34">
        <f t="shared" si="789"/>
        <v>5.1825432509392622</v>
      </c>
      <c r="BZ774" s="36">
        <f t="shared" si="808"/>
        <v>1.8949149254685375E-4</v>
      </c>
      <c r="CA774" s="34">
        <f t="shared" si="809"/>
        <v>2.3558560598602007E-2</v>
      </c>
    </row>
    <row r="775" spans="1:79" ht="13.2" x14ac:dyDescent="0.25">
      <c r="A775" s="75">
        <f t="shared" si="790"/>
        <v>2.0301369863014038</v>
      </c>
      <c r="B775" s="34">
        <f t="shared" si="791"/>
        <v>741.00000000001239</v>
      </c>
      <c r="C775">
        <f t="shared" si="792"/>
        <v>15</v>
      </c>
      <c r="D775" s="35">
        <f t="shared" si="750"/>
        <v>3000</v>
      </c>
      <c r="E775" s="27">
        <v>0</v>
      </c>
      <c r="F775" s="64">
        <f t="shared" si="793"/>
        <v>0.46593146951268899</v>
      </c>
      <c r="G775" s="34">
        <v>0</v>
      </c>
      <c r="H775" s="34">
        <f t="shared" si="751"/>
        <v>1</v>
      </c>
      <c r="I775" s="34">
        <f t="shared" si="794"/>
        <v>6192.2292298236371</v>
      </c>
      <c r="J775" s="34">
        <f t="shared" si="752"/>
        <v>19308.546192342583</v>
      </c>
      <c r="K775" s="34">
        <f t="shared" si="753"/>
        <v>17010.586046530316</v>
      </c>
      <c r="L775" s="36">
        <f t="shared" si="810"/>
        <v>1927.1781803451011</v>
      </c>
      <c r="M775" s="34">
        <f t="shared" si="754"/>
        <v>52.228002934779802</v>
      </c>
      <c r="N775" s="34">
        <f t="shared" si="795"/>
        <v>162.85682744802421</v>
      </c>
      <c r="O775" s="34">
        <f t="shared" si="755"/>
        <v>4.9430669600601176</v>
      </c>
      <c r="P775">
        <f t="shared" si="796"/>
        <v>27.217630826893277</v>
      </c>
      <c r="Q775" s="36">
        <f t="shared" si="756"/>
        <v>133.10633846545898</v>
      </c>
      <c r="R775" s="34">
        <f t="shared" si="757"/>
        <v>63.630200777504236</v>
      </c>
      <c r="S775" s="34">
        <f t="shared" si="758"/>
        <v>69.476137687954747</v>
      </c>
      <c r="T775" s="36">
        <f t="shared" si="797"/>
        <v>-9.3001049965536955E-3</v>
      </c>
      <c r="U775" s="36">
        <f t="shared" si="759"/>
        <v>3398.2601144867708</v>
      </c>
      <c r="V775" s="36">
        <f t="shared" si="760"/>
        <v>8.7696928528274293E-3</v>
      </c>
      <c r="W775" s="68">
        <f t="shared" si="761"/>
        <v>5.5062233724145742</v>
      </c>
      <c r="X775">
        <f t="shared" si="762"/>
        <v>5.7507968952628925</v>
      </c>
      <c r="Y775">
        <f t="shared" si="763"/>
        <v>1.5373874768040686E-2</v>
      </c>
      <c r="Z775" s="34">
        <f t="shared" si="764"/>
        <v>6.2394342047891618E-4</v>
      </c>
      <c r="AA775" s="36">
        <f t="shared" si="765"/>
        <v>1.5926874483084704E-3</v>
      </c>
      <c r="AB775" s="34">
        <f t="shared" si="766"/>
        <v>1.7719373785567562E-3</v>
      </c>
      <c r="AC775" s="36">
        <f t="shared" si="767"/>
        <v>21.111726985166655</v>
      </c>
      <c r="AD775" s="34">
        <f t="shared" si="768"/>
        <v>15.300842965444303</v>
      </c>
      <c r="AE775">
        <f t="shared" si="798"/>
        <v>11914.488198427287</v>
      </c>
      <c r="AF775" s="36">
        <f t="shared" si="799"/>
        <v>15.300842965444303</v>
      </c>
      <c r="AG775" s="34">
        <f t="shared" si="769"/>
        <v>0</v>
      </c>
      <c r="AH775">
        <f t="shared" si="811"/>
        <v>0</v>
      </c>
      <c r="AI775" s="29">
        <f t="shared" si="800"/>
        <v>0</v>
      </c>
      <c r="AJ775">
        <f t="shared" si="801"/>
        <v>0</v>
      </c>
      <c r="AK775" s="36">
        <f t="shared" si="812"/>
        <v>-5.7073867220905426E-2</v>
      </c>
      <c r="AL775" s="36">
        <f t="shared" si="802"/>
        <v>-2.6084110195102666E-4</v>
      </c>
      <c r="AM775" s="36">
        <f t="shared" si="803"/>
        <v>-0.17755497787037891</v>
      </c>
      <c r="AN775" s="37">
        <f t="shared" si="813"/>
        <v>5.0989610556310465</v>
      </c>
      <c r="AO775" s="36">
        <f t="shared" si="814"/>
        <v>1.4594820615159765</v>
      </c>
      <c r="AP775" s="36">
        <f t="shared" si="815"/>
        <v>108.83750102032285</v>
      </c>
      <c r="AQ775" s="74">
        <f t="shared" si="770"/>
        <v>2.5215567668645099E-2</v>
      </c>
      <c r="AR775" s="73">
        <f t="shared" si="771"/>
        <v>5.6449437229560293E-2</v>
      </c>
      <c r="AS775" s="72">
        <f t="shared" si="804"/>
        <v>3.1088250618234206</v>
      </c>
      <c r="AT775" s="37">
        <f t="shared" si="772"/>
        <v>85.662122403770169</v>
      </c>
      <c r="AU775" s="37">
        <f t="shared" si="773"/>
        <v>5684.3653227035211</v>
      </c>
      <c r="AV775" s="34">
        <f t="shared" si="774"/>
        <v>0</v>
      </c>
      <c r="AW775" s="34">
        <f t="shared" si="775"/>
        <v>0.51781700905419881</v>
      </c>
      <c r="AX775" s="37">
        <f t="shared" si="776"/>
        <v>2.5701537040434355</v>
      </c>
      <c r="AY775" s="7">
        <f t="shared" si="777"/>
        <v>8.594194085512207</v>
      </c>
      <c r="AZ775" s="37">
        <f t="shared" si="778"/>
        <v>8.0763770764580087</v>
      </c>
      <c r="BA775" s="2">
        <f>BE775*'mass balance'!$B$17+BF775*'mass balance'!$C$17+BG775*'mass balance'!$D$17+BH775*'mass balance'!$E$17</f>
        <v>1.4947558095649462E-4</v>
      </c>
      <c r="BB775" s="2">
        <f>BE775*'mass balance'!$B$18+BF775*'mass balance'!$C$18+BG775*'mass balance'!$D$18+BH775*'mass balance'!$E$18</f>
        <v>1.5177520527890221E-4</v>
      </c>
      <c r="BC775" s="2">
        <f>BE775*'mass balance'!$B$19+BF775*'mass balance'!$C$19+BG775*'mass balance'!$D$19+BH775*'mass balance'!$E$19</f>
        <v>-1.8971900659862782E-4</v>
      </c>
      <c r="BD775" s="2">
        <f>BE775*'mass balance'!$B$20+BF775*'mass balance'!$C$20+BG775*'mass balance'!$D$20+BH775*'mass balance'!$E$20</f>
        <v>6.8988729672228281E-6</v>
      </c>
      <c r="BE775" s="2">
        <f>N775*'mass balance'!$H$11+R775*'mass balance'!$I$11+S775*'mass balance'!$J$11</f>
        <v>-3.8775435106672428E-4</v>
      </c>
      <c r="BF775" s="2">
        <f>N775*'mass balance'!$H$12+R775*'mass balance'!$I$12+S775*'mass balance'!$J$12</f>
        <v>1.100798266045284E-4</v>
      </c>
      <c r="BG775" s="2">
        <f>N775*'mass balance'!$H$13+R775*'mass balance'!$I$13+S775*'mass balance'!$J$13</f>
        <v>5.1293946521664159E-5</v>
      </c>
      <c r="BH775" s="2">
        <f>N775*'mass balance'!$H$14+R775*'mass balance'!$I$14+S775*'mass balance'!$J$14</f>
        <v>4.2410632147922965E-5</v>
      </c>
      <c r="BI775" s="36">
        <f t="shared" si="779"/>
        <v>7.8325413151257937E-20</v>
      </c>
      <c r="BJ775" s="36">
        <f t="shared" si="780"/>
        <v>3.0271311401940501E-22</v>
      </c>
      <c r="BK775" s="36">
        <f t="shared" si="781"/>
        <v>1.5987923738837017E-19</v>
      </c>
      <c r="BL775" s="36">
        <f t="shared" si="782"/>
        <v>1.18559178460472E-19</v>
      </c>
      <c r="BM775" s="36">
        <f t="shared" si="816"/>
        <v>2.5943608064333376E-17</v>
      </c>
      <c r="BN775" s="36">
        <f t="shared" ca="1" si="783"/>
        <v>0.97602616382184482</v>
      </c>
      <c r="BO775" s="36">
        <f t="shared" ca="1" si="805"/>
        <v>1</v>
      </c>
      <c r="BP775" s="36">
        <f t="shared" si="784"/>
        <v>-2.5943608064333376E-17</v>
      </c>
      <c r="BQ775" s="36">
        <f t="shared" si="806"/>
        <v>1</v>
      </c>
      <c r="BR775" s="2">
        <f t="shared" si="817"/>
        <v>-5</v>
      </c>
      <c r="BS775">
        <v>0</v>
      </c>
      <c r="BT775" s="37">
        <f t="shared" si="807"/>
        <v>0.19019330411512436</v>
      </c>
      <c r="BU775" s="34">
        <f t="shared" si="785"/>
        <v>5.7507968952628925</v>
      </c>
      <c r="BV775" s="34">
        <f t="shared" si="786"/>
        <v>8.594194085512207</v>
      </c>
      <c r="BW775" s="34">
        <f t="shared" si="787"/>
        <v>-5</v>
      </c>
      <c r="BX775" s="34">
        <f t="shared" si="788"/>
        <v>-5</v>
      </c>
      <c r="BY775" s="34">
        <f t="shared" si="789"/>
        <v>5.1880483810341156</v>
      </c>
      <c r="BZ775" s="36">
        <f t="shared" si="808"/>
        <v>1.8971900659862782E-4</v>
      </c>
      <c r="CA775" s="34">
        <f t="shared" si="809"/>
        <v>2.3549334350611562E-2</v>
      </c>
    </row>
    <row r="776" spans="1:79" ht="13.2" x14ac:dyDescent="0.25">
      <c r="A776" s="75">
        <f t="shared" si="790"/>
        <v>2.0328767123288012</v>
      </c>
      <c r="B776" s="34">
        <f t="shared" si="791"/>
        <v>742.00000000001239</v>
      </c>
      <c r="C776">
        <f t="shared" si="792"/>
        <v>15</v>
      </c>
      <c r="D776" s="35">
        <f t="shared" si="750"/>
        <v>3000</v>
      </c>
      <c r="E776" s="27">
        <v>0</v>
      </c>
      <c r="F776" s="64">
        <f t="shared" si="793"/>
        <v>0.46593146951268899</v>
      </c>
      <c r="G776" s="34">
        <v>0</v>
      </c>
      <c r="H776" s="34">
        <f t="shared" si="751"/>
        <v>1</v>
      </c>
      <c r="I776" s="34">
        <f t="shared" si="794"/>
        <v>6192.2292298236371</v>
      </c>
      <c r="J776" s="34">
        <f t="shared" si="752"/>
        <v>19329.042406847515</v>
      </c>
      <c r="K776" s="34">
        <f t="shared" si="753"/>
        <v>17028.642953404149</v>
      </c>
      <c r="L776" s="36">
        <f t="shared" si="810"/>
        <v>1930.2475728435907</v>
      </c>
      <c r="M776" s="34">
        <f t="shared" si="754"/>
        <v>52.228002934779802</v>
      </c>
      <c r="N776" s="34">
        <f t="shared" si="795"/>
        <v>163.02970159586093</v>
      </c>
      <c r="O776" s="34">
        <f t="shared" si="755"/>
        <v>4.9430669600601176</v>
      </c>
      <c r="P776">
        <f t="shared" si="796"/>
        <v>27.260980005883965</v>
      </c>
      <c r="Q776" s="36">
        <f t="shared" si="756"/>
        <v>133.25208229393093</v>
      </c>
      <c r="R776" s="34">
        <f t="shared" si="757"/>
        <v>63.713419638211718</v>
      </c>
      <c r="S776" s="34">
        <f t="shared" si="758"/>
        <v>69.538662655719207</v>
      </c>
      <c r="T776" s="36">
        <f t="shared" si="797"/>
        <v>-9.2142465738059755E-3</v>
      </c>
      <c r="U776" s="36">
        <f t="shared" si="759"/>
        <v>3398.2508143817745</v>
      </c>
      <c r="V776" s="36">
        <f t="shared" si="760"/>
        <v>8.7775851275158964E-3</v>
      </c>
      <c r="W776" s="68">
        <f t="shared" si="761"/>
        <v>5.5149930652674017</v>
      </c>
      <c r="X776">
        <f t="shared" si="762"/>
        <v>5.7538483498422881</v>
      </c>
      <c r="Y776">
        <f t="shared" si="763"/>
        <v>1.5373874768040686E-2</v>
      </c>
      <c r="Z776" s="34">
        <f t="shared" si="764"/>
        <v>6.2394342047891618E-4</v>
      </c>
      <c r="AA776" s="36">
        <f t="shared" si="765"/>
        <v>1.5915858866252814E-3</v>
      </c>
      <c r="AB776" s="34">
        <f t="shared" si="766"/>
        <v>1.7719373785567562E-3</v>
      </c>
      <c r="AC776" s="36">
        <f t="shared" si="767"/>
        <v>21.138839120740553</v>
      </c>
      <c r="AD776" s="34">
        <f t="shared" si="768"/>
        <v>15.313600511587193</v>
      </c>
      <c r="AE776">
        <f t="shared" si="798"/>
        <v>11929.789041392731</v>
      </c>
      <c r="AF776" s="36">
        <f t="shared" si="799"/>
        <v>15.313600511587193</v>
      </c>
      <c r="AG776" s="34">
        <f t="shared" si="769"/>
        <v>0</v>
      </c>
      <c r="AH776">
        <f t="shared" si="811"/>
        <v>0</v>
      </c>
      <c r="AI776" s="29">
        <f t="shared" si="800"/>
        <v>0</v>
      </c>
      <c r="AJ776">
        <f t="shared" si="801"/>
        <v>0</v>
      </c>
      <c r="AK776" s="36">
        <f t="shared" si="812"/>
        <v>-5.6449437229560293E-2</v>
      </c>
      <c r="AL776" s="36">
        <f t="shared" si="802"/>
        <v>-2.6123964334616516E-4</v>
      </c>
      <c r="AM776" s="36">
        <f t="shared" si="803"/>
        <v>-0.17741092819810064</v>
      </c>
      <c r="AN776" s="37">
        <f t="shared" si="813"/>
        <v>5.0418871884101408</v>
      </c>
      <c r="AO776" s="36">
        <f t="shared" si="814"/>
        <v>1.4592212204140254</v>
      </c>
      <c r="AP776" s="36">
        <f t="shared" si="815"/>
        <v>108.65994604245248</v>
      </c>
      <c r="AQ776" s="74">
        <f t="shared" si="770"/>
        <v>2.4946697061897748E-2</v>
      </c>
      <c r="AR776" s="73">
        <f t="shared" si="771"/>
        <v>5.5831644830262699E-2</v>
      </c>
      <c r="AS776" s="72">
        <f t="shared" si="804"/>
        <v>3.1071585162909603</v>
      </c>
      <c r="AT776" s="37">
        <f t="shared" si="772"/>
        <v>84.748717354610505</v>
      </c>
      <c r="AU776" s="37">
        <f t="shared" si="773"/>
        <v>5675.0919807982227</v>
      </c>
      <c r="AV776" s="34">
        <f t="shared" si="774"/>
        <v>0</v>
      </c>
      <c r="AW776" s="34">
        <f t="shared" si="775"/>
        <v>0.51864172970504008</v>
      </c>
      <c r="AX776" s="37">
        <f t="shared" si="776"/>
        <v>2.5742401105803414</v>
      </c>
      <c r="AY776" s="7">
        <f t="shared" si="777"/>
        <v>8.6078749055527837</v>
      </c>
      <c r="AZ776" s="37">
        <f t="shared" si="778"/>
        <v>8.0892331758477436</v>
      </c>
      <c r="BA776" s="2">
        <f>BE776*'mass balance'!$B$17+BF776*'mass balance'!$C$17+BG776*'mass balance'!$D$17+BH776*'mass balance'!$E$17</f>
        <v>1.4965493479218473E-4</v>
      </c>
      <c r="BB776" s="2">
        <f>BE776*'mass balance'!$B$18+BF776*'mass balance'!$C$18+BG776*'mass balance'!$D$18+BH776*'mass balance'!$E$18</f>
        <v>1.5195731840437219E-4</v>
      </c>
      <c r="BC776" s="2">
        <f>BE776*'mass balance'!$B$19+BF776*'mass balance'!$C$19+BG776*'mass balance'!$D$19+BH776*'mass balance'!$E$19</f>
        <v>-1.8994664800546526E-4</v>
      </c>
      <c r="BD776" s="2">
        <f>BE776*'mass balance'!$B$20+BF776*'mass balance'!$C$20+BG776*'mass balance'!$D$20+BH776*'mass balance'!$E$20</f>
        <v>6.9071508365623736E-6</v>
      </c>
      <c r="BE776" s="2">
        <f>N776*'mass balance'!$H$11+R776*'mass balance'!$I$11+S776*'mass balance'!$J$11</f>
        <v>-3.8816595618062122E-4</v>
      </c>
      <c r="BF776" s="2">
        <f>N776*'mass balance'!$H$12+R776*'mass balance'!$I$12+S776*'mass balance'!$J$12</f>
        <v>1.1017889281400709E-4</v>
      </c>
      <c r="BG776" s="2">
        <f>N776*'mass balance'!$H$13+R776*'mass balance'!$I$13+S776*'mass balance'!$J$13</f>
        <v>5.1340722934362093E-5</v>
      </c>
      <c r="BH776" s="2">
        <f>N776*'mass balance'!$H$14+R776*'mass balance'!$I$14+S776*'mass balance'!$J$14</f>
        <v>4.2455651457255443E-5</v>
      </c>
      <c r="BI776" s="36">
        <f t="shared" si="779"/>
        <v>7.8325413151257937E-20</v>
      </c>
      <c r="BJ776" s="36">
        <f t="shared" si="780"/>
        <v>3.0213046455462645E-22</v>
      </c>
      <c r="BK776" s="36">
        <f t="shared" si="781"/>
        <v>1.6018195050238957E-19</v>
      </c>
      <c r="BL776" s="36">
        <f t="shared" si="782"/>
        <v>1.1870177294389117E-19</v>
      </c>
      <c r="BM776" s="36">
        <f t="shared" si="816"/>
        <v>2.6062167242793849E-17</v>
      </c>
      <c r="BN776" s="36">
        <f t="shared" ca="1" si="783"/>
        <v>0.79755521843955213</v>
      </c>
      <c r="BO776" s="36">
        <f t="shared" ca="1" si="805"/>
        <v>1</v>
      </c>
      <c r="BP776" s="36">
        <f t="shared" si="784"/>
        <v>-2.6062167242793849E-17</v>
      </c>
      <c r="BQ776" s="36">
        <f t="shared" si="806"/>
        <v>1</v>
      </c>
      <c r="BR776" s="2">
        <f t="shared" si="817"/>
        <v>-5</v>
      </c>
      <c r="BS776">
        <v>0</v>
      </c>
      <c r="BT776" s="37">
        <f t="shared" si="807"/>
        <v>0.19042151462547888</v>
      </c>
      <c r="BU776" s="34">
        <f t="shared" si="785"/>
        <v>5.7538483498422881</v>
      </c>
      <c r="BV776" s="34">
        <f t="shared" si="786"/>
        <v>8.6078749055527837</v>
      </c>
      <c r="BW776" s="34">
        <f t="shared" si="787"/>
        <v>-5</v>
      </c>
      <c r="BX776" s="34">
        <f t="shared" si="788"/>
        <v>-5</v>
      </c>
      <c r="BY776" s="34">
        <f t="shared" si="789"/>
        <v>5.1935555461733438</v>
      </c>
      <c r="BZ776" s="36">
        <f t="shared" si="808"/>
        <v>1.8994664800546526E-4</v>
      </c>
      <c r="CA776" s="34">
        <f t="shared" si="809"/>
        <v>2.3540119376707531E-2</v>
      </c>
    </row>
    <row r="777" spans="1:79" ht="13.2" x14ac:dyDescent="0.25">
      <c r="A777" s="75">
        <f t="shared" si="790"/>
        <v>2.0356164383561985</v>
      </c>
      <c r="B777" s="34">
        <f t="shared" si="791"/>
        <v>743.00000000001251</v>
      </c>
      <c r="C777">
        <f t="shared" si="792"/>
        <v>15</v>
      </c>
      <c r="D777" s="35">
        <f t="shared" si="750"/>
        <v>3000</v>
      </c>
      <c r="E777" s="27">
        <v>0</v>
      </c>
      <c r="F777" s="64">
        <f t="shared" si="793"/>
        <v>0.46593146951268899</v>
      </c>
      <c r="G777" s="34">
        <v>0</v>
      </c>
      <c r="H777" s="34">
        <f t="shared" si="751"/>
        <v>1</v>
      </c>
      <c r="I777" s="34">
        <f t="shared" si="794"/>
        <v>6192.2292298236371</v>
      </c>
      <c r="J777" s="34">
        <f t="shared" si="752"/>
        <v>19349.546191059075</v>
      </c>
      <c r="K777" s="34">
        <f t="shared" si="753"/>
        <v>17046.706529094201</v>
      </c>
      <c r="L777" s="36">
        <f t="shared" si="810"/>
        <v>1933.3197276382211</v>
      </c>
      <c r="M777" s="34">
        <f t="shared" si="754"/>
        <v>52.228002934779802</v>
      </c>
      <c r="N777" s="34">
        <f t="shared" si="795"/>
        <v>163.20263958995483</v>
      </c>
      <c r="O777" s="34">
        <f t="shared" si="755"/>
        <v>4.9430669600601176</v>
      </c>
      <c r="P777">
        <f t="shared" si="796"/>
        <v>27.304368196916904</v>
      </c>
      <c r="Q777" s="36">
        <f t="shared" si="756"/>
        <v>133.39788953386139</v>
      </c>
      <c r="R777" s="34">
        <f t="shared" si="757"/>
        <v>63.79669485780002</v>
      </c>
      <c r="S777" s="34">
        <f t="shared" si="758"/>
        <v>69.601194676061368</v>
      </c>
      <c r="T777" s="36">
        <f t="shared" si="797"/>
        <v>-9.129226663107004E-3</v>
      </c>
      <c r="U777" s="36">
        <f t="shared" si="759"/>
        <v>3398.2416001352008</v>
      </c>
      <c r="V777" s="36">
        <f t="shared" si="760"/>
        <v>8.7854782924228249E-3</v>
      </c>
      <c r="W777" s="68">
        <f t="shared" si="761"/>
        <v>5.5237706503949173</v>
      </c>
      <c r="X777">
        <f t="shared" si="762"/>
        <v>5.7568993130667776</v>
      </c>
      <c r="Y777">
        <f t="shared" si="763"/>
        <v>1.5373874768040686E-2</v>
      </c>
      <c r="Z777" s="34">
        <f t="shared" si="764"/>
        <v>6.2394342047891618E-4</v>
      </c>
      <c r="AA777" s="36">
        <f t="shared" si="765"/>
        <v>1.5904857113853404E-3</v>
      </c>
      <c r="AB777" s="34">
        <f t="shared" si="766"/>
        <v>1.7719373785567562E-3</v>
      </c>
      <c r="AC777" s="36">
        <f t="shared" si="767"/>
        <v>21.16597386188732</v>
      </c>
      <c r="AD777" s="34">
        <f t="shared" si="768"/>
        <v>15.326352798995803</v>
      </c>
      <c r="AE777">
        <f t="shared" si="798"/>
        <v>11945.102641904317</v>
      </c>
      <c r="AF777" s="36">
        <f t="shared" si="799"/>
        <v>15.326352798995803</v>
      </c>
      <c r="AG777" s="34">
        <f t="shared" si="769"/>
        <v>0</v>
      </c>
      <c r="AH777">
        <f t="shared" si="811"/>
        <v>0</v>
      </c>
      <c r="AI777" s="29">
        <f t="shared" si="800"/>
        <v>0</v>
      </c>
      <c r="AJ777">
        <f t="shared" si="801"/>
        <v>0</v>
      </c>
      <c r="AK777" s="36">
        <f t="shared" si="812"/>
        <v>-5.5831644830262699E-2</v>
      </c>
      <c r="AL777" s="36">
        <f t="shared" si="802"/>
        <v>-2.6163342744815727E-4</v>
      </c>
      <c r="AM777" s="36">
        <f t="shared" si="803"/>
        <v>-0.17726531518481514</v>
      </c>
      <c r="AN777" s="37">
        <f t="shared" si="813"/>
        <v>4.985437751180581</v>
      </c>
      <c r="AO777" s="36">
        <f t="shared" si="814"/>
        <v>1.4589599807706792</v>
      </c>
      <c r="AP777" s="36">
        <f t="shared" si="815"/>
        <v>108.48253511425438</v>
      </c>
      <c r="AQ777" s="74">
        <f t="shared" si="770"/>
        <v>2.4680644639045925E-2</v>
      </c>
      <c r="AR777" s="73">
        <f t="shared" si="771"/>
        <v>5.5220422308549025E-2</v>
      </c>
      <c r="AS777" s="72">
        <f t="shared" si="804"/>
        <v>3.1054900214906018</v>
      </c>
      <c r="AT777" s="37">
        <f t="shared" si="772"/>
        <v>83.844886216971986</v>
      </c>
      <c r="AU777" s="37">
        <f t="shared" si="773"/>
        <v>5665.8261623196304</v>
      </c>
      <c r="AV777" s="34">
        <f t="shared" si="774"/>
        <v>0</v>
      </c>
      <c r="AW777" s="34">
        <f t="shared" si="775"/>
        <v>0.51946719256225349</v>
      </c>
      <c r="AX777" s="37">
        <f t="shared" si="776"/>
        <v>2.5783302437315601</v>
      </c>
      <c r="AY777" s="7">
        <f t="shared" si="777"/>
        <v>8.6215680866887308</v>
      </c>
      <c r="AZ777" s="37">
        <f t="shared" si="778"/>
        <v>8.1021008941264778</v>
      </c>
      <c r="BA777" s="2">
        <f>BE777*'mass balance'!$B$17+BF777*'mass balance'!$C$17+BG777*'mass balance'!$D$17+BH777*'mass balance'!$E$17</f>
        <v>1.498343889426393E-4</v>
      </c>
      <c r="BB777" s="2">
        <f>BE777*'mass balance'!$B$18+BF777*'mass balance'!$C$18+BG777*'mass balance'!$D$18+BH777*'mass balance'!$E$18</f>
        <v>1.5213953338791072E-4</v>
      </c>
      <c r="BC777" s="2">
        <f>BE777*'mass balance'!$B$19+BF777*'mass balance'!$C$19+BG777*'mass balance'!$D$19+BH777*'mass balance'!$E$19</f>
        <v>-1.9017441673488834E-4</v>
      </c>
      <c r="BD777" s="2">
        <f>BE777*'mass balance'!$B$20+BF777*'mass balance'!$C$20+BG777*'mass balance'!$D$20+BH777*'mass balance'!$E$20</f>
        <v>6.9154333358141217E-6</v>
      </c>
      <c r="BE777" s="2">
        <f>N777*'mass balance'!$H$11+R777*'mass balance'!$I$11+S777*'mass balance'!$J$11</f>
        <v>-3.8857771330941623E-4</v>
      </c>
      <c r="BF777" s="2">
        <f>N777*'mass balance'!$H$12+R777*'mass balance'!$I$12+S777*'mass balance'!$J$12</f>
        <v>1.1027797019777607E-4</v>
      </c>
      <c r="BG777" s="2">
        <f>N777*'mass balance'!$H$13+R777*'mass balance'!$I$13+S777*'mass balance'!$J$13</f>
        <v>5.1387500096712835E-5</v>
      </c>
      <c r="BH777" s="2">
        <f>N777*'mass balance'!$H$14+R777*'mass balance'!$I$14+S777*'mass balance'!$J$14</f>
        <v>4.2500687393217396E-5</v>
      </c>
      <c r="BI777" s="36">
        <f t="shared" si="779"/>
        <v>7.8325413151257937E-20</v>
      </c>
      <c r="BJ777" s="36">
        <f t="shared" si="780"/>
        <v>3.0154953480541316E-22</v>
      </c>
      <c r="BK777" s="36">
        <f t="shared" si="781"/>
        <v>1.6048408096694419E-19</v>
      </c>
      <c r="BL777" s="36">
        <f t="shared" si="782"/>
        <v>1.1884378288576214E-19</v>
      </c>
      <c r="BM777" s="36">
        <f t="shared" si="816"/>
        <v>2.6180869015737742E-17</v>
      </c>
      <c r="BN777" s="36">
        <f t="shared" ca="1" si="783"/>
        <v>0.78846814008543809</v>
      </c>
      <c r="BO777" s="36">
        <f t="shared" ca="1" si="805"/>
        <v>1</v>
      </c>
      <c r="BP777" s="36">
        <f t="shared" si="784"/>
        <v>-2.6180869015737742E-17</v>
      </c>
      <c r="BQ777" s="36">
        <f t="shared" si="806"/>
        <v>1</v>
      </c>
      <c r="BR777" s="2">
        <f t="shared" si="817"/>
        <v>-5</v>
      </c>
      <c r="BS777">
        <v>0</v>
      </c>
      <c r="BT777" s="37">
        <f t="shared" si="807"/>
        <v>0.19064985277672555</v>
      </c>
      <c r="BU777" s="34">
        <f t="shared" si="785"/>
        <v>5.7568993130667776</v>
      </c>
      <c r="BV777" s="34">
        <f t="shared" si="786"/>
        <v>8.6215680866887308</v>
      </c>
      <c r="BW777" s="34">
        <f t="shared" si="787"/>
        <v>-5</v>
      </c>
      <c r="BX777" s="34">
        <f t="shared" si="788"/>
        <v>-5</v>
      </c>
      <c r="BY777" s="34">
        <f t="shared" si="789"/>
        <v>5.1990647452308076</v>
      </c>
      <c r="BZ777" s="36">
        <f t="shared" si="808"/>
        <v>1.9017441673488834E-4</v>
      </c>
      <c r="CA777" s="34">
        <f t="shared" si="809"/>
        <v>2.3530915656078153E-2</v>
      </c>
    </row>
    <row r="778" spans="1:79" ht="13.2" x14ac:dyDescent="0.25">
      <c r="A778" s="75">
        <f t="shared" si="790"/>
        <v>2.0383561643835959</v>
      </c>
      <c r="B778" s="34">
        <f t="shared" si="791"/>
        <v>744.00000000001251</v>
      </c>
      <c r="C778">
        <f t="shared" si="792"/>
        <v>15</v>
      </c>
      <c r="D778" s="35">
        <f t="shared" si="750"/>
        <v>3000</v>
      </c>
      <c r="E778" s="27">
        <v>0</v>
      </c>
      <c r="F778" s="64">
        <f t="shared" si="793"/>
        <v>0.46593146951268899</v>
      </c>
      <c r="G778" s="34">
        <v>0</v>
      </c>
      <c r="H778" s="34">
        <f t="shared" si="751"/>
        <v>1</v>
      </c>
      <c r="I778" s="34">
        <f t="shared" si="794"/>
        <v>6192.2292298236371</v>
      </c>
      <c r="J778" s="34">
        <f t="shared" si="752"/>
        <v>19370.057540783651</v>
      </c>
      <c r="K778" s="34">
        <f t="shared" si="753"/>
        <v>17064.776769905948</v>
      </c>
      <c r="L778" s="36">
        <f t="shared" si="810"/>
        <v>1936.3946450405692</v>
      </c>
      <c r="M778" s="34">
        <f t="shared" si="754"/>
        <v>52.228002934779802</v>
      </c>
      <c r="N778" s="34">
        <f t="shared" si="795"/>
        <v>163.37564139493517</v>
      </c>
      <c r="O778" s="34">
        <f t="shared" si="755"/>
        <v>4.9430669600601176</v>
      </c>
      <c r="P778">
        <f t="shared" si="796"/>
        <v>27.347795404392503</v>
      </c>
      <c r="Q778" s="36">
        <f t="shared" si="756"/>
        <v>133.54376014265995</v>
      </c>
      <c r="R778" s="34">
        <f t="shared" si="757"/>
        <v>63.880026429018564</v>
      </c>
      <c r="S778" s="34">
        <f t="shared" si="758"/>
        <v>69.663733713641392</v>
      </c>
      <c r="T778" s="36">
        <f t="shared" si="797"/>
        <v>-9.0450366213064518E-3</v>
      </c>
      <c r="U778" s="36">
        <f t="shared" si="759"/>
        <v>3398.2324709085378</v>
      </c>
      <c r="V778" s="36">
        <f t="shared" si="760"/>
        <v>8.7933723430874064E-3</v>
      </c>
      <c r="W778" s="68">
        <f t="shared" si="761"/>
        <v>5.5325561286873404</v>
      </c>
      <c r="X778">
        <f t="shared" si="762"/>
        <v>5.7599497850936388</v>
      </c>
      <c r="Y778">
        <f t="shared" si="763"/>
        <v>1.5373874768040686E-2</v>
      </c>
      <c r="Z778" s="34">
        <f t="shared" si="764"/>
        <v>6.2394342047891618E-4</v>
      </c>
      <c r="AA778" s="36">
        <f t="shared" si="765"/>
        <v>1.5893869196359569E-3</v>
      </c>
      <c r="AB778" s="34">
        <f t="shared" si="766"/>
        <v>1.7719373785567562E-3</v>
      </c>
      <c r="AC778" s="36">
        <f t="shared" si="767"/>
        <v>21.193131199288807</v>
      </c>
      <c r="AD778" s="34">
        <f t="shared" si="768"/>
        <v>15.33909982533725</v>
      </c>
      <c r="AE778">
        <f t="shared" si="798"/>
        <v>11960.428994703314</v>
      </c>
      <c r="AF778" s="36">
        <f t="shared" si="799"/>
        <v>15.33909982533725</v>
      </c>
      <c r="AG778" s="34">
        <f t="shared" si="769"/>
        <v>0</v>
      </c>
      <c r="AH778">
        <f t="shared" si="811"/>
        <v>0</v>
      </c>
      <c r="AI778" s="29">
        <f t="shared" si="800"/>
        <v>0</v>
      </c>
      <c r="AJ778">
        <f t="shared" si="801"/>
        <v>0</v>
      </c>
      <c r="AK778" s="36">
        <f t="shared" si="812"/>
        <v>-5.5220422308549025E-2</v>
      </c>
      <c r="AL778" s="36">
        <f t="shared" si="802"/>
        <v>-2.6202250196844483E-4</v>
      </c>
      <c r="AM778" s="36">
        <f t="shared" si="803"/>
        <v>-0.17711816016281648</v>
      </c>
      <c r="AN778" s="37">
        <f t="shared" si="813"/>
        <v>4.9296061063503185</v>
      </c>
      <c r="AO778" s="36">
        <f t="shared" si="814"/>
        <v>1.4586983473432311</v>
      </c>
      <c r="AP778" s="36">
        <f t="shared" si="815"/>
        <v>108.30526979906956</v>
      </c>
      <c r="AQ778" s="74">
        <f t="shared" si="770"/>
        <v>2.4417381306706683E-2</v>
      </c>
      <c r="AR778" s="73">
        <f t="shared" si="771"/>
        <v>5.4615702594795743E-2</v>
      </c>
      <c r="AS778" s="72">
        <f t="shared" si="804"/>
        <v>3.1038196104175229</v>
      </c>
      <c r="AT778" s="37">
        <f t="shared" si="772"/>
        <v>82.950530155049549</v>
      </c>
      <c r="AU778" s="37">
        <f t="shared" si="773"/>
        <v>5656.5679489179238</v>
      </c>
      <c r="AV778" s="34">
        <f t="shared" si="774"/>
        <v>0</v>
      </c>
      <c r="AW778" s="34">
        <f t="shared" si="775"/>
        <v>0.52029339770955729</v>
      </c>
      <c r="AX778" s="37">
        <f t="shared" si="776"/>
        <v>2.5824241035559865</v>
      </c>
      <c r="AY778" s="7">
        <f t="shared" si="777"/>
        <v>8.6352736299528825</v>
      </c>
      <c r="AZ778" s="37">
        <f t="shared" si="778"/>
        <v>8.114980232243326</v>
      </c>
      <c r="BA778" s="2">
        <f>BE778*'mass balance'!$B$17+BF778*'mass balance'!$C$17+BG778*'mass balance'!$D$17+BH778*'mass balance'!$E$17</f>
        <v>1.5001394338229763E-4</v>
      </c>
      <c r="BB778" s="2">
        <f>BE778*'mass balance'!$B$18+BF778*'mass balance'!$C$18+BG778*'mass balance'!$D$18+BH778*'mass balance'!$E$18</f>
        <v>1.5232185020356377E-4</v>
      </c>
      <c r="BC778" s="2">
        <f>BE778*'mass balance'!$B$19+BF778*'mass balance'!$C$19+BG778*'mass balance'!$D$19+BH778*'mass balance'!$E$19</f>
        <v>-1.9040231275445471E-4</v>
      </c>
      <c r="BD778" s="2">
        <f>BE778*'mass balance'!$B$20+BF778*'mass balance'!$C$20+BG778*'mass balance'!$D$20+BH778*'mass balance'!$E$20</f>
        <v>6.9237204637983519E-6</v>
      </c>
      <c r="BE778" s="2">
        <f>N778*'mass balance'!$H$11+R778*'mass balance'!$I$11+S778*'mass balance'!$J$11</f>
        <v>-3.8898962236889325E-4</v>
      </c>
      <c r="BF778" s="2">
        <f>N778*'mass balance'!$H$12+R778*'mass balance'!$I$12+S778*'mass balance'!$J$12</f>
        <v>1.1037705869984196E-4</v>
      </c>
      <c r="BG778" s="2">
        <f>N778*'mass balance'!$H$13+R778*'mass balance'!$I$13+S778*'mass balance'!$J$13</f>
        <v>5.1434278021164192E-5</v>
      </c>
      <c r="BH778" s="2">
        <f>N778*'mass balance'!$H$14+R778*'mass balance'!$I$14+S778*'mass balance'!$J$14</f>
        <v>4.2545739946597694E-5</v>
      </c>
      <c r="BI778" s="36">
        <f t="shared" si="779"/>
        <v>7.8325413151257937E-20</v>
      </c>
      <c r="BJ778" s="36">
        <f t="shared" si="780"/>
        <v>3.0097031859109016E-22</v>
      </c>
      <c r="BK778" s="36">
        <f t="shared" si="781"/>
        <v>1.607856305017496E-19</v>
      </c>
      <c r="BL778" s="36">
        <f t="shared" si="782"/>
        <v>1.1898521098943505E-19</v>
      </c>
      <c r="BM778" s="36">
        <f t="shared" si="816"/>
        <v>2.6299712798623505E-17</v>
      </c>
      <c r="BN778" s="36">
        <f t="shared" ca="1" si="783"/>
        <v>0.64097415220561882</v>
      </c>
      <c r="BO778" s="36">
        <f t="shared" ca="1" si="805"/>
        <v>1</v>
      </c>
      <c r="BP778" s="36">
        <f t="shared" si="784"/>
        <v>-2.6299712798623505E-17</v>
      </c>
      <c r="BQ778" s="36">
        <f t="shared" si="806"/>
        <v>1</v>
      </c>
      <c r="BR778" s="2">
        <f t="shared" si="817"/>
        <v>-5</v>
      </c>
      <c r="BS778">
        <v>0</v>
      </c>
      <c r="BT778" s="37">
        <f t="shared" si="807"/>
        <v>0.19087831853634082</v>
      </c>
      <c r="BU778" s="34">
        <f t="shared" si="785"/>
        <v>5.7599497850936388</v>
      </c>
      <c r="BV778" s="34">
        <f t="shared" si="786"/>
        <v>8.6352736299528825</v>
      </c>
      <c r="BW778" s="34">
        <f t="shared" si="787"/>
        <v>-5</v>
      </c>
      <c r="BX778" s="34">
        <f t="shared" si="788"/>
        <v>-5</v>
      </c>
      <c r="BY778" s="34">
        <f t="shared" si="789"/>
        <v>5.2045759770797195</v>
      </c>
      <c r="BZ778" s="36">
        <f t="shared" si="808"/>
        <v>1.9040231275445471E-4</v>
      </c>
      <c r="CA778" s="34">
        <f t="shared" si="809"/>
        <v>2.3521723167965615E-2</v>
      </c>
    </row>
    <row r="779" spans="1:79" ht="13.2" x14ac:dyDescent="0.25">
      <c r="A779" s="75">
        <f t="shared" si="790"/>
        <v>2.0410958904109933</v>
      </c>
      <c r="B779" s="34">
        <f t="shared" si="791"/>
        <v>745.00000000001251</v>
      </c>
      <c r="C779">
        <f t="shared" si="792"/>
        <v>15</v>
      </c>
      <c r="D779" s="35">
        <f t="shared" si="750"/>
        <v>3000</v>
      </c>
      <c r="E779" s="27">
        <v>0</v>
      </c>
      <c r="F779" s="64">
        <f t="shared" si="793"/>
        <v>0.46593146951268899</v>
      </c>
      <c r="G779" s="34">
        <v>0</v>
      </c>
      <c r="H779" s="34">
        <f t="shared" si="751"/>
        <v>1</v>
      </c>
      <c r="I779" s="34">
        <f t="shared" si="794"/>
        <v>6192.2292298236371</v>
      </c>
      <c r="J779" s="34">
        <f t="shared" si="752"/>
        <v>19390.576451825276</v>
      </c>
      <c r="K779" s="34">
        <f t="shared" si="753"/>
        <v>17082.853672142799</v>
      </c>
      <c r="L779" s="36">
        <f t="shared" si="810"/>
        <v>1939.4723253606498</v>
      </c>
      <c r="M779" s="34">
        <f t="shared" si="754"/>
        <v>52.228002934779802</v>
      </c>
      <c r="N779" s="34">
        <f t="shared" si="795"/>
        <v>163.54870697541128</v>
      </c>
      <c r="O779" s="34">
        <f t="shared" si="755"/>
        <v>4.9430669600601176</v>
      </c>
      <c r="P779">
        <f t="shared" si="796"/>
        <v>27.391261632689126</v>
      </c>
      <c r="Q779" s="36">
        <f t="shared" si="756"/>
        <v>133.68969407787009</v>
      </c>
      <c r="R779" s="34">
        <f t="shared" si="757"/>
        <v>63.963414344631275</v>
      </c>
      <c r="S779" s="34">
        <f t="shared" si="758"/>
        <v>69.726279733238826</v>
      </c>
      <c r="T779" s="36">
        <f t="shared" si="797"/>
        <v>-8.961667899060442E-3</v>
      </c>
      <c r="U779" s="36">
        <f t="shared" si="759"/>
        <v>3398.2234258719163</v>
      </c>
      <c r="V779" s="36">
        <f t="shared" si="760"/>
        <v>8.8012672750639072E-3</v>
      </c>
      <c r="W779" s="68">
        <f t="shared" si="761"/>
        <v>5.5413495010304281</v>
      </c>
      <c r="X779">
        <f t="shared" si="762"/>
        <v>5.7629997660793411</v>
      </c>
      <c r="Y779">
        <f t="shared" si="763"/>
        <v>1.5373874768040686E-2</v>
      </c>
      <c r="Z779" s="34">
        <f t="shared" si="764"/>
        <v>6.2394342047891618E-4</v>
      </c>
      <c r="AA779" s="36">
        <f t="shared" si="765"/>
        <v>1.5882895084360388E-3</v>
      </c>
      <c r="AB779" s="34">
        <f t="shared" si="766"/>
        <v>1.7719373785567562E-3</v>
      </c>
      <c r="AC779" s="36">
        <f t="shared" si="767"/>
        <v>21.220311123622739</v>
      </c>
      <c r="AD779" s="34">
        <f t="shared" si="768"/>
        <v>15.351841588319406</v>
      </c>
      <c r="AE779">
        <f t="shared" si="798"/>
        <v>11975.768094528652</v>
      </c>
      <c r="AF779" s="36">
        <f t="shared" si="799"/>
        <v>15.351841588319406</v>
      </c>
      <c r="AG779" s="34">
        <f t="shared" si="769"/>
        <v>0</v>
      </c>
      <c r="AH779">
        <f t="shared" si="811"/>
        <v>0</v>
      </c>
      <c r="AI779" s="29">
        <f t="shared" si="800"/>
        <v>0</v>
      </c>
      <c r="AJ779">
        <f t="shared" si="801"/>
        <v>0</v>
      </c>
      <c r="AK779" s="36">
        <f t="shared" si="812"/>
        <v>-5.4615702594795743E-2</v>
      </c>
      <c r="AL779" s="36">
        <f t="shared" si="802"/>
        <v>-2.6240691416300915E-4</v>
      </c>
      <c r="AM779" s="36">
        <f t="shared" si="803"/>
        <v>-0.17696948424981321</v>
      </c>
      <c r="AN779" s="37">
        <f t="shared" si="813"/>
        <v>4.8743856840417692</v>
      </c>
      <c r="AO779" s="36">
        <f t="shared" si="814"/>
        <v>1.4584363248412626</v>
      </c>
      <c r="AP779" s="36">
        <f t="shared" si="815"/>
        <v>108.12815163890674</v>
      </c>
      <c r="AQ779" s="74">
        <f t="shared" si="770"/>
        <v>2.41568782687379E-2</v>
      </c>
      <c r="AR779" s="73">
        <f t="shared" si="771"/>
        <v>5.4017419258900384E-2</v>
      </c>
      <c r="AS779" s="72">
        <f t="shared" si="804"/>
        <v>3.1021473157220041</v>
      </c>
      <c r="AT779" s="37">
        <f t="shared" si="772"/>
        <v>82.065551342822189</v>
      </c>
      <c r="AU779" s="37">
        <f t="shared" si="773"/>
        <v>5647.3174211291371</v>
      </c>
      <c r="AV779" s="34">
        <f t="shared" si="774"/>
        <v>0</v>
      </c>
      <c r="AW779" s="34">
        <f t="shared" si="775"/>
        <v>0.52112034523024975</v>
      </c>
      <c r="AX779" s="37">
        <f t="shared" si="776"/>
        <v>2.5865216901135155</v>
      </c>
      <c r="AY779" s="7">
        <f t="shared" si="777"/>
        <v>8.6489915363741936</v>
      </c>
      <c r="AZ779" s="37">
        <f t="shared" si="778"/>
        <v>8.1278711911439441</v>
      </c>
      <c r="BA779" s="2">
        <f>BE779*'mass balance'!$B$17+BF779*'mass balance'!$C$17+BG779*'mass balance'!$D$17+BH779*'mass balance'!$E$17</f>
        <v>1.5019359808562651E-4</v>
      </c>
      <c r="BB779" s="2">
        <f>BE779*'mass balance'!$B$18+BF779*'mass balance'!$C$18+BG779*'mass balance'!$D$18+BH779*'mass balance'!$E$18</f>
        <v>1.5250426882540543E-4</v>
      </c>
      <c r="BC779" s="2">
        <f>BE779*'mass balance'!$B$19+BF779*'mass balance'!$C$19+BG779*'mass balance'!$D$19+BH779*'mass balance'!$E$19</f>
        <v>-1.9063033603175674E-4</v>
      </c>
      <c r="BD779" s="2">
        <f>BE779*'mass balance'!$B$20+BF779*'mass balance'!$C$20+BG779*'mass balance'!$D$20+BH779*'mass balance'!$E$20</f>
        <v>6.9320122193366095E-6</v>
      </c>
      <c r="BE779" s="2">
        <f>N779*'mass balance'!$H$11+R779*'mass balance'!$I$11+S779*'mass balance'!$J$11</f>
        <v>-3.8940168327478874E-4</v>
      </c>
      <c r="BF779" s="2">
        <f>N779*'mass balance'!$H$12+R779*'mass balance'!$I$12+S779*'mass balance'!$J$12</f>
        <v>1.1047615826440054E-4</v>
      </c>
      <c r="BG779" s="2">
        <f>N779*'mass balance'!$H$13+R779*'mass balance'!$I$13+S779*'mass balance'!$J$13</f>
        <v>5.1481056719898584E-5</v>
      </c>
      <c r="BH779" s="2">
        <f>N779*'mass balance'!$H$14+R779*'mass balance'!$I$14+S779*'mass balance'!$J$14</f>
        <v>4.2590809108180016E-5</v>
      </c>
      <c r="BI779" s="36">
        <f t="shared" si="779"/>
        <v>7.8325413151257937E-20</v>
      </c>
      <c r="BJ779" s="36">
        <f t="shared" si="780"/>
        <v>3.0039280975779684E-22</v>
      </c>
      <c r="BK779" s="36">
        <f t="shared" si="781"/>
        <v>1.6108660082034069E-19</v>
      </c>
      <c r="BL779" s="36">
        <f t="shared" si="782"/>
        <v>1.191260599451324E-19</v>
      </c>
      <c r="BM779" s="36">
        <f t="shared" si="816"/>
        <v>2.6418698009612939E-17</v>
      </c>
      <c r="BN779" s="36">
        <f t="shared" ca="1" si="783"/>
        <v>7.2666941819150899E-2</v>
      </c>
      <c r="BO779" s="36">
        <f t="shared" ca="1" si="805"/>
        <v>1</v>
      </c>
      <c r="BP779" s="36">
        <f t="shared" si="784"/>
        <v>-2.6418698009612939E-17</v>
      </c>
      <c r="BQ779" s="36">
        <f t="shared" si="806"/>
        <v>1</v>
      </c>
      <c r="BR779" s="2">
        <f t="shared" si="817"/>
        <v>-5</v>
      </c>
      <c r="BS779">
        <v>0</v>
      </c>
      <c r="BT779" s="37">
        <f t="shared" si="807"/>
        <v>0.19110691187183612</v>
      </c>
      <c r="BU779" s="34">
        <f t="shared" si="785"/>
        <v>5.7629997660793411</v>
      </c>
      <c r="BV779" s="34">
        <f t="shared" si="786"/>
        <v>8.6489915363741936</v>
      </c>
      <c r="BW779" s="34">
        <f t="shared" si="787"/>
        <v>-5</v>
      </c>
      <c r="BX779" s="34">
        <f t="shared" si="788"/>
        <v>-5</v>
      </c>
      <c r="BY779" s="34">
        <f t="shared" si="789"/>
        <v>5.210089240592656</v>
      </c>
      <c r="BZ779" s="36">
        <f t="shared" si="808"/>
        <v>1.9063033603175674E-4</v>
      </c>
      <c r="CA779" s="34">
        <f t="shared" si="809"/>
        <v>2.3512541891665864E-2</v>
      </c>
    </row>
    <row r="780" spans="1:79" ht="13.2" x14ac:dyDescent="0.25">
      <c r="A780" s="75">
        <f t="shared" si="790"/>
        <v>2.0438356164383906</v>
      </c>
      <c r="B780" s="34">
        <f t="shared" si="791"/>
        <v>746.00000000001262</v>
      </c>
      <c r="C780">
        <f t="shared" si="792"/>
        <v>15</v>
      </c>
      <c r="D780" s="35">
        <f t="shared" si="750"/>
        <v>3000</v>
      </c>
      <c r="E780" s="27">
        <v>0</v>
      </c>
      <c r="F780" s="64">
        <f t="shared" si="793"/>
        <v>0.46593146951268899</v>
      </c>
      <c r="G780" s="34">
        <v>0</v>
      </c>
      <c r="H780" s="34">
        <f t="shared" si="751"/>
        <v>1</v>
      </c>
      <c r="I780" s="34">
        <f t="shared" si="794"/>
        <v>6192.2292298236371</v>
      </c>
      <c r="J780" s="34">
        <f t="shared" si="752"/>
        <v>19411.102919985628</v>
      </c>
      <c r="K780" s="34">
        <f t="shared" si="753"/>
        <v>17100.93723210608</v>
      </c>
      <c r="L780" s="36">
        <f t="shared" si="810"/>
        <v>1942.552768906922</v>
      </c>
      <c r="M780" s="34">
        <f t="shared" si="754"/>
        <v>52.228002934779802</v>
      </c>
      <c r="N780" s="34">
        <f t="shared" si="795"/>
        <v>163.72183629597262</v>
      </c>
      <c r="O780" s="34">
        <f t="shared" si="755"/>
        <v>4.9430669600601176</v>
      </c>
      <c r="P780">
        <f t="shared" si="796"/>
        <v>27.434766886163153</v>
      </c>
      <c r="Q780" s="36">
        <f t="shared" si="756"/>
        <v>133.83569129716801</v>
      </c>
      <c r="R780" s="34">
        <f t="shared" si="757"/>
        <v>64.046858597416445</v>
      </c>
      <c r="S780" s="34">
        <f t="shared" si="758"/>
        <v>69.78883269975158</v>
      </c>
      <c r="T780" s="36">
        <f t="shared" si="797"/>
        <v>-8.8791120397972798E-3</v>
      </c>
      <c r="U780" s="36">
        <f t="shared" si="759"/>
        <v>3398.2144642040171</v>
      </c>
      <c r="V780" s="36">
        <f t="shared" si="760"/>
        <v>8.809163083921533E-3</v>
      </c>
      <c r="W780" s="68">
        <f t="shared" si="761"/>
        <v>5.5501507683054916</v>
      </c>
      <c r="X780">
        <f t="shared" si="762"/>
        <v>5.7660492561795449</v>
      </c>
      <c r="Y780">
        <f t="shared" si="763"/>
        <v>1.5373874768040686E-2</v>
      </c>
      <c r="Z780" s="34">
        <f t="shared" si="764"/>
        <v>6.2394342047891618E-4</v>
      </c>
      <c r="AA780" s="36">
        <f t="shared" si="765"/>
        <v>1.5871934748560074E-3</v>
      </c>
      <c r="AB780" s="34">
        <f t="shared" si="766"/>
        <v>1.7719373785567562E-3</v>
      </c>
      <c r="AC780" s="36">
        <f t="shared" si="767"/>
        <v>21.247513625562764</v>
      </c>
      <c r="AD780" s="34">
        <f t="shared" si="768"/>
        <v>15.364578085690521</v>
      </c>
      <c r="AE780">
        <f t="shared" si="798"/>
        <v>11991.119936116971</v>
      </c>
      <c r="AF780" s="36">
        <f t="shared" si="799"/>
        <v>15.364578085690521</v>
      </c>
      <c r="AG780" s="34">
        <f t="shared" si="769"/>
        <v>0</v>
      </c>
      <c r="AH780">
        <f t="shared" si="811"/>
        <v>0</v>
      </c>
      <c r="AI780" s="29">
        <f t="shared" si="800"/>
        <v>0</v>
      </c>
      <c r="AJ780">
        <f t="shared" si="801"/>
        <v>0</v>
      </c>
      <c r="AK780" s="36">
        <f t="shared" si="812"/>
        <v>-5.4017419258900384E-2</v>
      </c>
      <c r="AL780" s="36">
        <f t="shared" si="802"/>
        <v>-2.6278671083637922E-4</v>
      </c>
      <c r="AM780" s="36">
        <f t="shared" si="803"/>
        <v>-0.17681930835076706</v>
      </c>
      <c r="AN780" s="37">
        <f t="shared" si="813"/>
        <v>4.8197699814469734</v>
      </c>
      <c r="AO780" s="36">
        <f t="shared" si="814"/>
        <v>1.4581739179270996</v>
      </c>
      <c r="AP780" s="36">
        <f t="shared" si="815"/>
        <v>107.95118215465693</v>
      </c>
      <c r="AQ780" s="74">
        <f t="shared" si="770"/>
        <v>2.3899107023200885E-2</v>
      </c>
      <c r="AR780" s="73">
        <f t="shared" si="771"/>
        <v>5.3425506504989492E-2</v>
      </c>
      <c r="AS780" s="72">
        <f t="shared" si="804"/>
        <v>3.1004731697127355</v>
      </c>
      <c r="AT780" s="37">
        <f t="shared" si="772"/>
        <v>81.189852953734501</v>
      </c>
      <c r="AU780" s="37">
        <f t="shared" si="773"/>
        <v>5638.0746583863711</v>
      </c>
      <c r="AV780" s="34">
        <f t="shared" si="774"/>
        <v>0</v>
      </c>
      <c r="AW780" s="34">
        <f t="shared" si="775"/>
        <v>0.52194803520721145</v>
      </c>
      <c r="AX780" s="37">
        <f t="shared" si="776"/>
        <v>2.5906230034650197</v>
      </c>
      <c r="AY780" s="7">
        <f t="shared" si="777"/>
        <v>8.6627218069777232</v>
      </c>
      <c r="AZ780" s="37">
        <f t="shared" si="778"/>
        <v>8.1407737717705118</v>
      </c>
      <c r="BA780" s="2">
        <f>BE780*'mass balance'!$B$17+BF780*'mass balance'!$C$17+BG780*'mass balance'!$D$17+BH780*'mass balance'!$E$17</f>
        <v>1.5037335302711988E-4</v>
      </c>
      <c r="BB780" s="2">
        <f>BE780*'mass balance'!$B$18+BF780*'mass balance'!$C$18+BG780*'mass balance'!$D$18+BH780*'mass balance'!$E$18</f>
        <v>1.5268678922753719E-4</v>
      </c>
      <c r="BC780" s="2">
        <f>BE780*'mass balance'!$B$19+BF780*'mass balance'!$C$19+BG780*'mass balance'!$D$19+BH780*'mass balance'!$E$19</f>
        <v>-1.9085848653442147E-4</v>
      </c>
      <c r="BD780" s="2">
        <f>BE780*'mass balance'!$B$20+BF780*'mass balance'!$C$20+BG780*'mass balance'!$D$20+BH780*'mass balance'!$E$20</f>
        <v>6.9403086012516895E-6</v>
      </c>
      <c r="BE780" s="2">
        <f>N780*'mass balance'!$H$11+R780*'mass balance'!$I$11+S780*'mass balance'!$J$11</f>
        <v>-3.8981389594279194E-4</v>
      </c>
      <c r="BF780" s="2">
        <f>N780*'mass balance'!$H$12+R780*'mass balance'!$I$12+S780*'mass balance'!$J$12</f>
        <v>1.1057526883583516E-4</v>
      </c>
      <c r="BG780" s="2">
        <f>N780*'mass balance'!$H$13+R780*'mass balance'!$I$13+S780*'mass balance'!$J$13</f>
        <v>5.1527836204835528E-5</v>
      </c>
      <c r="BH780" s="2">
        <f>N780*'mass balance'!$H$14+R780*'mass balance'!$I$14+S780*'mass balance'!$J$14</f>
        <v>4.2635894868742862E-5</v>
      </c>
      <c r="BI780" s="36">
        <f t="shared" si="779"/>
        <v>7.8325413151257937E-20</v>
      </c>
      <c r="BJ780" s="36">
        <f t="shared" si="780"/>
        <v>2.9981700217834531E-22</v>
      </c>
      <c r="BK780" s="36">
        <f t="shared" si="781"/>
        <v>1.6138699363009849E-19</v>
      </c>
      <c r="BL780" s="36">
        <f t="shared" si="782"/>
        <v>1.1926633243001922E-19</v>
      </c>
      <c r="BM780" s="36">
        <f t="shared" si="816"/>
        <v>2.653782406955807E-17</v>
      </c>
      <c r="BN780" s="36">
        <f t="shared" ca="1" si="783"/>
        <v>0.87154814678549042</v>
      </c>
      <c r="BO780" s="36">
        <f t="shared" ca="1" si="805"/>
        <v>1</v>
      </c>
      <c r="BP780" s="36">
        <f t="shared" si="784"/>
        <v>-2.653782406955807E-17</v>
      </c>
      <c r="BQ780" s="36">
        <f t="shared" si="806"/>
        <v>1</v>
      </c>
      <c r="BR780" s="2">
        <f t="shared" si="817"/>
        <v>-5</v>
      </c>
      <c r="BS780">
        <v>0</v>
      </c>
      <c r="BT780" s="37">
        <f t="shared" si="807"/>
        <v>0.19133563275075752</v>
      </c>
      <c r="BU780" s="34">
        <f t="shared" si="785"/>
        <v>5.7660492561795449</v>
      </c>
      <c r="BV780" s="34">
        <f t="shared" si="786"/>
        <v>8.6627218069777232</v>
      </c>
      <c r="BW780" s="34">
        <f t="shared" si="787"/>
        <v>-5</v>
      </c>
      <c r="BX780" s="34">
        <f t="shared" si="788"/>
        <v>-5</v>
      </c>
      <c r="BY780" s="34">
        <f t="shared" si="789"/>
        <v>5.2156045346415612</v>
      </c>
      <c r="BZ780" s="36">
        <f t="shared" si="808"/>
        <v>1.9085848653442147E-4</v>
      </c>
      <c r="CA780" s="34">
        <f t="shared" si="809"/>
        <v>2.3503371806528475E-2</v>
      </c>
    </row>
    <row r="781" spans="1:79" ht="13.2" x14ac:dyDescent="0.25">
      <c r="A781" s="75">
        <f t="shared" si="790"/>
        <v>2.046575342465788</v>
      </c>
      <c r="B781" s="34">
        <f t="shared" si="791"/>
        <v>747.00000000001262</v>
      </c>
      <c r="C781">
        <f t="shared" si="792"/>
        <v>15</v>
      </c>
      <c r="D781" s="35">
        <f t="shared" si="750"/>
        <v>3000</v>
      </c>
      <c r="E781" s="27">
        <v>0</v>
      </c>
      <c r="F781" s="64">
        <f t="shared" si="793"/>
        <v>0.46593146951268899</v>
      </c>
      <c r="G781" s="34">
        <v>0</v>
      </c>
      <c r="H781" s="34">
        <f t="shared" si="751"/>
        <v>1</v>
      </c>
      <c r="I781" s="34">
        <f t="shared" si="794"/>
        <v>6192.2292298236371</v>
      </c>
      <c r="J781" s="34">
        <f t="shared" si="752"/>
        <v>19431.636941064116</v>
      </c>
      <c r="K781" s="34">
        <f t="shared" si="753"/>
        <v>17119.027446095126</v>
      </c>
      <c r="L781" s="36">
        <f t="shared" si="810"/>
        <v>1945.6359759862946</v>
      </c>
      <c r="M781" s="34">
        <f t="shared" si="754"/>
        <v>52.228002934779802</v>
      </c>
      <c r="N781" s="34">
        <f t="shared" si="795"/>
        <v>163.89502932118958</v>
      </c>
      <c r="O781" s="34">
        <f t="shared" si="755"/>
        <v>4.9430669600601176</v>
      </c>
      <c r="P781">
        <f t="shared" si="796"/>
        <v>27.478311169149066</v>
      </c>
      <c r="Q781" s="36">
        <f t="shared" si="756"/>
        <v>133.9817517583613</v>
      </c>
      <c r="R781" s="34">
        <f t="shared" si="757"/>
        <v>64.13035918016638</v>
      </c>
      <c r="S781" s="34">
        <f t="shared" si="758"/>
        <v>69.851392578194918</v>
      </c>
      <c r="T781" s="36">
        <f t="shared" si="797"/>
        <v>-8.7973606786464677E-3</v>
      </c>
      <c r="U781" s="36">
        <f t="shared" si="759"/>
        <v>3398.2055850919774</v>
      </c>
      <c r="V781" s="36">
        <f t="shared" si="760"/>
        <v>8.8170597652442971E-3</v>
      </c>
      <c r="W781" s="68">
        <f t="shared" si="761"/>
        <v>5.5589599313894134</v>
      </c>
      <c r="X781">
        <f t="shared" si="762"/>
        <v>5.7690982555491237</v>
      </c>
      <c r="Y781">
        <f t="shared" si="763"/>
        <v>1.5373874768040686E-2</v>
      </c>
      <c r="Z781" s="34">
        <f t="shared" si="764"/>
        <v>6.2394342047891618E-4</v>
      </c>
      <c r="AA781" s="36">
        <f t="shared" si="765"/>
        <v>1.5860988159777129E-3</v>
      </c>
      <c r="AB781" s="34">
        <f t="shared" si="766"/>
        <v>1.7719373785567562E-3</v>
      </c>
      <c r="AC781" s="36">
        <f t="shared" si="767"/>
        <v>21.274738695778552</v>
      </c>
      <c r="AD781" s="34">
        <f t="shared" si="768"/>
        <v>15.377309315238769</v>
      </c>
      <c r="AE781">
        <f t="shared" si="798"/>
        <v>12006.484514202662</v>
      </c>
      <c r="AF781" s="36">
        <f t="shared" si="799"/>
        <v>15.377309315238769</v>
      </c>
      <c r="AG781" s="34">
        <f t="shared" si="769"/>
        <v>0</v>
      </c>
      <c r="AH781">
        <f t="shared" si="811"/>
        <v>0</v>
      </c>
      <c r="AI781" s="29">
        <f t="shared" si="800"/>
        <v>0</v>
      </c>
      <c r="AJ781">
        <f t="shared" si="801"/>
        <v>0</v>
      </c>
      <c r="AK781" s="36">
        <f t="shared" si="812"/>
        <v>-5.3425506504989492E-2</v>
      </c>
      <c r="AL781" s="36">
        <f t="shared" si="802"/>
        <v>-2.6316193834561083E-4</v>
      </c>
      <c r="AM781" s="36">
        <f t="shared" si="803"/>
        <v>-0.17666765315972077</v>
      </c>
      <c r="AN781" s="37">
        <f t="shared" si="813"/>
        <v>4.765752562188073</v>
      </c>
      <c r="AO781" s="36">
        <f t="shared" si="814"/>
        <v>1.4579111312162631</v>
      </c>
      <c r="AP781" s="36">
        <f t="shared" si="815"/>
        <v>107.77436284630616</v>
      </c>
      <c r="AQ781" s="74">
        <f t="shared" si="770"/>
        <v>2.3644039359354749E-2</v>
      </c>
      <c r="AR781" s="73">
        <f t="shared" si="771"/>
        <v>5.2839899166155099E-2</v>
      </c>
      <c r="AS781" s="72">
        <f t="shared" si="804"/>
        <v>3.0987972043600913</v>
      </c>
      <c r="AT781" s="37">
        <f t="shared" si="772"/>
        <v>80.32333915048585</v>
      </c>
      <c r="AU781" s="37">
        <f t="shared" si="773"/>
        <v>5628.839739030901</v>
      </c>
      <c r="AV781" s="34">
        <f t="shared" si="774"/>
        <v>0</v>
      </c>
      <c r="AW781" s="34">
        <f t="shared" si="775"/>
        <v>0.52277646772290631</v>
      </c>
      <c r="AX781" s="37">
        <f t="shared" si="776"/>
        <v>2.594728043672331</v>
      </c>
      <c r="AY781" s="7">
        <f t="shared" si="777"/>
        <v>8.6764644427846509</v>
      </c>
      <c r="AZ781" s="37">
        <f t="shared" si="778"/>
        <v>8.1536879750617448</v>
      </c>
      <c r="BA781" s="2">
        <f>BE781*'mass balance'!$B$17+BF781*'mass balance'!$C$17+BG781*'mass balance'!$D$17+BH781*'mass balance'!$E$17</f>
        <v>1.5055320818129858E-4</v>
      </c>
      <c r="BB781" s="2">
        <f>BE781*'mass balance'!$B$18+BF781*'mass balance'!$C$18+BG781*'mass balance'!$D$18+BH781*'mass balance'!$E$18</f>
        <v>1.5286941138408788E-4</v>
      </c>
      <c r="BC781" s="2">
        <f>BE781*'mass balance'!$B$19+BF781*'mass balance'!$C$19+BG781*'mass balance'!$D$19+BH781*'mass balance'!$E$19</f>
        <v>-1.9108676423010981E-4</v>
      </c>
      <c r="BD781" s="2">
        <f>BE781*'mass balance'!$B$20+BF781*'mass balance'!$C$20+BG781*'mass balance'!$D$20+BH781*'mass balance'!$E$20</f>
        <v>6.9486096083676292E-6</v>
      </c>
      <c r="BE781" s="2">
        <f>N781*'mass balance'!$H$11+R781*'mass balance'!$I$11+S781*'mass balance'!$J$11</f>
        <v>-3.902262602885466E-4</v>
      </c>
      <c r="BF781" s="2">
        <f>N781*'mass balance'!$H$12+R781*'mass balance'!$I$12+S781*'mass balance'!$J$12</f>
        <v>1.1067439035871506E-4</v>
      </c>
      <c r="BG781" s="2">
        <f>N781*'mass balance'!$H$13+R781*'mass balance'!$I$13+S781*'mass balance'!$J$13</f>
        <v>5.157461648763498E-5</v>
      </c>
      <c r="BH781" s="2">
        <f>N781*'mass balance'!$H$14+R781*'mass balance'!$I$14+S781*'mass balance'!$J$14</f>
        <v>4.2680997219059781E-5</v>
      </c>
      <c r="BI781" s="36">
        <f t="shared" si="779"/>
        <v>7.8325413151257937E-20</v>
      </c>
      <c r="BJ781" s="36">
        <f t="shared" si="780"/>
        <v>2.9924288975207923E-22</v>
      </c>
      <c r="BK781" s="36">
        <f t="shared" si="781"/>
        <v>1.6168681063227684E-19</v>
      </c>
      <c r="BL781" s="36">
        <f t="shared" si="782"/>
        <v>1.1940603110827268E-19</v>
      </c>
      <c r="BM781" s="36">
        <f t="shared" si="816"/>
        <v>2.665709040198809E-17</v>
      </c>
      <c r="BN781" s="36">
        <f t="shared" ca="1" si="783"/>
        <v>0.31399851958759128</v>
      </c>
      <c r="BO781" s="36">
        <f t="shared" ca="1" si="805"/>
        <v>1</v>
      </c>
      <c r="BP781" s="36">
        <f t="shared" si="784"/>
        <v>-2.665709040198809E-17</v>
      </c>
      <c r="BQ781" s="36">
        <f t="shared" si="806"/>
        <v>1</v>
      </c>
      <c r="BR781" s="2">
        <f t="shared" si="817"/>
        <v>-5</v>
      </c>
      <c r="BS781">
        <v>0</v>
      </c>
      <c r="BT781" s="37">
        <f t="shared" si="807"/>
        <v>0.19156448114068506</v>
      </c>
      <c r="BU781" s="34">
        <f t="shared" si="785"/>
        <v>5.7690982555491237</v>
      </c>
      <c r="BV781" s="34">
        <f t="shared" si="786"/>
        <v>8.6764644427846509</v>
      </c>
      <c r="BW781" s="34">
        <f t="shared" si="787"/>
        <v>-5</v>
      </c>
      <c r="BX781" s="34">
        <f t="shared" si="788"/>
        <v>-5</v>
      </c>
      <c r="BY781" s="34">
        <f t="shared" si="789"/>
        <v>5.2211218580977743</v>
      </c>
      <c r="BZ781" s="36">
        <f t="shared" si="808"/>
        <v>1.9108676423010981E-4</v>
      </c>
      <c r="CA781" s="34">
        <f t="shared" si="809"/>
        <v>2.3494212891956343E-2</v>
      </c>
    </row>
    <row r="782" spans="1:79" ht="13.2" x14ac:dyDescent="0.25">
      <c r="A782" s="75">
        <f t="shared" si="790"/>
        <v>2.0493150684931853</v>
      </c>
      <c r="B782" s="34">
        <f t="shared" si="791"/>
        <v>748.00000000001262</v>
      </c>
      <c r="C782">
        <f t="shared" si="792"/>
        <v>15</v>
      </c>
      <c r="D782" s="35">
        <f t="shared" si="750"/>
        <v>3000</v>
      </c>
      <c r="E782" s="27">
        <v>0</v>
      </c>
      <c r="F782" s="64">
        <f t="shared" si="793"/>
        <v>0.46593146951268899</v>
      </c>
      <c r="G782" s="34">
        <v>0</v>
      </c>
      <c r="H782" s="34">
        <f t="shared" si="751"/>
        <v>1</v>
      </c>
      <c r="I782" s="34">
        <f t="shared" si="794"/>
        <v>6192.2292298236371</v>
      </c>
      <c r="J782" s="34">
        <f t="shared" si="752"/>
        <v>19452.178510857888</v>
      </c>
      <c r="K782" s="34">
        <f t="shared" si="753"/>
        <v>17137.124310407278</v>
      </c>
      <c r="L782" s="36">
        <f t="shared" si="810"/>
        <v>1948.7219469041302</v>
      </c>
      <c r="M782" s="34">
        <f t="shared" si="754"/>
        <v>52.228002934779802</v>
      </c>
      <c r="N782" s="34">
        <f t="shared" si="795"/>
        <v>164.06828601561347</v>
      </c>
      <c r="O782" s="34">
        <f t="shared" si="755"/>
        <v>4.9430669600601176</v>
      </c>
      <c r="P782">
        <f t="shared" si="796"/>
        <v>27.521894485959521</v>
      </c>
      <c r="Q782" s="36">
        <f t="shared" si="756"/>
        <v>134.12787541938775</v>
      </c>
      <c r="R782" s="34">
        <f t="shared" si="757"/>
        <v>64.213916085687231</v>
      </c>
      <c r="S782" s="34">
        <f t="shared" si="758"/>
        <v>69.913959333700518</v>
      </c>
      <c r="T782" s="36">
        <f t="shared" si="797"/>
        <v>-8.7164055413752658E-3</v>
      </c>
      <c r="U782" s="36">
        <f t="shared" si="759"/>
        <v>3398.1967877312986</v>
      </c>
      <c r="V782" s="36">
        <f t="shared" si="760"/>
        <v>8.8249573146309147E-3</v>
      </c>
      <c r="W782" s="68">
        <f t="shared" si="761"/>
        <v>5.5677769911546573</v>
      </c>
      <c r="X782">
        <f t="shared" si="762"/>
        <v>5.7721467643421587</v>
      </c>
      <c r="Y782">
        <f t="shared" si="763"/>
        <v>1.5373874768040686E-2</v>
      </c>
      <c r="Z782" s="34">
        <f t="shared" si="764"/>
        <v>6.2394342047891618E-4</v>
      </c>
      <c r="AA782" s="36">
        <f t="shared" si="765"/>
        <v>1.5850055288943561E-3</v>
      </c>
      <c r="AB782" s="34">
        <f t="shared" si="766"/>
        <v>1.7719373785567562E-3</v>
      </c>
      <c r="AC782" s="36">
        <f t="shared" si="767"/>
        <v>21.301986324935857</v>
      </c>
      <c r="AD782" s="34">
        <f t="shared" si="768"/>
        <v>15.39003527479186</v>
      </c>
      <c r="AE782">
        <f t="shared" si="798"/>
        <v>12021.861823517902</v>
      </c>
      <c r="AF782" s="36">
        <f t="shared" si="799"/>
        <v>15.39003527479186</v>
      </c>
      <c r="AG782" s="34">
        <f t="shared" si="769"/>
        <v>0</v>
      </c>
      <c r="AH782">
        <f t="shared" si="811"/>
        <v>0</v>
      </c>
      <c r="AI782" s="29">
        <f t="shared" si="800"/>
        <v>0</v>
      </c>
      <c r="AJ782">
        <f t="shared" si="801"/>
        <v>0</v>
      </c>
      <c r="AK782" s="36">
        <f t="shared" si="812"/>
        <v>-5.2839899166155099E-2</v>
      </c>
      <c r="AL782" s="36">
        <f t="shared" si="802"/>
        <v>-2.6353264260423612E-4</v>
      </c>
      <c r="AM782" s="36">
        <f t="shared" si="803"/>
        <v>-0.17651453916161502</v>
      </c>
      <c r="AN782" s="37">
        <f t="shared" si="813"/>
        <v>4.7123270556830832</v>
      </c>
      <c r="AO782" s="36">
        <f t="shared" si="814"/>
        <v>1.4576479692779176</v>
      </c>
      <c r="AP782" s="36">
        <f t="shared" si="815"/>
        <v>107.59769519314644</v>
      </c>
      <c r="AQ782" s="74">
        <f t="shared" si="770"/>
        <v>2.3391647354682046E-2</v>
      </c>
      <c r="AR782" s="73">
        <f t="shared" si="771"/>
        <v>5.2260532699218862E-2</v>
      </c>
      <c r="AS782" s="72">
        <f t="shared" si="804"/>
        <v>3.0971194512993865</v>
      </c>
      <c r="AT782" s="37">
        <f t="shared" si="772"/>
        <v>79.46591507492596</v>
      </c>
      <c r="AU782" s="37">
        <f t="shared" si="773"/>
        <v>5619.6127403231949</v>
      </c>
      <c r="AV782" s="34">
        <f t="shared" si="774"/>
        <v>0</v>
      </c>
      <c r="AW782" s="34">
        <f t="shared" si="775"/>
        <v>0.5236056428593826</v>
      </c>
      <c r="AX782" s="37">
        <f t="shared" si="776"/>
        <v>2.5988368107982143</v>
      </c>
      <c r="AY782" s="7">
        <f t="shared" si="777"/>
        <v>8.6902194448122554</v>
      </c>
      <c r="AZ782" s="37">
        <f t="shared" si="778"/>
        <v>8.166613801952872</v>
      </c>
      <c r="BA782" s="2">
        <f>BE782*'mass balance'!$B$17+BF782*'mass balance'!$C$17+BG782*'mass balance'!$D$17+BH782*'mass balance'!$E$17</f>
        <v>1.5073316352270987E-4</v>
      </c>
      <c r="BB782" s="2">
        <f>BE782*'mass balance'!$B$18+BF782*'mass balance'!$C$18+BG782*'mass balance'!$D$18+BH782*'mass balance'!$E$18</f>
        <v>1.5305213526921313E-4</v>
      </c>
      <c r="BC782" s="2">
        <f>BE782*'mass balance'!$B$19+BF782*'mass balance'!$C$19+BG782*'mass balance'!$D$19+BH782*'mass balance'!$E$19</f>
        <v>-1.9131516908651633E-4</v>
      </c>
      <c r="BD782" s="2">
        <f>BE782*'mass balance'!$B$20+BF782*'mass balance'!$C$20+BG782*'mass balance'!$D$20+BH782*'mass balance'!$E$20</f>
        <v>6.9569152395096844E-6</v>
      </c>
      <c r="BE782" s="2">
        <f>N782*'mass balance'!$H$11+R782*'mass balance'!$I$11+S782*'mass balance'!$J$11</f>
        <v>-3.9063877622765107E-4</v>
      </c>
      <c r="BF782" s="2">
        <f>N782*'mass balance'!$H$12+R782*'mass balance'!$I$12+S782*'mass balance'!$J$12</f>
        <v>1.1077352277779393E-4</v>
      </c>
      <c r="BG782" s="2">
        <f>N782*'mass balance'!$H$13+R782*'mass balance'!$I$13+S782*'mass balance'!$J$13</f>
        <v>5.1621397579699495E-5</v>
      </c>
      <c r="BH782" s="2">
        <f>N782*'mass balance'!$H$14+R782*'mass balance'!$I$14+S782*'mass balance'!$J$14</f>
        <v>4.2726116149899334E-5</v>
      </c>
      <c r="BI782" s="36">
        <f t="shared" si="779"/>
        <v>7.8325413151257937E-20</v>
      </c>
      <c r="BJ782" s="36">
        <f t="shared" si="780"/>
        <v>2.9867046640473334E-22</v>
      </c>
      <c r="BK782" s="36">
        <f t="shared" si="781"/>
        <v>1.6198605352202893E-19</v>
      </c>
      <c r="BL782" s="36">
        <f t="shared" si="782"/>
        <v>1.195451586311512E-19</v>
      </c>
      <c r="BM782" s="36">
        <f t="shared" si="816"/>
        <v>2.6776496433096363E-17</v>
      </c>
      <c r="BN782" s="36">
        <f t="shared" ca="1" si="783"/>
        <v>0.84629806714400047</v>
      </c>
      <c r="BO782" s="36">
        <f t="shared" ca="1" si="805"/>
        <v>1</v>
      </c>
      <c r="BP782" s="36">
        <f t="shared" si="784"/>
        <v>-2.6776496433096363E-17</v>
      </c>
      <c r="BQ782" s="36">
        <f t="shared" si="806"/>
        <v>1</v>
      </c>
      <c r="BR782" s="2">
        <f t="shared" si="817"/>
        <v>-5</v>
      </c>
      <c r="BS782">
        <v>0</v>
      </c>
      <c r="BT782" s="37">
        <f t="shared" si="807"/>
        <v>0.19179345700923264</v>
      </c>
      <c r="BU782" s="34">
        <f t="shared" si="785"/>
        <v>5.7721467643421587</v>
      </c>
      <c r="BV782" s="34">
        <f t="shared" si="786"/>
        <v>8.6902194448122554</v>
      </c>
      <c r="BW782" s="34">
        <f t="shared" si="787"/>
        <v>-5</v>
      </c>
      <c r="BX782" s="34">
        <f t="shared" si="788"/>
        <v>-5</v>
      </c>
      <c r="BY782" s="34">
        <f t="shared" si="789"/>
        <v>5.2266412098320201</v>
      </c>
      <c r="BZ782" s="36">
        <f t="shared" si="808"/>
        <v>1.9131516908651633E-4</v>
      </c>
      <c r="CA782" s="34">
        <f t="shared" si="809"/>
        <v>2.3485065127405599E-2</v>
      </c>
    </row>
    <row r="783" spans="1:79" ht="13.2" x14ac:dyDescent="0.25">
      <c r="A783" s="75">
        <f t="shared" si="790"/>
        <v>2.0520547945205827</v>
      </c>
      <c r="B783" s="34">
        <f t="shared" si="791"/>
        <v>749.00000000001273</v>
      </c>
      <c r="C783">
        <f t="shared" si="792"/>
        <v>15</v>
      </c>
      <c r="D783" s="35">
        <f t="shared" si="750"/>
        <v>3000</v>
      </c>
      <c r="E783" s="27">
        <v>0</v>
      </c>
      <c r="F783" s="64">
        <f t="shared" si="793"/>
        <v>0.46593146951268899</v>
      </c>
      <c r="G783" s="34">
        <v>0</v>
      </c>
      <c r="H783" s="34">
        <f t="shared" si="751"/>
        <v>1</v>
      </c>
      <c r="I783" s="34">
        <f t="shared" si="794"/>
        <v>6192.2292298236371</v>
      </c>
      <c r="J783" s="34">
        <f t="shared" si="752"/>
        <v>19472.727625161886</v>
      </c>
      <c r="K783" s="34">
        <f t="shared" si="753"/>
        <v>17155.227821337936</v>
      </c>
      <c r="L783" s="36">
        <f t="shared" si="810"/>
        <v>1951.8106819642508</v>
      </c>
      <c r="M783" s="34">
        <f t="shared" si="754"/>
        <v>52.228002934779802</v>
      </c>
      <c r="N783" s="34">
        <f t="shared" si="795"/>
        <v>164.24160634377691</v>
      </c>
      <c r="O783" s="34">
        <f t="shared" si="755"/>
        <v>4.9430669600601176</v>
      </c>
      <c r="P783">
        <f t="shared" si="796"/>
        <v>27.565516840885412</v>
      </c>
      <c r="Q783" s="36">
        <f t="shared" si="756"/>
        <v>134.27406223831426</v>
      </c>
      <c r="R783" s="34">
        <f t="shared" si="757"/>
        <v>64.297529306798666</v>
      </c>
      <c r="S783" s="34">
        <f t="shared" si="758"/>
        <v>69.976532931515592</v>
      </c>
      <c r="T783" s="36">
        <f t="shared" si="797"/>
        <v>-8.6362384433848281E-3</v>
      </c>
      <c r="U783" s="36">
        <f t="shared" si="759"/>
        <v>3398.1880713257574</v>
      </c>
      <c r="V783" s="36">
        <f t="shared" si="760"/>
        <v>8.8328557276946811E-3</v>
      </c>
      <c r="W783" s="68">
        <f t="shared" si="761"/>
        <v>5.5766019484692881</v>
      </c>
      <c r="X783">
        <f t="shared" si="762"/>
        <v>5.7751947827119565</v>
      </c>
      <c r="Y783">
        <f t="shared" si="763"/>
        <v>1.5373874768040686E-2</v>
      </c>
      <c r="Z783" s="34">
        <f t="shared" si="764"/>
        <v>6.2394342047891618E-4</v>
      </c>
      <c r="AA783" s="36">
        <f t="shared" si="765"/>
        <v>1.5839136107104071E-3</v>
      </c>
      <c r="AB783" s="34">
        <f t="shared" si="766"/>
        <v>1.7719373785567562E-3</v>
      </c>
      <c r="AC783" s="36">
        <f t="shared" si="767"/>
        <v>21.329256503696566</v>
      </c>
      <c r="AD783" s="34">
        <f t="shared" si="768"/>
        <v>15.402755962216684</v>
      </c>
      <c r="AE783">
        <f t="shared" si="798"/>
        <v>12037.251858792693</v>
      </c>
      <c r="AF783" s="36">
        <f t="shared" si="799"/>
        <v>15.402755962216684</v>
      </c>
      <c r="AG783" s="34">
        <f t="shared" si="769"/>
        <v>0</v>
      </c>
      <c r="AH783">
        <f t="shared" si="811"/>
        <v>0</v>
      </c>
      <c r="AI783" s="29">
        <f t="shared" si="800"/>
        <v>0</v>
      </c>
      <c r="AJ783">
        <f t="shared" si="801"/>
        <v>0</v>
      </c>
      <c r="AK783" s="36">
        <f t="shared" si="812"/>
        <v>-5.2260532699218862E-2</v>
      </c>
      <c r="AL783" s="36">
        <f t="shared" si="802"/>
        <v>-2.6389886908618468E-4</v>
      </c>
      <c r="AM783" s="36">
        <f t="shared" si="803"/>
        <v>-0.17635998663409447</v>
      </c>
      <c r="AN783" s="37">
        <f t="shared" si="813"/>
        <v>4.6594871565169278</v>
      </c>
      <c r="AO783" s="36">
        <f t="shared" si="814"/>
        <v>1.4573844366353135</v>
      </c>
      <c r="AP783" s="36">
        <f t="shared" si="815"/>
        <v>107.42118065398482</v>
      </c>
      <c r="AQ783" s="74">
        <f t="shared" si="770"/>
        <v>2.3141903371945504E-2</v>
      </c>
      <c r="AR783" s="73">
        <f t="shared" si="771"/>
        <v>5.1687343179524753E-2</v>
      </c>
      <c r="AS783" s="72">
        <f t="shared" si="804"/>
        <v>3.095439941834095</v>
      </c>
      <c r="AT783" s="37">
        <f t="shared" si="772"/>
        <v>78.617486838056038</v>
      </c>
      <c r="AU783" s="37">
        <f t="shared" si="773"/>
        <v>5610.3937384538303</v>
      </c>
      <c r="AV783" s="34">
        <f t="shared" si="774"/>
        <v>0</v>
      </c>
      <c r="AW783" s="34">
        <f t="shared" si="775"/>
        <v>0.52443556069827491</v>
      </c>
      <c r="AX783" s="37">
        <f t="shared" si="776"/>
        <v>2.6029493049063537</v>
      </c>
      <c r="AY783" s="7">
        <f t="shared" si="777"/>
        <v>8.7039868140739181</v>
      </c>
      <c r="AZ783" s="37">
        <f t="shared" si="778"/>
        <v>8.1795512533756423</v>
      </c>
      <c r="BA783" s="2">
        <f>BE783*'mass balance'!$B$17+BF783*'mass balance'!$C$17+BG783*'mass balance'!$D$17+BH783*'mass balance'!$E$17</f>
        <v>1.5091321902592692E-4</v>
      </c>
      <c r="BB783" s="2">
        <f>BE783*'mass balance'!$B$18+BF783*'mass balance'!$C$18+BG783*'mass balance'!$D$18+BH783*'mass balance'!$E$18</f>
        <v>1.5323496085709498E-4</v>
      </c>
      <c r="BC783" s="2">
        <f>BE783*'mass balance'!$B$19+BF783*'mass balance'!$C$19+BG783*'mass balance'!$D$19+BH783*'mass balance'!$E$19</f>
        <v>-1.9154370107136873E-4</v>
      </c>
      <c r="BD783" s="2">
        <f>BE783*'mass balance'!$B$20+BF783*'mass balance'!$C$20+BG783*'mass balance'!$D$20+BH783*'mass balance'!$E$20</f>
        <v>6.965225493504319E-6</v>
      </c>
      <c r="BE783" s="2">
        <f>N783*'mass balance'!$H$11+R783*'mass balance'!$I$11+S783*'mass balance'!$J$11</f>
        <v>-3.9105144367565926E-4</v>
      </c>
      <c r="BF783" s="2">
        <f>N783*'mass balance'!$H$12+R783*'mass balance'!$I$12+S783*'mass balance'!$J$12</f>
        <v>1.1087266603800856E-4</v>
      </c>
      <c r="BG783" s="2">
        <f>N783*'mass balance'!$H$13+R783*'mass balance'!$I$13+S783*'mass balance'!$J$13</f>
        <v>5.1668179492176961E-5</v>
      </c>
      <c r="BH783" s="2">
        <f>N783*'mass balance'!$H$14+R783*'mass balance'!$I$14+S783*'mass balance'!$J$14</f>
        <v>4.2771251652025228E-5</v>
      </c>
      <c r="BI783" s="36">
        <f t="shared" si="779"/>
        <v>7.8325413151257937E-20</v>
      </c>
      <c r="BJ783" s="36">
        <f t="shared" si="780"/>
        <v>2.9809972608829419E-22</v>
      </c>
      <c r="BK783" s="36">
        <f t="shared" si="781"/>
        <v>1.6228472398843365E-19</v>
      </c>
      <c r="BL783" s="36">
        <f t="shared" si="782"/>
        <v>1.1968371763706323E-19</v>
      </c>
      <c r="BM783" s="36">
        <f t="shared" si="816"/>
        <v>2.6896041591727513E-17</v>
      </c>
      <c r="BN783" s="36">
        <f t="shared" ca="1" si="783"/>
        <v>0.73312027376536848</v>
      </c>
      <c r="BO783" s="36">
        <f t="shared" ca="1" si="805"/>
        <v>1</v>
      </c>
      <c r="BP783" s="36">
        <f t="shared" si="784"/>
        <v>-2.6896041591727513E-17</v>
      </c>
      <c r="BQ783" s="36">
        <f t="shared" si="806"/>
        <v>1</v>
      </c>
      <c r="BR783" s="2">
        <f t="shared" si="817"/>
        <v>-5</v>
      </c>
      <c r="BS783">
        <v>0</v>
      </c>
      <c r="BT783" s="37">
        <f t="shared" si="807"/>
        <v>0.19202256032404716</v>
      </c>
      <c r="BU783" s="34">
        <f t="shared" si="785"/>
        <v>5.7751947827119565</v>
      </c>
      <c r="BV783" s="34">
        <f t="shared" si="786"/>
        <v>8.7039868140739181</v>
      </c>
      <c r="BW783" s="34">
        <f t="shared" si="787"/>
        <v>-5</v>
      </c>
      <c r="BX783" s="34">
        <f t="shared" si="788"/>
        <v>-5</v>
      </c>
      <c r="BY783" s="34">
        <f t="shared" si="789"/>
        <v>5.2321625887144352</v>
      </c>
      <c r="BZ783" s="36">
        <f t="shared" si="808"/>
        <v>1.9154370107136873E-4</v>
      </c>
      <c r="CA783" s="34">
        <f t="shared" si="809"/>
        <v>2.3475928492385303E-2</v>
      </c>
    </row>
    <row r="784" spans="1:79" ht="13.2" x14ac:dyDescent="0.25">
      <c r="A784" s="75">
        <f t="shared" si="790"/>
        <v>2.0547945205479801</v>
      </c>
      <c r="B784" s="34">
        <f t="shared" si="791"/>
        <v>750.00000000001273</v>
      </c>
      <c r="C784">
        <f t="shared" si="792"/>
        <v>15</v>
      </c>
      <c r="D784" s="35">
        <f t="shared" si="750"/>
        <v>3000</v>
      </c>
      <c r="E784" s="27">
        <v>0</v>
      </c>
      <c r="F784" s="64">
        <f t="shared" si="793"/>
        <v>0.46593146951268899</v>
      </c>
      <c r="G784" s="34">
        <v>0</v>
      </c>
      <c r="H784" s="34">
        <f t="shared" si="751"/>
        <v>1</v>
      </c>
      <c r="I784" s="34">
        <f t="shared" si="794"/>
        <v>6192.2292298236371</v>
      </c>
      <c r="J784" s="34">
        <f t="shared" si="752"/>
        <v>19493.284279768861</v>
      </c>
      <c r="K784" s="34">
        <f t="shared" si="753"/>
        <v>17173.337975180562</v>
      </c>
      <c r="L784" s="36">
        <f t="shared" si="810"/>
        <v>1954.902181468944</v>
      </c>
      <c r="M784" s="34">
        <f t="shared" si="754"/>
        <v>52.228002934779802</v>
      </c>
      <c r="N784" s="34">
        <f t="shared" si="795"/>
        <v>164.41499027019412</v>
      </c>
      <c r="O784" s="34">
        <f t="shared" si="755"/>
        <v>4.9430669600601176</v>
      </c>
      <c r="P784">
        <f t="shared" si="796"/>
        <v>27.609178238195959</v>
      </c>
      <c r="Q784" s="36">
        <f t="shared" si="756"/>
        <v>134.42031217333556</v>
      </c>
      <c r="R784" s="34">
        <f t="shared" si="757"/>
        <v>64.381198836333638</v>
      </c>
      <c r="S784" s="34">
        <f t="shared" si="758"/>
        <v>70.039113337001922</v>
      </c>
      <c r="T784" s="36">
        <f t="shared" si="797"/>
        <v>-8.5568512886695959E-3</v>
      </c>
      <c r="U784" s="36">
        <f t="shared" si="759"/>
        <v>3398.1794350873142</v>
      </c>
      <c r="V784" s="36">
        <f t="shared" si="760"/>
        <v>8.8407550000633543E-3</v>
      </c>
      <c r="W784" s="68">
        <f t="shared" si="761"/>
        <v>5.585434804196983</v>
      </c>
      <c r="X784">
        <f t="shared" si="762"/>
        <v>5.7782423108110503</v>
      </c>
      <c r="Y784">
        <f t="shared" si="763"/>
        <v>1.5373874768040686E-2</v>
      </c>
      <c r="Z784" s="34">
        <f t="shared" si="764"/>
        <v>6.2394342047891618E-4</v>
      </c>
      <c r="AA784" s="36">
        <f t="shared" si="765"/>
        <v>1.5828230585415253E-3</v>
      </c>
      <c r="AB784" s="34">
        <f t="shared" si="766"/>
        <v>1.7719373785567562E-3</v>
      </c>
      <c r="AC784" s="36">
        <f t="shared" si="767"/>
        <v>21.356549222718805</v>
      </c>
      <c r="AD784" s="34">
        <f t="shared" si="768"/>
        <v>15.415471375418875</v>
      </c>
      <c r="AE784">
        <f t="shared" si="798"/>
        <v>12052.654614754911</v>
      </c>
      <c r="AF784" s="36">
        <f t="shared" si="799"/>
        <v>15.415471375418875</v>
      </c>
      <c r="AG784" s="34">
        <f t="shared" si="769"/>
        <v>0</v>
      </c>
      <c r="AH784">
        <f t="shared" si="811"/>
        <v>0</v>
      </c>
      <c r="AI784" s="29">
        <f t="shared" si="800"/>
        <v>0</v>
      </c>
      <c r="AJ784">
        <f t="shared" si="801"/>
        <v>0</v>
      </c>
      <c r="AK784" s="36">
        <f t="shared" si="812"/>
        <v>-5.1687343179524753E-2</v>
      </c>
      <c r="AL784" s="36">
        <f t="shared" si="802"/>
        <v>-2.6426066282967439E-4</v>
      </c>
      <c r="AM784" s="36">
        <f t="shared" si="803"/>
        <v>-0.1762040156493028</v>
      </c>
      <c r="AN784" s="37">
        <f t="shared" si="813"/>
        <v>4.6072266238177093</v>
      </c>
      <c r="AO784" s="36">
        <f t="shared" si="814"/>
        <v>1.4571205377662273</v>
      </c>
      <c r="AP784" s="36">
        <f t="shared" si="815"/>
        <v>107.24482066735072</v>
      </c>
      <c r="AQ784" s="74">
        <f t="shared" si="770"/>
        <v>2.2894780056275363E-2</v>
      </c>
      <c r="AR784" s="73">
        <f t="shared" si="771"/>
        <v>5.1120267295760045E-2</v>
      </c>
      <c r="AS784" s="72">
        <f t="shared" si="804"/>
        <v>3.0937587069390475</v>
      </c>
      <c r="AT784" s="37">
        <f t="shared" si="772"/>
        <v>77.777961510133935</v>
      </c>
      <c r="AU784" s="37">
        <f t="shared" si="773"/>
        <v>5601.1828085543275</v>
      </c>
      <c r="AV784" s="34">
        <f t="shared" si="774"/>
        <v>0</v>
      </c>
      <c r="AW784" s="34">
        <f t="shared" si="775"/>
        <v>0.52526622132080547</v>
      </c>
      <c r="AX784" s="37">
        <f t="shared" si="776"/>
        <v>2.6070655260613265</v>
      </c>
      <c r="AY784" s="7">
        <f t="shared" si="777"/>
        <v>8.7177665515791141</v>
      </c>
      <c r="AZ784" s="37">
        <f t="shared" si="778"/>
        <v>8.1925003302583086</v>
      </c>
      <c r="BA784" s="2">
        <f>BE784*'mass balance'!$B$17+BF784*'mass balance'!$C$17+BG784*'mass balance'!$D$17+BH784*'mass balance'!$E$17</f>
        <v>1.5109337466554862E-4</v>
      </c>
      <c r="BB784" s="2">
        <f>BE784*'mass balance'!$B$18+BF784*'mass balance'!$C$18+BG784*'mass balance'!$D$18+BH784*'mass balance'!$E$18</f>
        <v>1.5341788812194178E-4</v>
      </c>
      <c r="BC784" s="2">
        <f>BE784*'mass balance'!$B$19+BF784*'mass balance'!$C$19+BG784*'mass balance'!$D$19+BH784*'mass balance'!$E$19</f>
        <v>-1.9177236015242719E-4</v>
      </c>
      <c r="BD784" s="2">
        <f>BE784*'mass balance'!$B$20+BF784*'mass balance'!$C$20+BG784*'mass balance'!$D$20+BH784*'mass balance'!$E$20</f>
        <v>6.9735403691791682E-6</v>
      </c>
      <c r="BE784" s="2">
        <f>N784*'mass balance'!$H$11+R784*'mass balance'!$I$11+S784*'mass balance'!$J$11</f>
        <v>-3.9146426254808121E-4</v>
      </c>
      <c r="BF784" s="2">
        <f>N784*'mass balance'!$H$12+R784*'mass balance'!$I$12+S784*'mass balance'!$J$12</f>
        <v>1.1097182008447725E-4</v>
      </c>
      <c r="BG784" s="2">
        <f>N784*'mass balance'!$H$13+R784*'mass balance'!$I$13+S784*'mass balance'!$J$13</f>
        <v>5.1714962235963055E-5</v>
      </c>
      <c r="BH784" s="2">
        <f>N784*'mass balance'!$H$14+R784*'mass balance'!$I$14+S784*'mass balance'!$J$14</f>
        <v>4.2816403716196383E-5</v>
      </c>
      <c r="BI784" s="36">
        <f t="shared" si="779"/>
        <v>7.8325413151257937E-20</v>
      </c>
      <c r="BJ784" s="36">
        <f t="shared" si="780"/>
        <v>2.9753066278086084E-22</v>
      </c>
      <c r="BK784" s="36">
        <f t="shared" si="781"/>
        <v>1.6258282371452195E-19</v>
      </c>
      <c r="BL784" s="36">
        <f t="shared" si="782"/>
        <v>1.1982171075163583E-19</v>
      </c>
      <c r="BM784" s="36">
        <f t="shared" si="816"/>
        <v>2.7015725309364576E-17</v>
      </c>
      <c r="BN784" s="36">
        <f t="shared" ca="1" si="783"/>
        <v>0.58025050981365267</v>
      </c>
      <c r="BO784" s="36">
        <f t="shared" ca="1" si="805"/>
        <v>1</v>
      </c>
      <c r="BP784" s="36">
        <f t="shared" si="784"/>
        <v>-2.7015725309364576E-17</v>
      </c>
      <c r="BQ784" s="36">
        <f t="shared" si="806"/>
        <v>1</v>
      </c>
      <c r="BR784" s="2">
        <f t="shared" si="817"/>
        <v>-5</v>
      </c>
      <c r="BS784">
        <v>0</v>
      </c>
      <c r="BT784" s="37">
        <f t="shared" si="807"/>
        <v>0.19225179105280824</v>
      </c>
      <c r="BU784" s="34">
        <f t="shared" si="785"/>
        <v>5.7782423108110503</v>
      </c>
      <c r="BV784" s="34">
        <f t="shared" si="786"/>
        <v>8.7177665515791141</v>
      </c>
      <c r="BW784" s="34">
        <f t="shared" si="787"/>
        <v>-5</v>
      </c>
      <c r="BX784" s="34">
        <f t="shared" si="788"/>
        <v>-5</v>
      </c>
      <c r="BY784" s="34">
        <f t="shared" si="789"/>
        <v>5.2376859936145665</v>
      </c>
      <c r="BZ784" s="36">
        <f t="shared" si="808"/>
        <v>1.9177236015242719E-4</v>
      </c>
      <c r="CA784" s="34">
        <f t="shared" si="809"/>
        <v>2.3466802966457319E-2</v>
      </c>
    </row>
    <row r="785" spans="1:79" ht="13.2" x14ac:dyDescent="0.25">
      <c r="A785" s="75">
        <f t="shared" si="790"/>
        <v>2.0575342465753774</v>
      </c>
      <c r="B785" s="34">
        <f t="shared" si="791"/>
        <v>751.00000000001273</v>
      </c>
      <c r="C785">
        <f t="shared" si="792"/>
        <v>15</v>
      </c>
      <c r="D785" s="35">
        <f t="shared" si="750"/>
        <v>3000</v>
      </c>
      <c r="E785" s="27">
        <v>0</v>
      </c>
      <c r="F785" s="64">
        <f t="shared" si="793"/>
        <v>0.46593146951268899</v>
      </c>
      <c r="G785" s="34">
        <v>0</v>
      </c>
      <c r="H785" s="34">
        <f t="shared" si="751"/>
        <v>1</v>
      </c>
      <c r="I785" s="34">
        <f t="shared" si="794"/>
        <v>6192.2292298236371</v>
      </c>
      <c r="J785" s="34">
        <f t="shared" si="752"/>
        <v>19513.848470469438</v>
      </c>
      <c r="K785" s="34">
        <f t="shared" si="753"/>
        <v>17191.454768226751</v>
      </c>
      <c r="L785" s="36">
        <f t="shared" si="810"/>
        <v>1957.9964457189662</v>
      </c>
      <c r="M785" s="34">
        <f t="shared" si="754"/>
        <v>52.228002934779802</v>
      </c>
      <c r="N785" s="34">
        <f t="shared" si="795"/>
        <v>164.58843775936143</v>
      </c>
      <c r="O785" s="34">
        <f t="shared" si="755"/>
        <v>4.9430669600601176</v>
      </c>
      <c r="P785">
        <f t="shared" si="796"/>
        <v>27.652878682138759</v>
      </c>
      <c r="Q785" s="36">
        <f t="shared" si="756"/>
        <v>134.56662518277307</v>
      </c>
      <c r="R785" s="34">
        <f t="shared" si="757"/>
        <v>64.464924667138163</v>
      </c>
      <c r="S785" s="34">
        <f t="shared" si="758"/>
        <v>70.101700515634903</v>
      </c>
      <c r="T785" s="36">
        <f t="shared" si="797"/>
        <v>-8.4782360688241253E-3</v>
      </c>
      <c r="U785" s="36">
        <f t="shared" si="759"/>
        <v>3398.1708782360256</v>
      </c>
      <c r="V785" s="36">
        <f t="shared" si="760"/>
        <v>8.8486551273790279E-3</v>
      </c>
      <c r="W785" s="68">
        <f t="shared" si="761"/>
        <v>5.5942755591970466</v>
      </c>
      <c r="X785">
        <f t="shared" si="762"/>
        <v>5.7812893487912111</v>
      </c>
      <c r="Y785">
        <f t="shared" si="763"/>
        <v>1.5373874768040686E-2</v>
      </c>
      <c r="Z785" s="34">
        <f t="shared" si="764"/>
        <v>6.2394342047891618E-4</v>
      </c>
      <c r="AA785" s="36">
        <f t="shared" si="765"/>
        <v>1.5817338695144803E-3</v>
      </c>
      <c r="AB785" s="34">
        <f t="shared" si="766"/>
        <v>1.7719373785567562E-3</v>
      </c>
      <c r="AC785" s="36">
        <f t="shared" si="767"/>
        <v>21.383864472656985</v>
      </c>
      <c r="AD785" s="34">
        <f t="shared" si="768"/>
        <v>15.428181512342416</v>
      </c>
      <c r="AE785">
        <f t="shared" si="798"/>
        <v>12068.07008613033</v>
      </c>
      <c r="AF785" s="36">
        <f t="shared" si="799"/>
        <v>15.428181512342416</v>
      </c>
      <c r="AG785" s="34">
        <f t="shared" si="769"/>
        <v>0</v>
      </c>
      <c r="AH785">
        <f t="shared" si="811"/>
        <v>0</v>
      </c>
      <c r="AI785" s="29">
        <f t="shared" si="800"/>
        <v>0</v>
      </c>
      <c r="AJ785">
        <f t="shared" si="801"/>
        <v>0</v>
      </c>
      <c r="AK785" s="36">
        <f t="shared" si="812"/>
        <v>-5.1120267295760045E-2</v>
      </c>
      <c r="AL785" s="36">
        <f t="shared" si="802"/>
        <v>-2.6461806844107414E-4</v>
      </c>
      <c r="AM785" s="36">
        <f t="shared" si="803"/>
        <v>-0.17604664607566675</v>
      </c>
      <c r="AN785" s="37">
        <f t="shared" si="813"/>
        <v>4.5555392806381843</v>
      </c>
      <c r="AO785" s="36">
        <f t="shared" si="814"/>
        <v>1.4568562771033977</v>
      </c>
      <c r="AP785" s="36">
        <f t="shared" si="815"/>
        <v>107.06861665170142</v>
      </c>
      <c r="AQ785" s="74">
        <f t="shared" si="770"/>
        <v>2.2650250332287021E-2</v>
      </c>
      <c r="AR785" s="73">
        <f t="shared" si="771"/>
        <v>5.0559242344805126E-2</v>
      </c>
      <c r="AS785" s="72">
        <f t="shared" si="804"/>
        <v>3.0920757772636036</v>
      </c>
      <c r="AT785" s="37">
        <f t="shared" si="772"/>
        <v>76.94724711088223</v>
      </c>
      <c r="AU785" s="37">
        <f t="shared" si="773"/>
        <v>5591.9800247078756</v>
      </c>
      <c r="AV785" s="34">
        <f t="shared" si="774"/>
        <v>0</v>
      </c>
      <c r="AW785" s="34">
        <f t="shared" si="775"/>
        <v>0.5260976248077851</v>
      </c>
      <c r="AX785" s="37">
        <f t="shared" si="776"/>
        <v>2.6111854743285861</v>
      </c>
      <c r="AY785" s="7">
        <f t="shared" si="777"/>
        <v>8.7315586583334195</v>
      </c>
      <c r="AZ785" s="37">
        <f t="shared" si="778"/>
        <v>8.2054610335256335</v>
      </c>
      <c r="BA785" s="2">
        <f>BE785*'mass balance'!$B$17+BF785*'mass balance'!$C$17+BG785*'mass balance'!$D$17+BH785*'mass balance'!$E$17</f>
        <v>1.512736304161996E-4</v>
      </c>
      <c r="BB785" s="2">
        <f>BE785*'mass balance'!$B$18+BF785*'mass balance'!$C$18+BG785*'mass balance'!$D$18+BH785*'mass balance'!$E$18</f>
        <v>1.5360091703798732E-4</v>
      </c>
      <c r="BC785" s="2">
        <f>BE785*'mass balance'!$B$19+BF785*'mass balance'!$C$19+BG785*'mass balance'!$D$19+BH785*'mass balance'!$E$19</f>
        <v>-1.920011462974841E-4</v>
      </c>
      <c r="BD785" s="2">
        <f>BE785*'mass balance'!$B$20+BF785*'mass balance'!$C$20+BG785*'mass balance'!$D$20+BH785*'mass balance'!$E$20</f>
        <v>6.9818598653630574E-6</v>
      </c>
      <c r="BE785" s="2">
        <f>N785*'mass balance'!$H$11+R785*'mass balance'!$I$11+S785*'mass balance'!$J$11</f>
        <v>-3.9187723276038432E-4</v>
      </c>
      <c r="BF785" s="2">
        <f>N785*'mass balance'!$H$12+R785*'mass balance'!$I$12+S785*'mass balance'!$J$12</f>
        <v>1.110709848624983E-4</v>
      </c>
      <c r="BG785" s="2">
        <f>N785*'mass balance'!$H$13+R785*'mass balance'!$I$13+S785*'mass balance'!$J$13</f>
        <v>5.1761745821704073E-5</v>
      </c>
      <c r="BH785" s="2">
        <f>N785*'mass balance'!$H$14+R785*'mass balance'!$I$14+S785*'mass balance'!$J$14</f>
        <v>4.2861572333167033E-5</v>
      </c>
      <c r="BI785" s="36">
        <f t="shared" si="779"/>
        <v>7.8325413151257937E-20</v>
      </c>
      <c r="BJ785" s="36">
        <f t="shared" si="780"/>
        <v>2.9696327048650926E-22</v>
      </c>
      <c r="BK785" s="36">
        <f t="shared" si="781"/>
        <v>1.6288035437730282E-19</v>
      </c>
      <c r="BL785" s="36">
        <f t="shared" si="782"/>
        <v>1.1995914058778227E-19</v>
      </c>
      <c r="BM785" s="36">
        <f t="shared" si="816"/>
        <v>2.7135547020116211E-17</v>
      </c>
      <c r="BN785" s="36">
        <f t="shared" ca="1" si="783"/>
        <v>0.86022482446930204</v>
      </c>
      <c r="BO785" s="36">
        <f t="shared" ca="1" si="805"/>
        <v>1</v>
      </c>
      <c r="BP785" s="36">
        <f t="shared" si="784"/>
        <v>-2.7135547020116211E-17</v>
      </c>
      <c r="BQ785" s="36">
        <f t="shared" si="806"/>
        <v>1</v>
      </c>
      <c r="BR785" s="2">
        <f t="shared" si="817"/>
        <v>-5</v>
      </c>
      <c r="BS785">
        <v>0</v>
      </c>
      <c r="BT785" s="37">
        <f t="shared" si="807"/>
        <v>0.19248114916322781</v>
      </c>
      <c r="BU785" s="34">
        <f t="shared" si="785"/>
        <v>5.7812893487912111</v>
      </c>
      <c r="BV785" s="34">
        <f t="shared" si="786"/>
        <v>8.7315586583334195</v>
      </c>
      <c r="BW785" s="34">
        <f t="shared" si="787"/>
        <v>-5</v>
      </c>
      <c r="BX785" s="34">
        <f t="shared" si="788"/>
        <v>-5</v>
      </c>
      <c r="BY785" s="34">
        <f t="shared" si="789"/>
        <v>5.2432114234013891</v>
      </c>
      <c r="BZ785" s="36">
        <f t="shared" si="808"/>
        <v>1.920011462974841E-4</v>
      </c>
      <c r="CA785" s="34">
        <f t="shared" si="809"/>
        <v>2.3457688529236072E-2</v>
      </c>
    </row>
    <row r="786" spans="1:79" ht="13.2" x14ac:dyDescent="0.25">
      <c r="A786" s="75">
        <f t="shared" si="790"/>
        <v>2.0602739726027748</v>
      </c>
      <c r="B786" s="34">
        <f t="shared" si="791"/>
        <v>752.00000000001285</v>
      </c>
      <c r="C786">
        <f t="shared" si="792"/>
        <v>15</v>
      </c>
      <c r="D786" s="35">
        <f t="shared" si="750"/>
        <v>3000</v>
      </c>
      <c r="E786" s="27">
        <v>0</v>
      </c>
      <c r="F786" s="64">
        <f t="shared" si="793"/>
        <v>0.46593146951268899</v>
      </c>
      <c r="G786" s="34">
        <v>0</v>
      </c>
      <c r="H786" s="34">
        <f t="shared" si="751"/>
        <v>1</v>
      </c>
      <c r="I786" s="34">
        <f t="shared" si="794"/>
        <v>6192.2292298236371</v>
      </c>
      <c r="J786" s="34">
        <f t="shared" si="752"/>
        <v>19534.420193052152</v>
      </c>
      <c r="K786" s="34">
        <f t="shared" si="753"/>
        <v>17209.578196766255</v>
      </c>
      <c r="L786" s="36">
        <f t="shared" si="810"/>
        <v>1961.0934750135491</v>
      </c>
      <c r="M786" s="34">
        <f t="shared" si="754"/>
        <v>52.228002934779802</v>
      </c>
      <c r="N786" s="34">
        <f t="shared" si="795"/>
        <v>164.76194877575739</v>
      </c>
      <c r="O786" s="34">
        <f t="shared" si="755"/>
        <v>4.9430669600601176</v>
      </c>
      <c r="P786">
        <f t="shared" si="796"/>
        <v>27.696618176939875</v>
      </c>
      <c r="Q786" s="36">
        <f t="shared" si="756"/>
        <v>134.71300122507367</v>
      </c>
      <c r="R786" s="34">
        <f t="shared" si="757"/>
        <v>64.54870679207103</v>
      </c>
      <c r="S786" s="34">
        <f t="shared" si="758"/>
        <v>70.164294433002638</v>
      </c>
      <c r="T786" s="36">
        <f t="shared" si="797"/>
        <v>-8.400384862029181E-3</v>
      </c>
      <c r="U786" s="36">
        <f t="shared" si="759"/>
        <v>3398.162399999957</v>
      </c>
      <c r="V786" s="36">
        <f t="shared" si="760"/>
        <v>8.856556105298034E-3</v>
      </c>
      <c r="W786" s="68">
        <f t="shared" si="761"/>
        <v>5.603124214324426</v>
      </c>
      <c r="X786">
        <f t="shared" si="762"/>
        <v>5.7843358968034551</v>
      </c>
      <c r="Y786">
        <f t="shared" si="763"/>
        <v>1.5373874768040686E-2</v>
      </c>
      <c r="Z786" s="34">
        <f t="shared" si="764"/>
        <v>6.2394342047891618E-4</v>
      </c>
      <c r="AA786" s="36">
        <f t="shared" si="765"/>
        <v>1.5806460407670755E-3</v>
      </c>
      <c r="AB786" s="34">
        <f t="shared" si="766"/>
        <v>1.7719373785567562E-3</v>
      </c>
      <c r="AC786" s="36">
        <f t="shared" si="767"/>
        <v>21.411202244161863</v>
      </c>
      <c r="AD786" s="34">
        <f t="shared" si="768"/>
        <v>15.440886370969295</v>
      </c>
      <c r="AE786">
        <f t="shared" si="798"/>
        <v>12083.498267642673</v>
      </c>
      <c r="AF786" s="36">
        <f t="shared" si="799"/>
        <v>15.440886370969295</v>
      </c>
      <c r="AG786" s="34">
        <f t="shared" si="769"/>
        <v>0</v>
      </c>
      <c r="AH786">
        <f t="shared" si="811"/>
        <v>0</v>
      </c>
      <c r="AI786" s="29">
        <f t="shared" si="800"/>
        <v>0</v>
      </c>
      <c r="AJ786">
        <f t="shared" si="801"/>
        <v>0</v>
      </c>
      <c r="AK786" s="36">
        <f t="shared" si="812"/>
        <v>-5.0559242344805126E-2</v>
      </c>
      <c r="AL786" s="36">
        <f t="shared" si="802"/>
        <v>-2.6497113009873801E-4</v>
      </c>
      <c r="AM786" s="36">
        <f t="shared" si="803"/>
        <v>-0.17588789757966916</v>
      </c>
      <c r="AN786" s="37">
        <f t="shared" si="813"/>
        <v>4.5044190133424244</v>
      </c>
      <c r="AO786" s="36">
        <f t="shared" si="814"/>
        <v>1.4565916590349566</v>
      </c>
      <c r="AP786" s="36">
        <f t="shared" si="815"/>
        <v>106.89257000562576</v>
      </c>
      <c r="AQ786" s="74">
        <f t="shared" si="770"/>
        <v>2.2408287401228764E-2</v>
      </c>
      <c r="AR786" s="73">
        <f t="shared" si="771"/>
        <v>5.000420622661219E-2</v>
      </c>
      <c r="AS786" s="72">
        <f t="shared" si="804"/>
        <v>3.0903911831347921</v>
      </c>
      <c r="AT786" s="37">
        <f t="shared" si="772"/>
        <v>76.125252599798472</v>
      </c>
      <c r="AU786" s="37">
        <f t="shared" si="773"/>
        <v>5582.7854599599777</v>
      </c>
      <c r="AV786" s="34">
        <f t="shared" si="774"/>
        <v>0</v>
      </c>
      <c r="AW786" s="34">
        <f t="shared" si="775"/>
        <v>0.52692977123961471</v>
      </c>
      <c r="AX786" s="37">
        <f t="shared" si="776"/>
        <v>2.6153091497744425</v>
      </c>
      <c r="AY786" s="7">
        <f t="shared" si="777"/>
        <v>8.7453631353384829</v>
      </c>
      <c r="AZ786" s="37">
        <f t="shared" si="778"/>
        <v>8.2184333640988676</v>
      </c>
      <c r="BA786" s="2">
        <f>BE786*'mass balance'!$B$17+BF786*'mass balance'!$C$17+BG786*'mass balance'!$D$17+BH786*'mass balance'!$E$17</f>
        <v>1.5145398625252912E-4</v>
      </c>
      <c r="BB786" s="2">
        <f>BE786*'mass balance'!$B$18+BF786*'mass balance'!$C$18+BG786*'mass balance'!$D$18+BH786*'mass balance'!$E$18</f>
        <v>1.5378404757949109E-4</v>
      </c>
      <c r="BC786" s="2">
        <f>BE786*'mass balance'!$B$19+BF786*'mass balance'!$C$19+BG786*'mass balance'!$D$19+BH786*'mass balance'!$E$19</f>
        <v>-1.9223005947436388E-4</v>
      </c>
      <c r="BD786" s="2">
        <f>BE786*'mass balance'!$B$20+BF786*'mass balance'!$C$20+BG786*'mass balance'!$D$20+BH786*'mass balance'!$E$20</f>
        <v>6.9901839808859587E-6</v>
      </c>
      <c r="BE786" s="2">
        <f>N786*'mass balance'!$H$11+R786*'mass balance'!$I$11+S786*'mass balance'!$J$11</f>
        <v>-3.9229035422799378E-4</v>
      </c>
      <c r="BF786" s="2">
        <f>N786*'mass balance'!$H$12+R786*'mass balance'!$I$12+S786*'mass balance'!$J$12</f>
        <v>1.1117016031754856E-4</v>
      </c>
      <c r="BG786" s="2">
        <f>N786*'mass balance'!$H$13+R786*'mass balance'!$I$13+S786*'mass balance'!$J$13</f>
        <v>5.1808530259799505E-5</v>
      </c>
      <c r="BH786" s="2">
        <f>N786*'mass balance'!$H$14+R786*'mass balance'!$I$14+S786*'mass balance'!$J$14</f>
        <v>4.2906757493686814E-5</v>
      </c>
      <c r="BI786" s="36">
        <f t="shared" si="779"/>
        <v>7.8325413151257937E-20</v>
      </c>
      <c r="BJ786" s="36">
        <f t="shared" si="780"/>
        <v>2.9639754323515371E-22</v>
      </c>
      <c r="BK786" s="36">
        <f t="shared" si="781"/>
        <v>1.6317731764778933E-19</v>
      </c>
      <c r="BL786" s="36">
        <f t="shared" si="782"/>
        <v>1.2009600974576993E-19</v>
      </c>
      <c r="BM786" s="36">
        <f t="shared" si="816"/>
        <v>2.7255506160703993E-17</v>
      </c>
      <c r="BN786" s="36">
        <f t="shared" ca="1" si="783"/>
        <v>0.83516736859263563</v>
      </c>
      <c r="BO786" s="36">
        <f t="shared" ca="1" si="805"/>
        <v>1</v>
      </c>
      <c r="BP786" s="36">
        <f t="shared" si="784"/>
        <v>-2.7255506160703993E-17</v>
      </c>
      <c r="BQ786" s="36">
        <f t="shared" si="806"/>
        <v>1</v>
      </c>
      <c r="BR786" s="2">
        <f t="shared" si="817"/>
        <v>-5</v>
      </c>
      <c r="BS786">
        <v>0</v>
      </c>
      <c r="BT786" s="37">
        <f t="shared" si="807"/>
        <v>0.19271063462304974</v>
      </c>
      <c r="BU786" s="34">
        <f t="shared" si="785"/>
        <v>5.7843358968034551</v>
      </c>
      <c r="BV786" s="34">
        <f t="shared" si="786"/>
        <v>8.7453631353384829</v>
      </c>
      <c r="BW786" s="34">
        <f t="shared" si="787"/>
        <v>-5</v>
      </c>
      <c r="BX786" s="34">
        <f t="shared" si="788"/>
        <v>-5</v>
      </c>
      <c r="BY786" s="34">
        <f t="shared" si="789"/>
        <v>5.2487388769433165</v>
      </c>
      <c r="BZ786" s="36">
        <f t="shared" si="808"/>
        <v>1.9223005947436388E-4</v>
      </c>
      <c r="CA786" s="34">
        <f t="shared" si="809"/>
        <v>2.3448585160388415E-2</v>
      </c>
    </row>
    <row r="787" spans="1:79" ht="13.2" x14ac:dyDescent="0.25">
      <c r="A787" s="75">
        <f t="shared" si="790"/>
        <v>2.0630136986301721</v>
      </c>
      <c r="B787" s="34">
        <f t="shared" si="791"/>
        <v>753.00000000001285</v>
      </c>
      <c r="C787">
        <f t="shared" si="792"/>
        <v>15</v>
      </c>
      <c r="D787" s="35">
        <f t="shared" si="750"/>
        <v>3000</v>
      </c>
      <c r="E787" s="27">
        <v>0</v>
      </c>
      <c r="F787" s="64">
        <f t="shared" si="793"/>
        <v>0.46593146951268899</v>
      </c>
      <c r="G787" s="34">
        <v>0</v>
      </c>
      <c r="H787" s="34">
        <f t="shared" si="751"/>
        <v>1</v>
      </c>
      <c r="I787" s="34">
        <f t="shared" si="794"/>
        <v>6192.2292298236371</v>
      </c>
      <c r="J787" s="34">
        <f t="shared" si="752"/>
        <v>19554.999443303459</v>
      </c>
      <c r="K787" s="34">
        <f t="shared" si="753"/>
        <v>17227.70825708699</v>
      </c>
      <c r="L787" s="36">
        <f t="shared" si="810"/>
        <v>1964.1932696504036</v>
      </c>
      <c r="M787" s="34">
        <f t="shared" si="754"/>
        <v>52.228002934779802</v>
      </c>
      <c r="N787" s="34">
        <f t="shared" si="795"/>
        <v>164.93552328384314</v>
      </c>
      <c r="O787" s="34">
        <f t="shared" si="755"/>
        <v>4.9430669600601176</v>
      </c>
      <c r="P787">
        <f t="shared" si="796"/>
        <v>27.740396726803894</v>
      </c>
      <c r="Q787" s="36">
        <f t="shared" si="756"/>
        <v>134.85944025880866</v>
      </c>
      <c r="R787" s="34">
        <f t="shared" si="757"/>
        <v>64.632545204003591</v>
      </c>
      <c r="S787" s="34">
        <f t="shared" si="758"/>
        <v>70.22689505480507</v>
      </c>
      <c r="T787" s="36">
        <f t="shared" si="797"/>
        <v>-8.323289832093109E-3</v>
      </c>
      <c r="U787" s="36">
        <f t="shared" si="759"/>
        <v>3398.153999615095</v>
      </c>
      <c r="V787" s="36">
        <f t="shared" si="760"/>
        <v>8.8644579294908082E-3</v>
      </c>
      <c r="W787" s="68">
        <f t="shared" si="761"/>
        <v>5.6119807704297244</v>
      </c>
      <c r="X787">
        <f t="shared" si="762"/>
        <v>5.7873819549980521</v>
      </c>
      <c r="Y787">
        <f t="shared" si="763"/>
        <v>1.5373874768040686E-2</v>
      </c>
      <c r="Z787" s="34">
        <f t="shared" si="764"/>
        <v>6.2394342047891618E-4</v>
      </c>
      <c r="AA787" s="36">
        <f t="shared" si="765"/>
        <v>1.5795595694480672E-3</v>
      </c>
      <c r="AB787" s="34">
        <f t="shared" si="766"/>
        <v>1.7719373785567562E-3</v>
      </c>
      <c r="AC787" s="36">
        <f t="shared" si="767"/>
        <v>21.438562527880631</v>
      </c>
      <c r="AD787" s="34">
        <f t="shared" si="768"/>
        <v>15.453585949319066</v>
      </c>
      <c r="AE787">
        <f t="shared" si="798"/>
        <v>12098.939154013642</v>
      </c>
      <c r="AF787" s="36">
        <f t="shared" si="799"/>
        <v>15.453585949319066</v>
      </c>
      <c r="AG787" s="34">
        <f t="shared" si="769"/>
        <v>0</v>
      </c>
      <c r="AH787">
        <f t="shared" si="811"/>
        <v>0</v>
      </c>
      <c r="AI787" s="29">
        <f t="shared" si="800"/>
        <v>0</v>
      </c>
      <c r="AJ787">
        <f t="shared" si="801"/>
        <v>0</v>
      </c>
      <c r="AK787" s="36">
        <f t="shared" si="812"/>
        <v>-5.000420622661219E-2</v>
      </c>
      <c r="AL787" s="36">
        <f t="shared" si="802"/>
        <v>-2.6531989155680969E-4</v>
      </c>
      <c r="AM787" s="36">
        <f t="shared" si="803"/>
        <v>-0.17572778962761101</v>
      </c>
      <c r="AN787" s="37">
        <f t="shared" si="813"/>
        <v>4.4538597709976191</v>
      </c>
      <c r="AO787" s="36">
        <f t="shared" si="814"/>
        <v>1.4563266879048578</v>
      </c>
      <c r="AP787" s="36">
        <f t="shared" si="815"/>
        <v>106.71668210804609</v>
      </c>
      <c r="AQ787" s="74">
        <f t="shared" si="770"/>
        <v>2.2168864738159034E-2</v>
      </c>
      <c r="AR787" s="73">
        <f t="shared" si="771"/>
        <v>4.9455097439112659E-2</v>
      </c>
      <c r="AS787" s="72">
        <f t="shared" si="804"/>
        <v>3.088704954560427</v>
      </c>
      <c r="AT787" s="37">
        <f t="shared" si="772"/>
        <v>75.311887866565883</v>
      </c>
      <c r="AU787" s="37">
        <f t="shared" si="773"/>
        <v>5573.5991863289946</v>
      </c>
      <c r="AV787" s="34">
        <f t="shared" si="774"/>
        <v>0</v>
      </c>
      <c r="AW787" s="34">
        <f t="shared" si="775"/>
        <v>0.52776266069628708</v>
      </c>
      <c r="AX787" s="37">
        <f t="shared" si="776"/>
        <v>2.6194365524660386</v>
      </c>
      <c r="AY787" s="7">
        <f t="shared" si="777"/>
        <v>8.7591799835920483</v>
      </c>
      <c r="AZ787" s="37">
        <f t="shared" si="778"/>
        <v>8.2314173228957621</v>
      </c>
      <c r="BA787" s="2">
        <f>BE787*'mass balance'!$B$17+BF787*'mass balance'!$C$17+BG787*'mass balance'!$D$17+BH787*'mass balance'!$E$17</f>
        <v>1.5163444214921103E-4</v>
      </c>
      <c r="BB787" s="2">
        <f>BE787*'mass balance'!$B$18+BF787*'mass balance'!$C$18+BG787*'mass balance'!$D$18+BH787*'mass balance'!$E$18</f>
        <v>1.5396727972073735E-4</v>
      </c>
      <c r="BC787" s="2">
        <f>BE787*'mass balance'!$B$19+BF787*'mass balance'!$C$19+BG787*'mass balance'!$D$19+BH787*'mass balance'!$E$19</f>
        <v>-1.9245909965092171E-4</v>
      </c>
      <c r="BD787" s="2">
        <f>BE787*'mass balance'!$B$20+BF787*'mass balance'!$C$20+BG787*'mass balance'!$D$20+BH787*'mass balance'!$E$20</f>
        <v>6.9985127145789717E-6</v>
      </c>
      <c r="BE787" s="2">
        <f>N787*'mass balance'!$H$11+R787*'mass balance'!$I$11+S787*'mass balance'!$J$11</f>
        <v>-3.9270362686629314E-4</v>
      </c>
      <c r="BF787" s="2">
        <f>N787*'mass balance'!$H$12+R787*'mass balance'!$I$12+S787*'mass balance'!$J$12</f>
        <v>1.1126934639528216E-4</v>
      </c>
      <c r="BG787" s="2">
        <f>N787*'mass balance'!$H$13+R787*'mass balance'!$I$13+S787*'mass balance'!$J$13</f>
        <v>5.1855315560404261E-5</v>
      </c>
      <c r="BH787" s="2">
        <f>N787*'mass balance'!$H$14+R787*'mass balance'!$I$14+S787*'mass balance'!$J$14</f>
        <v>4.2951959188500812E-5</v>
      </c>
      <c r="BI787" s="36">
        <f t="shared" si="779"/>
        <v>7.8325413151257937E-20</v>
      </c>
      <c r="BJ787" s="36">
        <f t="shared" si="780"/>
        <v>2.958334750824123E-22</v>
      </c>
      <c r="BK787" s="36">
        <f t="shared" si="781"/>
        <v>1.634737151910245E-19</v>
      </c>
      <c r="BL787" s="36">
        <f t="shared" si="782"/>
        <v>1.2023232081328731E-19</v>
      </c>
      <c r="BM787" s="36">
        <f t="shared" si="816"/>
        <v>2.7375602170449764E-17</v>
      </c>
      <c r="BN787" s="36">
        <f t="shared" ca="1" si="783"/>
        <v>0.88608060492844076</v>
      </c>
      <c r="BO787" s="36">
        <f t="shared" ca="1" si="805"/>
        <v>1</v>
      </c>
      <c r="BP787" s="36">
        <f t="shared" si="784"/>
        <v>-2.7375602170449764E-17</v>
      </c>
      <c r="BQ787" s="36">
        <f t="shared" si="806"/>
        <v>1</v>
      </c>
      <c r="BR787" s="2">
        <f t="shared" si="817"/>
        <v>-5</v>
      </c>
      <c r="BS787">
        <v>0</v>
      </c>
      <c r="BT787" s="37">
        <f t="shared" si="807"/>
        <v>0.192940247400049</v>
      </c>
      <c r="BU787" s="34">
        <f t="shared" si="785"/>
        <v>5.7873819549980521</v>
      </c>
      <c r="BV787" s="34">
        <f t="shared" si="786"/>
        <v>8.7591799835920483</v>
      </c>
      <c r="BW787" s="34">
        <f t="shared" si="787"/>
        <v>-5</v>
      </c>
      <c r="BX787" s="34">
        <f t="shared" si="788"/>
        <v>-5</v>
      </c>
      <c r="BY787" s="34">
        <f t="shared" si="789"/>
        <v>5.2542683531082037</v>
      </c>
      <c r="BZ787" s="36">
        <f t="shared" si="808"/>
        <v>1.9245909965092171E-4</v>
      </c>
      <c r="CA787" s="34">
        <f t="shared" si="809"/>
        <v>2.3439492839633334E-2</v>
      </c>
    </row>
    <row r="788" spans="1:79" ht="13.2" x14ac:dyDescent="0.25">
      <c r="A788" s="75">
        <f t="shared" si="790"/>
        <v>2.0657534246575695</v>
      </c>
      <c r="B788" s="34">
        <f t="shared" si="791"/>
        <v>754.00000000001285</v>
      </c>
      <c r="C788">
        <f t="shared" si="792"/>
        <v>15</v>
      </c>
      <c r="D788" s="35">
        <f t="shared" si="750"/>
        <v>3000</v>
      </c>
      <c r="E788" s="27">
        <v>0</v>
      </c>
      <c r="F788" s="64">
        <f t="shared" si="793"/>
        <v>0.46593146951268899</v>
      </c>
      <c r="G788" s="34">
        <v>0</v>
      </c>
      <c r="H788" s="34">
        <f t="shared" si="751"/>
        <v>1</v>
      </c>
      <c r="I788" s="34">
        <f t="shared" si="794"/>
        <v>6192.2292298236371</v>
      </c>
      <c r="J788" s="34">
        <f t="shared" si="752"/>
        <v>19575.5862170078</v>
      </c>
      <c r="K788" s="34">
        <f t="shared" si="753"/>
        <v>17245.84494547511</v>
      </c>
      <c r="L788" s="36">
        <f t="shared" si="810"/>
        <v>1967.2958299257252</v>
      </c>
      <c r="M788" s="34">
        <f t="shared" si="754"/>
        <v>52.228002934779802</v>
      </c>
      <c r="N788" s="34">
        <f t="shared" si="795"/>
        <v>165.10916124806278</v>
      </c>
      <c r="O788" s="34">
        <f t="shared" si="755"/>
        <v>4.9430669600601176</v>
      </c>
      <c r="P788">
        <f t="shared" si="796"/>
        <v>27.784214335914005</v>
      </c>
      <c r="Q788" s="36">
        <f t="shared" si="756"/>
        <v>135.00594224267252</v>
      </c>
      <c r="R788" s="34">
        <f t="shared" si="757"/>
        <v>64.716439895819505</v>
      </c>
      <c r="S788" s="34">
        <f t="shared" si="758"/>
        <v>70.289502346853027</v>
      </c>
      <c r="T788" s="36">
        <f t="shared" si="797"/>
        <v>-8.2469432274484208E-3</v>
      </c>
      <c r="U788" s="36">
        <f t="shared" si="759"/>
        <v>3398.1456763252631</v>
      </c>
      <c r="V788" s="36">
        <f t="shared" si="760"/>
        <v>8.872360595641799E-3</v>
      </c>
      <c r="W788" s="68">
        <f t="shared" si="761"/>
        <v>5.6208452283592152</v>
      </c>
      <c r="X788">
        <f t="shared" si="762"/>
        <v>5.7904275235245279</v>
      </c>
      <c r="Y788">
        <f t="shared" si="763"/>
        <v>1.5373874768040686E-2</v>
      </c>
      <c r="Z788" s="34">
        <f t="shared" si="764"/>
        <v>6.2394342047891618E-4</v>
      </c>
      <c r="AA788" s="36">
        <f t="shared" si="765"/>
        <v>1.5784744527170935E-3</v>
      </c>
      <c r="AB788" s="34">
        <f t="shared" si="766"/>
        <v>1.7719373785567562E-3</v>
      </c>
      <c r="AC788" s="36">
        <f t="shared" si="767"/>
        <v>21.465945314456967</v>
      </c>
      <c r="AD788" s="34">
        <f t="shared" si="768"/>
        <v>15.46628024544853</v>
      </c>
      <c r="AE788">
        <f t="shared" si="798"/>
        <v>12114.392739962961</v>
      </c>
      <c r="AF788" s="36">
        <f t="shared" si="799"/>
        <v>15.46628024544853</v>
      </c>
      <c r="AG788" s="34">
        <f t="shared" si="769"/>
        <v>0</v>
      </c>
      <c r="AH788">
        <f t="shared" si="811"/>
        <v>0</v>
      </c>
      <c r="AI788" s="29">
        <f t="shared" si="800"/>
        <v>0</v>
      </c>
      <c r="AJ788">
        <f t="shared" si="801"/>
        <v>0</v>
      </c>
      <c r="AK788" s="36">
        <f t="shared" si="812"/>
        <v>-4.9455097439112659E-2</v>
      </c>
      <c r="AL788" s="36">
        <f t="shared" si="802"/>
        <v>-2.656643961489989E-4</v>
      </c>
      <c r="AM788" s="36">
        <f t="shared" si="803"/>
        <v>-0.17556634148736222</v>
      </c>
      <c r="AN788" s="37">
        <f t="shared" si="813"/>
        <v>4.4038555647710069</v>
      </c>
      <c r="AO788" s="36">
        <f t="shared" si="814"/>
        <v>1.456061368013301</v>
      </c>
      <c r="AP788" s="36">
        <f t="shared" si="815"/>
        <v>106.54095431841847</v>
      </c>
      <c r="AQ788" s="74">
        <f t="shared" si="770"/>
        <v>2.1931956089153146E-2</v>
      </c>
      <c r="AR788" s="73">
        <f t="shared" si="771"/>
        <v>4.891185507315423E-2</v>
      </c>
      <c r="AS788" s="72">
        <f t="shared" si="804"/>
        <v>3.0870171212321993</v>
      </c>
      <c r="AT788" s="37">
        <f t="shared" si="772"/>
        <v>74.507063721563995</v>
      </c>
      <c r="AU788" s="37">
        <f t="shared" si="773"/>
        <v>5564.421274816601</v>
      </c>
      <c r="AV788" s="34">
        <f t="shared" si="774"/>
        <v>0</v>
      </c>
      <c r="AW788" s="34">
        <f t="shared" si="775"/>
        <v>0.52859629325738722</v>
      </c>
      <c r="AX788" s="37">
        <f t="shared" si="776"/>
        <v>2.623567682471335</v>
      </c>
      <c r="AY788" s="7">
        <f t="shared" si="777"/>
        <v>8.7730092040879377</v>
      </c>
      <c r="AZ788" s="37">
        <f t="shared" si="778"/>
        <v>8.2444129108305511</v>
      </c>
      <c r="BA788" s="2">
        <f>BE788*'mass balance'!$B$17+BF788*'mass balance'!$C$17+BG788*'mass balance'!$D$17+BH788*'mass balance'!$E$17</f>
        <v>1.5181499808094399E-4</v>
      </c>
      <c r="BB788" s="2">
        <f>BE788*'mass balance'!$B$18+BF788*'mass balance'!$C$18+BG788*'mass balance'!$D$18+BH788*'mass balance'!$E$18</f>
        <v>1.541506134360354E-4</v>
      </c>
      <c r="BC788" s="2">
        <f>BE788*'mass balance'!$B$19+BF788*'mass balance'!$C$19+BG788*'mass balance'!$D$19+BH788*'mass balance'!$E$19</f>
        <v>-1.9268826679504425E-4</v>
      </c>
      <c r="BD788" s="2">
        <f>BE788*'mass balance'!$B$20+BF788*'mass balance'!$C$20+BG788*'mass balance'!$D$20+BH788*'mass balance'!$E$20</f>
        <v>7.0068460652743371E-6</v>
      </c>
      <c r="BE788" s="2">
        <f>N788*'mass balance'!$H$11+R788*'mass balance'!$I$11+S788*'mass balance'!$J$11</f>
        <v>-3.9311705059062561E-4</v>
      </c>
      <c r="BF788" s="2">
        <f>N788*'mass balance'!$H$12+R788*'mass balance'!$I$12+S788*'mass balance'!$J$12</f>
        <v>1.1136854304152885E-4</v>
      </c>
      <c r="BG788" s="2">
        <f>N788*'mass balance'!$H$13+R788*'mass balance'!$I$13+S788*'mass balance'!$J$13</f>
        <v>5.1902101733431431E-5</v>
      </c>
      <c r="BH788" s="2">
        <f>N788*'mass balance'!$H$14+R788*'mass balance'!$I$14+S788*'mass balance'!$J$14</f>
        <v>4.2997177408349677E-5</v>
      </c>
      <c r="BI788" s="36">
        <f t="shared" si="779"/>
        <v>7.8325413151257937E-20</v>
      </c>
      <c r="BJ788" s="36">
        <f t="shared" si="780"/>
        <v>2.9527106010947128E-22</v>
      </c>
      <c r="BK788" s="36">
        <f t="shared" si="781"/>
        <v>1.6376954866610691E-19</v>
      </c>
      <c r="BL788" s="36">
        <f t="shared" si="782"/>
        <v>1.2036807636551069E-19</v>
      </c>
      <c r="BM788" s="36">
        <f t="shared" si="816"/>
        <v>2.7495834491263052E-17</v>
      </c>
      <c r="BN788" s="36">
        <f t="shared" ca="1" si="783"/>
        <v>0.81233736499955567</v>
      </c>
      <c r="BO788" s="36">
        <f t="shared" ca="1" si="805"/>
        <v>1</v>
      </c>
      <c r="BP788" s="36">
        <f t="shared" si="784"/>
        <v>-2.7495834491263052E-17</v>
      </c>
      <c r="BQ788" s="36">
        <f t="shared" si="806"/>
        <v>1</v>
      </c>
      <c r="BR788" s="2">
        <f t="shared" si="817"/>
        <v>-5</v>
      </c>
      <c r="BS788">
        <v>0</v>
      </c>
      <c r="BT788" s="37">
        <f t="shared" si="807"/>
        <v>0.19316998746203187</v>
      </c>
      <c r="BU788" s="34">
        <f t="shared" si="785"/>
        <v>5.7904275235245279</v>
      </c>
      <c r="BV788" s="34">
        <f t="shared" si="786"/>
        <v>8.7730092040879377</v>
      </c>
      <c r="BW788" s="34">
        <f t="shared" si="787"/>
        <v>-5</v>
      </c>
      <c r="BX788" s="34">
        <f t="shared" si="788"/>
        <v>-5</v>
      </c>
      <c r="BY788" s="34">
        <f t="shared" si="789"/>
        <v>5.2597998507633656</v>
      </c>
      <c r="BZ788" s="36">
        <f t="shared" si="808"/>
        <v>1.9268826679504425E-4</v>
      </c>
      <c r="CA788" s="34">
        <f t="shared" si="809"/>
        <v>2.3430411546741869E-2</v>
      </c>
    </row>
    <row r="789" spans="1:79" ht="13.2" x14ac:dyDescent="0.25">
      <c r="A789" s="75">
        <f t="shared" si="790"/>
        <v>2.0684931506849669</v>
      </c>
      <c r="B789" s="34">
        <f t="shared" si="791"/>
        <v>755.00000000001296</v>
      </c>
      <c r="C789">
        <f t="shared" si="792"/>
        <v>15</v>
      </c>
      <c r="D789" s="35">
        <f t="shared" si="750"/>
        <v>3000</v>
      </c>
      <c r="E789" s="27">
        <v>0</v>
      </c>
      <c r="F789" s="64">
        <f t="shared" si="793"/>
        <v>0.46593146951268899</v>
      </c>
      <c r="G789" s="34">
        <v>0</v>
      </c>
      <c r="H789" s="34">
        <f t="shared" si="751"/>
        <v>1</v>
      </c>
      <c r="I789" s="34">
        <f t="shared" si="794"/>
        <v>6192.2292298236371</v>
      </c>
      <c r="J789" s="34">
        <f t="shared" si="752"/>
        <v>19596.180509947626</v>
      </c>
      <c r="K789" s="34">
        <f t="shared" si="753"/>
        <v>17263.988258215002</v>
      </c>
      <c r="L789" s="36">
        <f t="shared" si="810"/>
        <v>1970.4011561341999</v>
      </c>
      <c r="M789" s="34">
        <f t="shared" si="754"/>
        <v>52.228002934779802</v>
      </c>
      <c r="N789" s="34">
        <f t="shared" si="795"/>
        <v>165.28286263284363</v>
      </c>
      <c r="O789" s="34">
        <f t="shared" si="755"/>
        <v>4.9430669600601176</v>
      </c>
      <c r="P789">
        <f t="shared" si="796"/>
        <v>27.828071008432058</v>
      </c>
      <c r="Q789" s="36">
        <f t="shared" si="756"/>
        <v>135.15250713548195</v>
      </c>
      <c r="R789" s="34">
        <f t="shared" si="757"/>
        <v>64.80039086041451</v>
      </c>
      <c r="S789" s="34">
        <f t="shared" si="758"/>
        <v>70.352116275067445</v>
      </c>
      <c r="T789" s="36">
        <f t="shared" si="797"/>
        <v>-8.1713373802155386E-3</v>
      </c>
      <c r="U789" s="36">
        <f t="shared" si="759"/>
        <v>3398.1374293820359</v>
      </c>
      <c r="V789" s="36">
        <f t="shared" si="760"/>
        <v>8.8802640994493347E-3</v>
      </c>
      <c r="W789" s="68">
        <f t="shared" si="761"/>
        <v>5.6297175889548567</v>
      </c>
      <c r="X789">
        <f t="shared" si="762"/>
        <v>5.7934726025316818</v>
      </c>
      <c r="Y789">
        <f t="shared" si="763"/>
        <v>1.5373874768040686E-2</v>
      </c>
      <c r="Z789" s="34">
        <f t="shared" si="764"/>
        <v>6.2394342047891618E-4</v>
      </c>
      <c r="AA789" s="36">
        <f t="shared" si="765"/>
        <v>1.5773906877445934E-3</v>
      </c>
      <c r="AB789" s="34">
        <f t="shared" si="766"/>
        <v>1.7719373785567562E-3</v>
      </c>
      <c r="AC789" s="36">
        <f t="shared" si="767"/>
        <v>21.493350594531112</v>
      </c>
      <c r="AD789" s="34">
        <f t="shared" si="768"/>
        <v>15.478969257451336</v>
      </c>
      <c r="AE789">
        <f t="shared" si="798"/>
        <v>12129.859020208409</v>
      </c>
      <c r="AF789" s="36">
        <f t="shared" si="799"/>
        <v>15.478969257451336</v>
      </c>
      <c r="AG789" s="34">
        <f t="shared" si="769"/>
        <v>0</v>
      </c>
      <c r="AH789">
        <f t="shared" si="811"/>
        <v>0</v>
      </c>
      <c r="AI789" s="29">
        <f t="shared" si="800"/>
        <v>0</v>
      </c>
      <c r="AJ789">
        <f t="shared" si="801"/>
        <v>0</v>
      </c>
      <c r="AK789" s="36">
        <f t="shared" si="812"/>
        <v>-4.891185507315423E-2</v>
      </c>
      <c r="AL789" s="36">
        <f t="shared" si="802"/>
        <v>-2.6600468679232952E-4</v>
      </c>
      <c r="AM789" s="36">
        <f t="shared" si="803"/>
        <v>-0.17540357223010147</v>
      </c>
      <c r="AN789" s="37">
        <f t="shared" si="813"/>
        <v>4.3544004673318941</v>
      </c>
      <c r="AO789" s="36">
        <f t="shared" si="814"/>
        <v>1.455795703617152</v>
      </c>
      <c r="AP789" s="36">
        <f t="shared" si="815"/>
        <v>106.3653879769311</v>
      </c>
      <c r="AQ789" s="74">
        <f t="shared" si="770"/>
        <v>2.1697535468538958E-2</v>
      </c>
      <c r="AR789" s="73">
        <f t="shared" si="771"/>
        <v>4.8374418807466728E-2</v>
      </c>
      <c r="AS789" s="72">
        <f t="shared" si="804"/>
        <v>3.0853277125287342</v>
      </c>
      <c r="AT789" s="37">
        <f t="shared" si="772"/>
        <v>73.710691886477747</v>
      </c>
      <c r="AU789" s="37">
        <f t="shared" si="773"/>
        <v>5555.2517954181503</v>
      </c>
      <c r="AV789" s="34">
        <f t="shared" si="774"/>
        <v>0</v>
      </c>
      <c r="AW789" s="34">
        <f t="shared" si="775"/>
        <v>0.5294306690020949</v>
      </c>
      <c r="AX789" s="37">
        <f t="shared" si="776"/>
        <v>2.6277025398590896</v>
      </c>
      <c r="AY789" s="7">
        <f t="shared" si="777"/>
        <v>8.7868507978160402</v>
      </c>
      <c r="AZ789" s="37">
        <f t="shared" si="778"/>
        <v>8.2574201288139459</v>
      </c>
      <c r="BA789" s="2">
        <f>BE789*'mass balance'!$B$17+BF789*'mass balance'!$C$17+BG789*'mass balance'!$D$17+BH789*'mass balance'!$E$17</f>
        <v>1.5199565402245017E-4</v>
      </c>
      <c r="BB789" s="2">
        <f>BE789*'mass balance'!$B$18+BF789*'mass balance'!$C$18+BG789*'mass balance'!$D$18+BH789*'mass balance'!$E$18</f>
        <v>1.5433404869971863E-4</v>
      </c>
      <c r="BC789" s="2">
        <f>BE789*'mass balance'!$B$19+BF789*'mass balance'!$C$19+BG789*'mass balance'!$D$19+BH789*'mass balance'!$E$19</f>
        <v>-1.9291756087464832E-4</v>
      </c>
      <c r="BD789" s="2">
        <f>BE789*'mass balance'!$B$20+BF789*'mass balance'!$C$20+BG789*'mass balance'!$D$20+BH789*'mass balance'!$E$20</f>
        <v>7.0151840318053924E-6</v>
      </c>
      <c r="BE789" s="2">
        <f>N789*'mass balance'!$H$11+R789*'mass balance'!$I$11+S789*'mass balance'!$J$11</f>
        <v>-3.935306253162943E-4</v>
      </c>
      <c r="BF789" s="2">
        <f>N789*'mass balance'!$H$12+R789*'mass balance'!$I$12+S789*'mass balance'!$J$12</f>
        <v>1.1146775020229286E-4</v>
      </c>
      <c r="BG789" s="2">
        <f>N789*'mass balance'!$H$13+R789*'mass balance'!$I$13+S789*'mass balance'!$J$13</f>
        <v>5.1948888788554633E-5</v>
      </c>
      <c r="BH789" s="2">
        <f>N789*'mass balance'!$H$14+R789*'mass balance'!$I$14+S789*'mass balance'!$J$14</f>
        <v>4.3042412143969688E-5</v>
      </c>
      <c r="BI789" s="36">
        <f t="shared" si="779"/>
        <v>7.8325413151257937E-20</v>
      </c>
      <c r="BJ789" s="36">
        <f t="shared" si="780"/>
        <v>2.9471029242295236E-22</v>
      </c>
      <c r="BK789" s="36">
        <f t="shared" si="781"/>
        <v>1.6406481972621638E-19</v>
      </c>
      <c r="BL789" s="36">
        <f t="shared" si="782"/>
        <v>1.2050327896517074E-19</v>
      </c>
      <c r="BM789" s="36">
        <f t="shared" si="816"/>
        <v>2.7616202567628564E-17</v>
      </c>
      <c r="BN789" s="36">
        <f t="shared" ca="1" si="783"/>
        <v>0.79074877023401846</v>
      </c>
      <c r="BO789" s="36">
        <f t="shared" ca="1" si="805"/>
        <v>1</v>
      </c>
      <c r="BP789" s="36">
        <f t="shared" si="784"/>
        <v>-2.7616202567628564E-17</v>
      </c>
      <c r="BQ789" s="36">
        <f t="shared" si="806"/>
        <v>1</v>
      </c>
      <c r="BR789" s="2">
        <f t="shared" si="817"/>
        <v>-5</v>
      </c>
      <c r="BS789">
        <v>0</v>
      </c>
      <c r="BT789" s="37">
        <f t="shared" si="807"/>
        <v>0.19339985477683494</v>
      </c>
      <c r="BU789" s="34">
        <f t="shared" si="785"/>
        <v>5.7934726025316818</v>
      </c>
      <c r="BV789" s="34">
        <f t="shared" si="786"/>
        <v>8.7868507978160402</v>
      </c>
      <c r="BW789" s="34">
        <f t="shared" si="787"/>
        <v>-5</v>
      </c>
      <c r="BX789" s="34">
        <f t="shared" si="788"/>
        <v>-5</v>
      </c>
      <c r="BY789" s="34">
        <f t="shared" si="789"/>
        <v>5.2653333687755808</v>
      </c>
      <c r="BZ789" s="36">
        <f t="shared" si="808"/>
        <v>1.9291756087464832E-4</v>
      </c>
      <c r="CA789" s="34">
        <f t="shared" si="809"/>
        <v>2.3421341261536843E-2</v>
      </c>
    </row>
    <row r="790" spans="1:79" ht="13.2" x14ac:dyDescent="0.25">
      <c r="A790" s="75">
        <f t="shared" si="790"/>
        <v>2.0712328767123642</v>
      </c>
      <c r="B790" s="34">
        <f t="shared" si="791"/>
        <v>756.00000000001296</v>
      </c>
      <c r="C790">
        <f t="shared" si="792"/>
        <v>15</v>
      </c>
      <c r="D790" s="35">
        <f t="shared" si="750"/>
        <v>3000</v>
      </c>
      <c r="E790" s="27">
        <v>0</v>
      </c>
      <c r="F790" s="64">
        <f t="shared" si="793"/>
        <v>0.46593146951268899</v>
      </c>
      <c r="G790" s="34">
        <v>0</v>
      </c>
      <c r="H790" s="34">
        <f t="shared" si="751"/>
        <v>1</v>
      </c>
      <c r="I790" s="34">
        <f t="shared" si="794"/>
        <v>6192.2292298236371</v>
      </c>
      <c r="J790" s="34">
        <f t="shared" si="752"/>
        <v>19616.782317903431</v>
      </c>
      <c r="K790" s="34">
        <f t="shared" si="753"/>
        <v>17282.13819158934</v>
      </c>
      <c r="L790" s="36">
        <f t="shared" si="810"/>
        <v>1973.5092485690072</v>
      </c>
      <c r="M790" s="34">
        <f t="shared" si="754"/>
        <v>52.228002934779802</v>
      </c>
      <c r="N790" s="34">
        <f t="shared" si="795"/>
        <v>165.45662740259655</v>
      </c>
      <c r="O790" s="34">
        <f t="shared" si="755"/>
        <v>4.9430669600601176</v>
      </c>
      <c r="P790">
        <f t="shared" si="796"/>
        <v>27.871966748498654</v>
      </c>
      <c r="Q790" s="36">
        <f t="shared" si="756"/>
        <v>135.29913489617468</v>
      </c>
      <c r="R790" s="34">
        <f t="shared" si="757"/>
        <v>64.884398090696209</v>
      </c>
      <c r="S790" s="34">
        <f t="shared" si="758"/>
        <v>70.414736805478469</v>
      </c>
      <c r="T790" s="36">
        <f t="shared" si="797"/>
        <v>-8.0964647052416822E-3</v>
      </c>
      <c r="U790" s="36">
        <f t="shared" si="759"/>
        <v>3398.1292580446557</v>
      </c>
      <c r="V790" s="36">
        <f t="shared" si="760"/>
        <v>8.888168436625531E-3</v>
      </c>
      <c r="W790" s="68">
        <f t="shared" si="761"/>
        <v>5.6385978530543062</v>
      </c>
      <c r="X790">
        <f t="shared" si="762"/>
        <v>5.7965171921675811</v>
      </c>
      <c r="Y790">
        <f t="shared" si="763"/>
        <v>1.5373874768040686E-2</v>
      </c>
      <c r="Z790" s="34">
        <f t="shared" si="764"/>
        <v>6.2394342047891618E-4</v>
      </c>
      <c r="AA790" s="36">
        <f t="shared" si="765"/>
        <v>1.5763082717117347E-3</v>
      </c>
      <c r="AB790" s="34">
        <f t="shared" si="766"/>
        <v>1.7719373785567562E-3</v>
      </c>
      <c r="AC790" s="36">
        <f t="shared" si="767"/>
        <v>21.520778358739918</v>
      </c>
      <c r="AD790" s="34">
        <f t="shared" si="768"/>
        <v>15.491652983457634</v>
      </c>
      <c r="AE790">
        <f t="shared" si="798"/>
        <v>12145.337989465859</v>
      </c>
      <c r="AF790" s="36">
        <f t="shared" si="799"/>
        <v>15.491652983457634</v>
      </c>
      <c r="AG790" s="34">
        <f t="shared" si="769"/>
        <v>0</v>
      </c>
      <c r="AH790">
        <f t="shared" si="811"/>
        <v>0</v>
      </c>
      <c r="AI790" s="29">
        <f t="shared" si="800"/>
        <v>0</v>
      </c>
      <c r="AJ790">
        <f t="shared" si="801"/>
        <v>0</v>
      </c>
      <c r="AK790" s="36">
        <f t="shared" si="812"/>
        <v>-4.8374418807466728E-2</v>
      </c>
      <c r="AL790" s="36">
        <f t="shared" si="802"/>
        <v>-2.6634080599085842E-4</v>
      </c>
      <c r="AM790" s="36">
        <f t="shared" si="803"/>
        <v>-0.175239500732045</v>
      </c>
      <c r="AN790" s="37">
        <f t="shared" si="813"/>
        <v>4.3054886122587401</v>
      </c>
      <c r="AO790" s="36">
        <f t="shared" si="814"/>
        <v>1.4555296989303597</v>
      </c>
      <c r="AP790" s="36">
        <f t="shared" si="815"/>
        <v>106.18998440470101</v>
      </c>
      <c r="AQ790" s="74">
        <f t="shared" si="770"/>
        <v>2.146557715616125E-2</v>
      </c>
      <c r="AR790" s="73">
        <f t="shared" si="771"/>
        <v>4.7842728903657851E-2</v>
      </c>
      <c r="AS790" s="72">
        <f t="shared" si="804"/>
        <v>3.0836367575186343</v>
      </c>
      <c r="AT790" s="37">
        <f t="shared" si="772"/>
        <v>72.922684985003983</v>
      </c>
      <c r="AU790" s="37">
        <f t="shared" si="773"/>
        <v>5546.0908171329456</v>
      </c>
      <c r="AV790" s="34">
        <f t="shared" si="774"/>
        <v>0</v>
      </c>
      <c r="AW790" s="34">
        <f t="shared" si="775"/>
        <v>0.53026578800918522</v>
      </c>
      <c r="AX790" s="37">
        <f t="shared" si="776"/>
        <v>2.6318411246988376</v>
      </c>
      <c r="AY790" s="7">
        <f t="shared" si="777"/>
        <v>8.8007047657623296</v>
      </c>
      <c r="AZ790" s="37">
        <f t="shared" si="778"/>
        <v>8.2704389777531446</v>
      </c>
      <c r="BA790" s="2">
        <f>BE790*'mass balance'!$B$17+BF790*'mass balance'!$C$17+BG790*'mass balance'!$D$17+BH790*'mass balance'!$E$17</f>
        <v>1.5217640994847584E-4</v>
      </c>
      <c r="BB790" s="2">
        <f>BE790*'mass balance'!$B$18+BF790*'mass balance'!$C$18+BG790*'mass balance'!$D$18+BH790*'mass balance'!$E$18</f>
        <v>1.5451758548614471E-4</v>
      </c>
      <c r="BC790" s="2">
        <f>BE790*'mass balance'!$B$19+BF790*'mass balance'!$C$19+BG790*'mass balance'!$D$19+BH790*'mass balance'!$E$19</f>
        <v>-1.9314698185768088E-4</v>
      </c>
      <c r="BD790" s="2">
        <f>BE790*'mass balance'!$B$20+BF790*'mass balance'!$C$20+BG790*'mass balance'!$D$20+BH790*'mass balance'!$E$20</f>
        <v>7.0235266130065794E-6</v>
      </c>
      <c r="BE790" s="2">
        <f>N790*'mass balance'!$H$11+R790*'mass balance'!$I$11+S790*'mass balance'!$J$11</f>
        <v>-3.9394435095856318E-4</v>
      </c>
      <c r="BF790" s="2">
        <f>N790*'mass balance'!$H$12+R790*'mass balance'!$I$12+S790*'mass balance'!$J$12</f>
        <v>1.1156696782375146E-4</v>
      </c>
      <c r="BG790" s="2">
        <f>N790*'mass balance'!$H$13+R790*'mass balance'!$I$13+S790*'mass balance'!$J$13</f>
        <v>5.199567673521014E-5</v>
      </c>
      <c r="BH790" s="2">
        <f>N790*'mass balance'!$H$14+R790*'mass balance'!$I$14+S790*'mass balance'!$J$14</f>
        <v>4.3087663386092847E-5</v>
      </c>
      <c r="BI790" s="36">
        <f t="shared" si="779"/>
        <v>7.8325413151257937E-20</v>
      </c>
      <c r="BJ790" s="36">
        <f t="shared" si="780"/>
        <v>2.9415116615477873E-22</v>
      </c>
      <c r="BK790" s="36">
        <f t="shared" si="781"/>
        <v>1.6435953001863934E-19</v>
      </c>
      <c r="BL790" s="36">
        <f t="shared" si="782"/>
        <v>1.2063793116261839E-19</v>
      </c>
      <c r="BM790" s="36">
        <f t="shared" si="816"/>
        <v>2.7736705846593734E-17</v>
      </c>
      <c r="BN790" s="36">
        <f t="shared" ca="1" si="783"/>
        <v>0.7212298427916819</v>
      </c>
      <c r="BO790" s="36">
        <f t="shared" ca="1" si="805"/>
        <v>1</v>
      </c>
      <c r="BP790" s="36">
        <f t="shared" si="784"/>
        <v>-2.7736705846593734E-17</v>
      </c>
      <c r="BQ790" s="36">
        <f t="shared" si="806"/>
        <v>1</v>
      </c>
      <c r="BR790" s="2">
        <f t="shared" si="817"/>
        <v>-5</v>
      </c>
      <c r="BS790">
        <v>0</v>
      </c>
      <c r="BT790" s="37">
        <f t="shared" si="807"/>
        <v>0.19362984931232508</v>
      </c>
      <c r="BU790" s="34">
        <f t="shared" si="785"/>
        <v>5.7965171921675811</v>
      </c>
      <c r="BV790" s="34">
        <f t="shared" si="786"/>
        <v>8.8007047657623296</v>
      </c>
      <c r="BW790" s="34">
        <f t="shared" si="787"/>
        <v>-5</v>
      </c>
      <c r="BX790" s="34">
        <f t="shared" si="788"/>
        <v>-5</v>
      </c>
      <c r="BY790" s="34">
        <f t="shared" si="789"/>
        <v>5.2708689060111018</v>
      </c>
      <c r="BZ790" s="36">
        <f t="shared" si="808"/>
        <v>1.9314698185768088E-4</v>
      </c>
      <c r="CA790" s="34">
        <f t="shared" si="809"/>
        <v>2.3412281963892695E-2</v>
      </c>
    </row>
    <row r="791" spans="1:79" ht="13.2" x14ac:dyDescent="0.25">
      <c r="A791" s="75">
        <f t="shared" si="790"/>
        <v>2.0739726027397616</v>
      </c>
      <c r="B791" s="34">
        <f t="shared" si="791"/>
        <v>757.00000000001296</v>
      </c>
      <c r="C791">
        <f t="shared" si="792"/>
        <v>15</v>
      </c>
      <c r="D791" s="35">
        <f t="shared" si="750"/>
        <v>3000</v>
      </c>
      <c r="E791" s="27">
        <v>0</v>
      </c>
      <c r="F791" s="64">
        <f t="shared" si="793"/>
        <v>0.46593146951268899</v>
      </c>
      <c r="G791" s="34">
        <v>0</v>
      </c>
      <c r="H791" s="34">
        <f t="shared" si="751"/>
        <v>1</v>
      </c>
      <c r="I791" s="34">
        <f t="shared" si="794"/>
        <v>6192.2292298236371</v>
      </c>
      <c r="J791" s="34">
        <f t="shared" si="752"/>
        <v>19637.391636653796</v>
      </c>
      <c r="K791" s="34">
        <f t="shared" si="753"/>
        <v>17300.294741879105</v>
      </c>
      <c r="L791" s="36">
        <f t="shared" si="810"/>
        <v>1976.620107521826</v>
      </c>
      <c r="M791" s="34">
        <f t="shared" si="754"/>
        <v>52.228002934779802</v>
      </c>
      <c r="N791" s="34">
        <f t="shared" si="795"/>
        <v>165.63045552171619</v>
      </c>
      <c r="O791" s="34">
        <f t="shared" si="755"/>
        <v>4.9430669600601176</v>
      </c>
      <c r="P791">
        <f t="shared" si="796"/>
        <v>27.915901560233188</v>
      </c>
      <c r="Q791" s="36">
        <f t="shared" si="756"/>
        <v>135.44582548380805</v>
      </c>
      <c r="R791" s="34">
        <f t="shared" si="757"/>
        <v>64.968461579583732</v>
      </c>
      <c r="S791" s="34">
        <f t="shared" si="758"/>
        <v>70.477363904224347</v>
      </c>
      <c r="T791" s="36">
        <f t="shared" si="797"/>
        <v>-8.022317699174792E-3</v>
      </c>
      <c r="U791" s="36">
        <f t="shared" si="759"/>
        <v>3398.1211615799502</v>
      </c>
      <c r="V791" s="36">
        <f t="shared" si="760"/>
        <v>8.8960736028961696E-3</v>
      </c>
      <c r="W791" s="68">
        <f t="shared" si="761"/>
        <v>5.6474860214909315</v>
      </c>
      <c r="X791">
        <f t="shared" si="762"/>
        <v>5.7995612925795808</v>
      </c>
      <c r="Y791">
        <f t="shared" si="763"/>
        <v>1.5373874768040686E-2</v>
      </c>
      <c r="Z791" s="34">
        <f t="shared" si="764"/>
        <v>6.2394342047891618E-4</v>
      </c>
      <c r="AA791" s="36">
        <f t="shared" si="765"/>
        <v>1.5752272018103399E-3</v>
      </c>
      <c r="AB791" s="34">
        <f t="shared" si="766"/>
        <v>1.7719373785567562E-3</v>
      </c>
      <c r="AC791" s="36">
        <f t="shared" si="767"/>
        <v>21.548228597716935</v>
      </c>
      <c r="AD791" s="34">
        <f t="shared" si="768"/>
        <v>15.504331421633601</v>
      </c>
      <c r="AE791">
        <f t="shared" si="798"/>
        <v>12160.829642449316</v>
      </c>
      <c r="AF791" s="36">
        <f t="shared" si="799"/>
        <v>15.504331421633601</v>
      </c>
      <c r="AG791" s="34">
        <f t="shared" si="769"/>
        <v>0</v>
      </c>
      <c r="AH791">
        <f t="shared" si="811"/>
        <v>0</v>
      </c>
      <c r="AI791" s="29">
        <f t="shared" si="800"/>
        <v>0</v>
      </c>
      <c r="AJ791">
        <f t="shared" si="801"/>
        <v>0</v>
      </c>
      <c r="AK791" s="36">
        <f t="shared" si="812"/>
        <v>-4.7842728903657851E-2</v>
      </c>
      <c r="AL791" s="36">
        <f t="shared" si="802"/>
        <v>-2.6667279583936709E-4</v>
      </c>
      <c r="AM791" s="36">
        <f t="shared" si="803"/>
        <v>-0.17507414567616408</v>
      </c>
      <c r="AN791" s="37">
        <f t="shared" si="813"/>
        <v>4.2571141934512733</v>
      </c>
      <c r="AO791" s="36">
        <f t="shared" si="814"/>
        <v>1.4552633581243688</v>
      </c>
      <c r="AP791" s="36">
        <f t="shared" si="815"/>
        <v>106.01474490396896</v>
      </c>
      <c r="AQ791" s="74">
        <f t="shared" si="770"/>
        <v>2.1236055694674513E-2</v>
      </c>
      <c r="AR791" s="73">
        <f t="shared" si="771"/>
        <v>4.7316726201238141E-2</v>
      </c>
      <c r="AS791" s="72">
        <f t="shared" si="804"/>
        <v>3.0819442849634862</v>
      </c>
      <c r="AT791" s="37">
        <f t="shared" si="772"/>
        <v>72.142956533654555</v>
      </c>
      <c r="AU791" s="37">
        <f t="shared" si="773"/>
        <v>5536.9384079744232</v>
      </c>
      <c r="AV791" s="34">
        <f t="shared" si="774"/>
        <v>0</v>
      </c>
      <c r="AW791" s="34">
        <f t="shared" si="775"/>
        <v>0.53110165035702983</v>
      </c>
      <c r="AX791" s="37">
        <f t="shared" si="776"/>
        <v>2.6359834370608715</v>
      </c>
      <c r="AY791" s="7">
        <f t="shared" si="777"/>
        <v>8.814571108908833</v>
      </c>
      <c r="AZ791" s="37">
        <f t="shared" si="778"/>
        <v>8.2834694585518029</v>
      </c>
      <c r="BA791" s="2">
        <f>BE791*'mass balance'!$B$17+BF791*'mass balance'!$C$17+BG791*'mass balance'!$D$17+BH791*'mass balance'!$E$17</f>
        <v>1.5235726583379025E-4</v>
      </c>
      <c r="BB791" s="2">
        <f>BE791*'mass balance'!$B$18+BF791*'mass balance'!$C$18+BG791*'mass balance'!$D$18+BH791*'mass balance'!$E$18</f>
        <v>1.5470122376969473E-4</v>
      </c>
      <c r="BC791" s="2">
        <f>BE791*'mass balance'!$B$19+BF791*'mass balance'!$C$19+BG791*'mass balance'!$D$19+BH791*'mass balance'!$E$19</f>
        <v>-1.9337652971211839E-4</v>
      </c>
      <c r="BD791" s="2">
        <f>BE791*'mass balance'!$B$20+BF791*'mass balance'!$C$20+BG791*'mass balance'!$D$20+BH791*'mass balance'!$E$20</f>
        <v>7.0318738077133956E-6</v>
      </c>
      <c r="BE791" s="2">
        <f>N791*'mass balance'!$H$11+R791*'mass balance'!$I$11+S791*'mass balance'!$J$11</f>
        <v>-3.9435822743265754E-4</v>
      </c>
      <c r="BF791" s="2">
        <f>N791*'mass balance'!$H$12+R791*'mass balance'!$I$12+S791*'mass balance'!$J$12</f>
        <v>1.116661958522532E-4</v>
      </c>
      <c r="BG791" s="2">
        <f>N791*'mass balance'!$H$13+R791*'mass balance'!$I$13+S791*'mass balance'!$J$13</f>
        <v>5.2042465582600184E-5</v>
      </c>
      <c r="BH791" s="2">
        <f>N791*'mass balance'!$H$14+R791*'mass balance'!$I$14+S791*'mass balance'!$J$14</f>
        <v>4.3132931125446914E-5</v>
      </c>
      <c r="BI791" s="36">
        <f t="shared" si="779"/>
        <v>7.8325413151257937E-20</v>
      </c>
      <c r="BJ791" s="36">
        <f t="shared" si="780"/>
        <v>2.9359367546204308E-22</v>
      </c>
      <c r="BK791" s="36">
        <f t="shared" si="781"/>
        <v>1.6465368118479413E-19</v>
      </c>
      <c r="BL791" s="36">
        <f t="shared" si="782"/>
        <v>1.2077203549589032E-19</v>
      </c>
      <c r="BM791" s="36">
        <f t="shared" si="816"/>
        <v>2.785734377775635E-17</v>
      </c>
      <c r="BN791" s="36">
        <f t="shared" ca="1" si="783"/>
        <v>0.60111040139714322</v>
      </c>
      <c r="BO791" s="36">
        <f t="shared" ca="1" si="805"/>
        <v>1</v>
      </c>
      <c r="BP791" s="36">
        <f t="shared" si="784"/>
        <v>-2.785734377775635E-17</v>
      </c>
      <c r="BQ791" s="36">
        <f t="shared" si="806"/>
        <v>1</v>
      </c>
      <c r="BR791" s="2">
        <f t="shared" si="817"/>
        <v>-5</v>
      </c>
      <c r="BS791">
        <v>0</v>
      </c>
      <c r="BT791" s="37">
        <f t="shared" si="807"/>
        <v>0.19385997103639871</v>
      </c>
      <c r="BU791" s="34">
        <f t="shared" si="785"/>
        <v>5.7995612925795808</v>
      </c>
      <c r="BV791" s="34">
        <f t="shared" si="786"/>
        <v>8.814571108908833</v>
      </c>
      <c r="BW791" s="34">
        <f t="shared" si="787"/>
        <v>-5</v>
      </c>
      <c r="BX791" s="34">
        <f t="shared" si="788"/>
        <v>-5</v>
      </c>
      <c r="BY791" s="34">
        <f t="shared" si="789"/>
        <v>5.276406461335668</v>
      </c>
      <c r="BZ791" s="36">
        <f t="shared" si="808"/>
        <v>1.9337652971211839E-4</v>
      </c>
      <c r="CA791" s="34">
        <f t="shared" si="809"/>
        <v>2.3403233633735303E-2</v>
      </c>
    </row>
    <row r="792" spans="1:79" ht="13.2" x14ac:dyDescent="0.25">
      <c r="A792" s="75">
        <f t="shared" si="790"/>
        <v>2.0767123287671589</v>
      </c>
      <c r="B792" s="34">
        <f t="shared" si="791"/>
        <v>758.00000000001296</v>
      </c>
      <c r="C792">
        <f t="shared" si="792"/>
        <v>15</v>
      </c>
      <c r="D792" s="35">
        <f t="shared" si="750"/>
        <v>3000</v>
      </c>
      <c r="E792" s="27">
        <v>0</v>
      </c>
      <c r="F792" s="64">
        <f t="shared" si="793"/>
        <v>0.46593146951268899</v>
      </c>
      <c r="G792" s="34">
        <v>0</v>
      </c>
      <c r="H792" s="34">
        <f t="shared" si="751"/>
        <v>1</v>
      </c>
      <c r="I792" s="34">
        <f t="shared" si="794"/>
        <v>6192.2292298236371</v>
      </c>
      <c r="J792" s="34">
        <f t="shared" si="752"/>
        <v>19658.008461975431</v>
      </c>
      <c r="K792" s="34">
        <f t="shared" si="753"/>
        <v>17318.457905363623</v>
      </c>
      <c r="L792" s="36">
        <f t="shared" si="810"/>
        <v>1979.7337332828397</v>
      </c>
      <c r="M792" s="34">
        <f t="shared" si="754"/>
        <v>52.228002934779802</v>
      </c>
      <c r="N792" s="34">
        <f t="shared" si="795"/>
        <v>165.80434695458143</v>
      </c>
      <c r="O792" s="34">
        <f t="shared" si="755"/>
        <v>4.9430669600601176</v>
      </c>
      <c r="P792">
        <f t="shared" si="796"/>
        <v>27.959875447733925</v>
      </c>
      <c r="Q792" s="36">
        <f t="shared" si="756"/>
        <v>135.59257885755852</v>
      </c>
      <c r="R792" s="34">
        <f t="shared" si="757"/>
        <v>65.052581320007633</v>
      </c>
      <c r="S792" s="34">
        <f t="shared" si="758"/>
        <v>70.539997537550889</v>
      </c>
      <c r="T792" s="36">
        <f t="shared" si="797"/>
        <v>-7.948888939520558E-3</v>
      </c>
      <c r="U792" s="36">
        <f t="shared" si="759"/>
        <v>3398.113139262251</v>
      </c>
      <c r="V792" s="36">
        <f t="shared" si="760"/>
        <v>8.9039795940005877E-3</v>
      </c>
      <c r="W792" s="68">
        <f t="shared" si="761"/>
        <v>5.6563820950938277</v>
      </c>
      <c r="X792">
        <f t="shared" si="762"/>
        <v>5.8026049039143226</v>
      </c>
      <c r="Y792">
        <f t="shared" si="763"/>
        <v>1.5373874768040686E-2</v>
      </c>
      <c r="Z792" s="34">
        <f t="shared" si="764"/>
        <v>6.2394342047891618E-4</v>
      </c>
      <c r="AA792" s="36">
        <f t="shared" si="765"/>
        <v>1.5741474752428105E-3</v>
      </c>
      <c r="AB792" s="34">
        <f t="shared" si="766"/>
        <v>1.7719373785567562E-3</v>
      </c>
      <c r="AC792" s="36">
        <f t="shared" si="767"/>
        <v>21.575701302092458</v>
      </c>
      <c r="AD792" s="34">
        <f t="shared" si="768"/>
        <v>15.517004570181253</v>
      </c>
      <c r="AE792">
        <f t="shared" si="798"/>
        <v>12176.333973870949</v>
      </c>
      <c r="AF792" s="36">
        <f t="shared" si="799"/>
        <v>15.517004570181253</v>
      </c>
      <c r="AG792" s="34">
        <f t="shared" si="769"/>
        <v>0</v>
      </c>
      <c r="AH792">
        <f t="shared" si="811"/>
        <v>0</v>
      </c>
      <c r="AI792" s="29">
        <f t="shared" si="800"/>
        <v>0</v>
      </c>
      <c r="AJ792">
        <f t="shared" si="801"/>
        <v>0</v>
      </c>
      <c r="AK792" s="36">
        <f t="shared" si="812"/>
        <v>-4.7316726201238141E-2</v>
      </c>
      <c r="AL792" s="36">
        <f t="shared" si="802"/>
        <v>-2.670006980270244E-4</v>
      </c>
      <c r="AM792" s="36">
        <f t="shared" si="803"/>
        <v>-0.17490752555389127</v>
      </c>
      <c r="AN792" s="37">
        <f t="shared" si="813"/>
        <v>4.2092714645476157</v>
      </c>
      <c r="AO792" s="36">
        <f t="shared" si="814"/>
        <v>1.4549966853285294</v>
      </c>
      <c r="AP792" s="36">
        <f t="shared" si="815"/>
        <v>105.8396707582928</v>
      </c>
      <c r="AQ792" s="74">
        <f t="shared" si="770"/>
        <v>2.1008945886863743E-2</v>
      </c>
      <c r="AR792" s="73">
        <f t="shared" si="771"/>
        <v>4.6796352112675833E-2</v>
      </c>
      <c r="AS792" s="72">
        <f t="shared" si="804"/>
        <v>3.0802503233208482</v>
      </c>
      <c r="AT792" s="37">
        <f t="shared" si="772"/>
        <v>71.37142093265463</v>
      </c>
      <c r="AU792" s="37">
        <f t="shared" si="773"/>
        <v>5527.7946349802442</v>
      </c>
      <c r="AV792" s="34">
        <f t="shared" si="774"/>
        <v>0</v>
      </c>
      <c r="AW792" s="34">
        <f t="shared" si="775"/>
        <v>0.53193825612359857</v>
      </c>
      <c r="AX792" s="37">
        <f t="shared" si="776"/>
        <v>2.640129477016226</v>
      </c>
      <c r="AY792" s="7">
        <f t="shared" si="777"/>
        <v>8.8284498282336532</v>
      </c>
      <c r="AZ792" s="37">
        <f t="shared" si="778"/>
        <v>8.2965115721100542</v>
      </c>
      <c r="BA792" s="2">
        <f>BE792*'mass balance'!$B$17+BF792*'mass balance'!$C$17+BG792*'mass balance'!$D$17+BH792*'mass balance'!$E$17</f>
        <v>1.5253822165318593E-4</v>
      </c>
      <c r="BB792" s="2">
        <f>BE792*'mass balance'!$B$18+BF792*'mass balance'!$C$18+BG792*'mass balance'!$D$18+BH792*'mass balance'!$E$18</f>
        <v>1.5488496352477333E-4</v>
      </c>
      <c r="BC792" s="2">
        <f>BE792*'mass balance'!$B$19+BF792*'mass balance'!$C$19+BG792*'mass balance'!$D$19+BH792*'mass balance'!$E$19</f>
        <v>-1.9360620440596666E-4</v>
      </c>
      <c r="BD792" s="2">
        <f>BE792*'mass balance'!$B$20+BF792*'mass balance'!$C$20+BG792*'mass balance'!$D$20+BH792*'mass balance'!$E$20</f>
        <v>7.0402256147624236E-6</v>
      </c>
      <c r="BE792" s="2">
        <f>N792*'mass balance'!$H$11+R792*'mass balance'!$I$11+S792*'mass balance'!$J$11</f>
        <v>-3.947722546537653E-4</v>
      </c>
      <c r="BF792" s="2">
        <f>N792*'mass balance'!$H$12+R792*'mass balance'!$I$12+S792*'mass balance'!$J$12</f>
        <v>1.1176543423431704E-4</v>
      </c>
      <c r="BG792" s="2">
        <f>N792*'mass balance'!$H$13+R792*'mass balance'!$I$13+S792*'mass balance'!$J$13</f>
        <v>5.2089255339694669E-5</v>
      </c>
      <c r="BH792" s="2">
        <f>N792*'mass balance'!$H$14+R792*'mass balance'!$I$14+S792*'mass balance'!$J$14</f>
        <v>4.3178215352755572E-5</v>
      </c>
      <c r="BI792" s="36">
        <f t="shared" si="779"/>
        <v>7.8325413151257937E-20</v>
      </c>
      <c r="BJ792" s="36">
        <f t="shared" si="780"/>
        <v>2.9303781452687592E-22</v>
      </c>
      <c r="BK792" s="36">
        <f t="shared" si="781"/>
        <v>1.6494727486025617E-19</v>
      </c>
      <c r="BL792" s="36">
        <f t="shared" si="782"/>
        <v>1.2090559449077422E-19</v>
      </c>
      <c r="BM792" s="36">
        <f t="shared" si="816"/>
        <v>2.7978115813252239E-17</v>
      </c>
      <c r="BN792" s="36">
        <f t="shared" ca="1" si="783"/>
        <v>0.56709245509543871</v>
      </c>
      <c r="BO792" s="36">
        <f t="shared" ca="1" si="805"/>
        <v>1</v>
      </c>
      <c r="BP792" s="36">
        <f t="shared" si="784"/>
        <v>-2.7978115813252239E-17</v>
      </c>
      <c r="BQ792" s="36">
        <f t="shared" si="806"/>
        <v>1</v>
      </c>
      <c r="BR792" s="2">
        <f t="shared" si="817"/>
        <v>-5</v>
      </c>
      <c r="BS792">
        <v>0</v>
      </c>
      <c r="BT792" s="37">
        <f t="shared" si="807"/>
        <v>0.19409021991698158</v>
      </c>
      <c r="BU792" s="34">
        <f t="shared" si="785"/>
        <v>5.8026049039143226</v>
      </c>
      <c r="BV792" s="34">
        <f t="shared" si="786"/>
        <v>8.8284498282336532</v>
      </c>
      <c r="BW792" s="34">
        <f t="shared" si="787"/>
        <v>-5</v>
      </c>
      <c r="BX792" s="34">
        <f t="shared" si="788"/>
        <v>-5</v>
      </c>
      <c r="BY792" s="34">
        <f t="shared" si="789"/>
        <v>5.281946033614517</v>
      </c>
      <c r="BZ792" s="36">
        <f t="shared" si="808"/>
        <v>1.9360620440596666E-4</v>
      </c>
      <c r="CA792" s="34">
        <f t="shared" si="809"/>
        <v>2.3394196251041756E-2</v>
      </c>
    </row>
    <row r="793" spans="1:79" ht="13.2" x14ac:dyDescent="0.25">
      <c r="A793" s="75">
        <f t="shared" si="790"/>
        <v>2.0794520547945563</v>
      </c>
      <c r="B793" s="34">
        <f t="shared" si="791"/>
        <v>759.00000000001307</v>
      </c>
      <c r="C793">
        <f t="shared" si="792"/>
        <v>15</v>
      </c>
      <c r="D793" s="35">
        <f t="shared" si="750"/>
        <v>3000</v>
      </c>
      <c r="E793" s="27">
        <v>0</v>
      </c>
      <c r="F793" s="64">
        <f t="shared" si="793"/>
        <v>0.46593146951268899</v>
      </c>
      <c r="G793" s="34">
        <v>0</v>
      </c>
      <c r="H793" s="34">
        <f t="shared" si="751"/>
        <v>1</v>
      </c>
      <c r="I793" s="34">
        <f t="shared" si="794"/>
        <v>6192.2292298236371</v>
      </c>
      <c r="J793" s="34">
        <f t="shared" si="752"/>
        <v>19678.632789643176</v>
      </c>
      <c r="K793" s="34">
        <f t="shared" si="753"/>
        <v>17336.62767832059</v>
      </c>
      <c r="L793" s="36">
        <f t="shared" si="810"/>
        <v>1982.85012614074</v>
      </c>
      <c r="M793" s="34">
        <f t="shared" si="754"/>
        <v>52.228002934779802</v>
      </c>
      <c r="N793" s="34">
        <f t="shared" si="795"/>
        <v>165.97830166555548</v>
      </c>
      <c r="O793" s="34">
        <f t="shared" si="755"/>
        <v>4.9430669600601176</v>
      </c>
      <c r="P793">
        <f t="shared" si="796"/>
        <v>28.00388841507808</v>
      </c>
      <c r="Q793" s="36">
        <f t="shared" si="756"/>
        <v>135.73939497672006</v>
      </c>
      <c r="R793" s="34">
        <f t="shared" si="757"/>
        <v>65.136757304909622</v>
      </c>
      <c r="S793" s="34">
        <f t="shared" si="758"/>
        <v>70.602637671810442</v>
      </c>
      <c r="T793" s="36">
        <f t="shared" si="797"/>
        <v>-7.8761710837344043E-3</v>
      </c>
      <c r="U793" s="36">
        <f t="shared" si="759"/>
        <v>3398.1051903733114</v>
      </c>
      <c r="V793" s="36">
        <f t="shared" si="760"/>
        <v>8.9118864056915818E-3</v>
      </c>
      <c r="W793" s="68">
        <f t="shared" si="761"/>
        <v>5.6652860746878284</v>
      </c>
      <c r="X793">
        <f t="shared" si="762"/>
        <v>5.8056480263177459</v>
      </c>
      <c r="Y793">
        <f t="shared" si="763"/>
        <v>1.5373874768040686E-2</v>
      </c>
      <c r="Z793" s="34">
        <f t="shared" si="764"/>
        <v>6.2394342047891618E-4</v>
      </c>
      <c r="AA793" s="36">
        <f t="shared" si="765"/>
        <v>1.5730690892220565E-3</v>
      </c>
      <c r="AB793" s="34">
        <f t="shared" si="766"/>
        <v>1.7719373785567562E-3</v>
      </c>
      <c r="AC793" s="36">
        <f t="shared" si="767"/>
        <v>21.603196462493599</v>
      </c>
      <c r="AD793" s="34">
        <f t="shared" si="768"/>
        <v>15.529672427337943</v>
      </c>
      <c r="AE793">
        <f t="shared" si="798"/>
        <v>12191.850978441131</v>
      </c>
      <c r="AF793" s="36">
        <f t="shared" si="799"/>
        <v>15.529672427337943</v>
      </c>
      <c r="AG793" s="34">
        <f t="shared" si="769"/>
        <v>0</v>
      </c>
      <c r="AH793">
        <f t="shared" si="811"/>
        <v>0</v>
      </c>
      <c r="AI793" s="29">
        <f t="shared" si="800"/>
        <v>0</v>
      </c>
      <c r="AJ793">
        <f t="shared" si="801"/>
        <v>0</v>
      </c>
      <c r="AK793" s="36">
        <f t="shared" si="812"/>
        <v>-4.6796352112675833E-2</v>
      </c>
      <c r="AL793" s="36">
        <f t="shared" si="802"/>
        <v>-2.673245538410217E-4</v>
      </c>
      <c r="AM793" s="36">
        <f t="shared" si="803"/>
        <v>-0.1747396586668159</v>
      </c>
      <c r="AN793" s="37">
        <f t="shared" si="813"/>
        <v>4.1619547383463775</v>
      </c>
      <c r="AO793" s="36">
        <f t="shared" si="814"/>
        <v>1.4547296846305025</v>
      </c>
      <c r="AP793" s="36">
        <f t="shared" si="815"/>
        <v>105.66476323273891</v>
      </c>
      <c r="AQ793" s="74">
        <f t="shared" si="770"/>
        <v>2.0784222792993107E-2</v>
      </c>
      <c r="AR793" s="73">
        <f t="shared" si="771"/>
        <v>4.6281548618481355E-2</v>
      </c>
      <c r="AS793" s="72">
        <f t="shared" si="804"/>
        <v>3.0785549007472079</v>
      </c>
      <c r="AT793" s="37">
        <f t="shared" si="772"/>
        <v>70.607993456935418</v>
      </c>
      <c r="AU793" s="37">
        <f t="shared" si="773"/>
        <v>5518.6595642223001</v>
      </c>
      <c r="AV793" s="34">
        <f t="shared" si="774"/>
        <v>0</v>
      </c>
      <c r="AW793" s="34">
        <f t="shared" si="775"/>
        <v>0.53277560538646063</v>
      </c>
      <c r="AX793" s="37">
        <f t="shared" si="776"/>
        <v>2.6442792446366541</v>
      </c>
      <c r="AY793" s="7">
        <f t="shared" si="777"/>
        <v>8.8423409247109426</v>
      </c>
      <c r="AZ793" s="37">
        <f t="shared" si="778"/>
        <v>8.3095653193244825</v>
      </c>
      <c r="BA793" s="2">
        <f>BE793*'mass balance'!$B$17+BF793*'mass balance'!$C$17+BG793*'mass balance'!$D$17+BH793*'mass balance'!$E$17</f>
        <v>1.5271927738147776E-4</v>
      </c>
      <c r="BB793" s="2">
        <f>BE793*'mass balance'!$B$18+BF793*'mass balance'!$C$18+BG793*'mass balance'!$D$18+BH793*'mass balance'!$E$18</f>
        <v>1.5506880472580819E-4</v>
      </c>
      <c r="BC793" s="2">
        <f>BE793*'mass balance'!$B$19+BF793*'mass balance'!$C$19+BG793*'mass balance'!$D$19+BH793*'mass balance'!$E$19</f>
        <v>-1.9383600590726021E-4</v>
      </c>
      <c r="BD793" s="2">
        <f>BE793*'mass balance'!$B$20+BF793*'mass balance'!$C$20+BG793*'mass balance'!$D$20+BH793*'mass balance'!$E$20</f>
        <v>7.0485820329912816E-6</v>
      </c>
      <c r="BE793" s="2">
        <f>N793*'mass balance'!$H$11+R793*'mass balance'!$I$11+S793*'mass balance'!$J$11</f>
        <v>-3.9518643253703679E-4</v>
      </c>
      <c r="BF793" s="2">
        <f>N793*'mass balance'!$H$12+R793*'mass balance'!$I$12+S793*'mass balance'!$J$12</f>
        <v>1.1186468291663076E-4</v>
      </c>
      <c r="BG793" s="2">
        <f>N793*'mass balance'!$H$13+R793*'mass balance'!$I$13+S793*'mass balance'!$J$13</f>
        <v>5.2136046015233484E-5</v>
      </c>
      <c r="BH793" s="2">
        <f>N793*'mass balance'!$H$14+R793*'mass balance'!$I$14+S793*'mass balance'!$J$14</f>
        <v>4.3223516058738402E-5</v>
      </c>
      <c r="BI793" s="36">
        <f t="shared" si="779"/>
        <v>7.8325413151257937E-20</v>
      </c>
      <c r="BJ793" s="36">
        <f t="shared" si="780"/>
        <v>2.9248357755631653E-22</v>
      </c>
      <c r="BK793" s="36">
        <f t="shared" si="781"/>
        <v>1.6524031267478304E-19</v>
      </c>
      <c r="BL793" s="36">
        <f t="shared" si="782"/>
        <v>1.2103861066087368E-19</v>
      </c>
      <c r="BM793" s="36">
        <f t="shared" si="816"/>
        <v>2.8099021407743012E-17</v>
      </c>
      <c r="BN793" s="36">
        <f t="shared" ca="1" si="783"/>
        <v>0.40796668550687931</v>
      </c>
      <c r="BO793" s="36">
        <f t="shared" ca="1" si="805"/>
        <v>1</v>
      </c>
      <c r="BP793" s="36">
        <f t="shared" si="784"/>
        <v>-2.8099021407743012E-17</v>
      </c>
      <c r="BQ793" s="36">
        <f t="shared" si="806"/>
        <v>1</v>
      </c>
      <c r="BR793" s="2">
        <f t="shared" si="817"/>
        <v>-5</v>
      </c>
      <c r="BS793">
        <v>0</v>
      </c>
      <c r="BT793" s="37">
        <f t="shared" si="807"/>
        <v>0.19432059592202836</v>
      </c>
      <c r="BU793" s="34">
        <f t="shared" si="785"/>
        <v>5.8056480263177459</v>
      </c>
      <c r="BV793" s="34">
        <f t="shared" si="786"/>
        <v>8.8423409247109426</v>
      </c>
      <c r="BW793" s="34">
        <f t="shared" si="787"/>
        <v>-5</v>
      </c>
      <c r="BX793" s="34">
        <f t="shared" si="788"/>
        <v>-5</v>
      </c>
      <c r="BY793" s="34">
        <f t="shared" si="789"/>
        <v>5.2874876217123816</v>
      </c>
      <c r="BZ793" s="36">
        <f t="shared" si="808"/>
        <v>1.9383600590726021E-4</v>
      </c>
      <c r="CA793" s="34">
        <f t="shared" si="809"/>
        <v>2.3385169795840228E-2</v>
      </c>
    </row>
    <row r="794" spans="1:79" ht="13.2" x14ac:dyDescent="0.25">
      <c r="A794" s="75">
        <f t="shared" si="790"/>
        <v>2.0821917808219537</v>
      </c>
      <c r="B794" s="34">
        <f t="shared" si="791"/>
        <v>760.00000000001307</v>
      </c>
      <c r="C794">
        <f t="shared" si="792"/>
        <v>15</v>
      </c>
      <c r="D794" s="35">
        <f t="shared" si="750"/>
        <v>3000</v>
      </c>
      <c r="E794" s="27">
        <v>0</v>
      </c>
      <c r="F794" s="64">
        <f t="shared" si="793"/>
        <v>0.46593146951268899</v>
      </c>
      <c r="G794" s="34">
        <v>0</v>
      </c>
      <c r="H794" s="34">
        <f t="shared" si="751"/>
        <v>1</v>
      </c>
      <c r="I794" s="34">
        <f t="shared" si="794"/>
        <v>6192.2292298236371</v>
      </c>
      <c r="J794" s="34">
        <f t="shared" si="752"/>
        <v>19699.264615430071</v>
      </c>
      <c r="K794" s="34">
        <f t="shared" si="753"/>
        <v>17354.804057026107</v>
      </c>
      <c r="L794" s="36">
        <f t="shared" si="810"/>
        <v>1985.969286382732</v>
      </c>
      <c r="M794" s="34">
        <f t="shared" si="754"/>
        <v>52.228002934779802</v>
      </c>
      <c r="N794" s="34">
        <f t="shared" si="795"/>
        <v>166.15231961898618</v>
      </c>
      <c r="O794" s="34">
        <f t="shared" si="755"/>
        <v>4.9430669600601176</v>
      </c>
      <c r="P794">
        <f t="shared" si="796"/>
        <v>28.047940466321862</v>
      </c>
      <c r="Q794" s="36">
        <f t="shared" si="756"/>
        <v>135.88627380070349</v>
      </c>
      <c r="R794" s="34">
        <f t="shared" si="757"/>
        <v>65.22098952724231</v>
      </c>
      <c r="S794" s="34">
        <f t="shared" si="758"/>
        <v>70.665284273461182</v>
      </c>
      <c r="T794" s="36">
        <f t="shared" si="797"/>
        <v>-7.8041568683124415E-3</v>
      </c>
      <c r="U794" s="36">
        <f t="shared" si="759"/>
        <v>3398.0973142022276</v>
      </c>
      <c r="V794" s="36">
        <f t="shared" si="760"/>
        <v>8.919794033735301E-3</v>
      </c>
      <c r="W794" s="68">
        <f t="shared" si="761"/>
        <v>5.6741979610935198</v>
      </c>
      <c r="X794">
        <f t="shared" si="762"/>
        <v>5.8086906599350909</v>
      </c>
      <c r="Y794">
        <f t="shared" si="763"/>
        <v>1.5373874768040686E-2</v>
      </c>
      <c r="Z794" s="34">
        <f t="shared" si="764"/>
        <v>6.2394342047891618E-4</v>
      </c>
      <c r="AA794" s="36">
        <f t="shared" si="765"/>
        <v>1.571992040971425E-3</v>
      </c>
      <c r="AB794" s="34">
        <f t="shared" si="766"/>
        <v>1.7719373785567562E-3</v>
      </c>
      <c r="AC794" s="36">
        <f t="shared" si="767"/>
        <v>21.630714069544343</v>
      </c>
      <c r="AD794" s="34">
        <f t="shared" si="768"/>
        <v>15.542334991376105</v>
      </c>
      <c r="AE794">
        <f t="shared" si="798"/>
        <v>12207.380650868468</v>
      </c>
      <c r="AF794" s="36">
        <f t="shared" si="799"/>
        <v>15.542334991376105</v>
      </c>
      <c r="AG794" s="34">
        <f t="shared" si="769"/>
        <v>0</v>
      </c>
      <c r="AH794">
        <f t="shared" si="811"/>
        <v>0</v>
      </c>
      <c r="AI794" s="29">
        <f t="shared" si="800"/>
        <v>0</v>
      </c>
      <c r="AJ794">
        <f t="shared" si="801"/>
        <v>0</v>
      </c>
      <c r="AK794" s="36">
        <f t="shared" si="812"/>
        <v>-4.6281548618481355E-2</v>
      </c>
      <c r="AL794" s="36">
        <f t="shared" si="802"/>
        <v>-2.6764440417017962E-4</v>
      </c>
      <c r="AM794" s="36">
        <f t="shared" si="803"/>
        <v>-0.17457056312836791</v>
      </c>
      <c r="AN794" s="37">
        <f t="shared" si="813"/>
        <v>4.115158386233702</v>
      </c>
      <c r="AO794" s="36">
        <f t="shared" si="814"/>
        <v>1.4544623600766615</v>
      </c>
      <c r="AP794" s="36">
        <f t="shared" si="815"/>
        <v>105.4900235740721</v>
      </c>
      <c r="AQ794" s="74">
        <f t="shared" si="770"/>
        <v>2.0561861728181988E-2</v>
      </c>
      <c r="AR794" s="73">
        <f t="shared" si="771"/>
        <v>4.5772258262321931E-2</v>
      </c>
      <c r="AS794" s="72">
        <f t="shared" si="804"/>
        <v>3.0768580451009142</v>
      </c>
      <c r="AT794" s="37">
        <f t="shared" si="772"/>
        <v>69.85259024722032</v>
      </c>
      <c r="AU794" s="37">
        <f t="shared" si="773"/>
        <v>5509.5332608166282</v>
      </c>
      <c r="AV794" s="34">
        <f t="shared" si="774"/>
        <v>0</v>
      </c>
      <c r="AW794" s="34">
        <f t="shared" si="775"/>
        <v>0.53361369822278559</v>
      </c>
      <c r="AX794" s="37">
        <f t="shared" si="776"/>
        <v>2.6484327399946164</v>
      </c>
      <c r="AY794" s="7">
        <f t="shared" si="777"/>
        <v>8.8562443993109223</v>
      </c>
      <c r="AZ794" s="37">
        <f t="shared" si="778"/>
        <v>8.3226307010881371</v>
      </c>
      <c r="BA794" s="2">
        <f>BE794*'mass balance'!$B$17+BF794*'mass balance'!$C$17+BG794*'mass balance'!$D$17+BH794*'mass balance'!$E$17</f>
        <v>1.5290043299350344E-4</v>
      </c>
      <c r="BB794" s="2">
        <f>BE794*'mass balance'!$B$18+BF794*'mass balance'!$C$18+BG794*'mass balance'!$D$18+BH794*'mass balance'!$E$18</f>
        <v>1.5525274734724963E-4</v>
      </c>
      <c r="BC794" s="2">
        <f>BE794*'mass balance'!$B$19+BF794*'mass balance'!$C$19+BG794*'mass balance'!$D$19+BH794*'mass balance'!$E$19</f>
        <v>-1.94065934184062E-4</v>
      </c>
      <c r="BD794" s="2">
        <f>BE794*'mass balance'!$B$20+BF794*'mass balance'!$C$20+BG794*'mass balance'!$D$20+BH794*'mass balance'!$E$20</f>
        <v>7.0569430612386189E-6</v>
      </c>
      <c r="BE794" s="2">
        <f>N794*'mass balance'!$H$11+R794*'mass balance'!$I$11+S794*'mass balance'!$J$11</f>
        <v>-3.9560076099758609E-4</v>
      </c>
      <c r="BF794" s="2">
        <f>N794*'mass balance'!$H$12+R794*'mass balance'!$I$12+S794*'mass balance'!$J$12</f>
        <v>1.119639418460498E-4</v>
      </c>
      <c r="BG794" s="2">
        <f>N794*'mass balance'!$H$13+R794*'mass balance'!$I$13+S794*'mass balance'!$J$13</f>
        <v>5.2182837617728795E-5</v>
      </c>
      <c r="BH794" s="2">
        <f>N794*'mass balance'!$H$14+R794*'mass balance'!$I$14+S794*'mass balance'!$J$14</f>
        <v>4.3268833234110981E-5</v>
      </c>
      <c r="BI794" s="36">
        <f t="shared" si="779"/>
        <v>7.8325413151257937E-20</v>
      </c>
      <c r="BJ794" s="36">
        <f t="shared" si="780"/>
        <v>2.9193095878218202E-22</v>
      </c>
      <c r="BK794" s="36">
        <f t="shared" si="781"/>
        <v>1.6553279625233937E-19</v>
      </c>
      <c r="BL794" s="36">
        <f t="shared" si="782"/>
        <v>1.2117108650767255E-19</v>
      </c>
      <c r="BM794" s="36">
        <f t="shared" si="816"/>
        <v>2.8220060018403885E-17</v>
      </c>
      <c r="BN794" s="36">
        <f t="shared" ca="1" si="783"/>
        <v>0.54692995356327712</v>
      </c>
      <c r="BO794" s="36">
        <f t="shared" ca="1" si="805"/>
        <v>1</v>
      </c>
      <c r="BP794" s="36">
        <f t="shared" si="784"/>
        <v>-2.8220060018403885E-17</v>
      </c>
      <c r="BQ794" s="36">
        <f t="shared" si="806"/>
        <v>1</v>
      </c>
      <c r="BR794" s="2">
        <f t="shared" si="817"/>
        <v>-5</v>
      </c>
      <c r="BS794">
        <v>0</v>
      </c>
      <c r="BT794" s="37">
        <f t="shared" si="807"/>
        <v>0.19455109901952214</v>
      </c>
      <c r="BU794" s="34">
        <f t="shared" si="785"/>
        <v>5.8086906599350909</v>
      </c>
      <c r="BV794" s="34">
        <f t="shared" si="786"/>
        <v>8.8562443993109223</v>
      </c>
      <c r="BW794" s="34">
        <f t="shared" si="787"/>
        <v>-5</v>
      </c>
      <c r="BX794" s="34">
        <f t="shared" si="788"/>
        <v>-5</v>
      </c>
      <c r="BY794" s="34">
        <f t="shared" si="789"/>
        <v>5.2930312244935127</v>
      </c>
      <c r="BZ794" s="36">
        <f t="shared" si="808"/>
        <v>1.94065934184062E-4</v>
      </c>
      <c r="CA794" s="34">
        <f t="shared" si="809"/>
        <v>2.3376154248209727E-2</v>
      </c>
    </row>
    <row r="795" spans="1:79" ht="13.2" x14ac:dyDescent="0.25">
      <c r="A795" s="75">
        <f t="shared" si="790"/>
        <v>2.084931506849351</v>
      </c>
      <c r="B795" s="34">
        <f t="shared" si="791"/>
        <v>761.00000000001307</v>
      </c>
      <c r="C795">
        <f t="shared" si="792"/>
        <v>15</v>
      </c>
      <c r="D795" s="35">
        <f t="shared" si="750"/>
        <v>3000</v>
      </c>
      <c r="E795" s="27">
        <v>0</v>
      </c>
      <c r="F795" s="64">
        <f t="shared" si="793"/>
        <v>0.46593146951268899</v>
      </c>
      <c r="G795" s="34">
        <v>0</v>
      </c>
      <c r="H795" s="34">
        <f t="shared" si="751"/>
        <v>1</v>
      </c>
      <c r="I795" s="34">
        <f t="shared" si="794"/>
        <v>6192.2292298236371</v>
      </c>
      <c r="J795" s="34">
        <f t="shared" si="752"/>
        <v>19719.903935107392</v>
      </c>
      <c r="K795" s="34">
        <f t="shared" si="753"/>
        <v>17372.987037754719</v>
      </c>
      <c r="L795" s="36">
        <f t="shared" si="810"/>
        <v>1989.0912142945392</v>
      </c>
      <c r="M795" s="34">
        <f t="shared" si="754"/>
        <v>52.228002934779802</v>
      </c>
      <c r="N795" s="34">
        <f t="shared" si="795"/>
        <v>166.32640077920666</v>
      </c>
      <c r="O795" s="34">
        <f t="shared" si="755"/>
        <v>4.9430669600601176</v>
      </c>
      <c r="P795">
        <f t="shared" si="796"/>
        <v>28.092031605500562</v>
      </c>
      <c r="Q795" s="36">
        <f t="shared" si="756"/>
        <v>136.03321528903507</v>
      </c>
      <c r="R795" s="34">
        <f t="shared" si="757"/>
        <v>65.305277979969006</v>
      </c>
      <c r="S795" s="34">
        <f t="shared" si="758"/>
        <v>70.727937309066064</v>
      </c>
      <c r="T795" s="36">
        <f t="shared" si="797"/>
        <v>-7.7328391079172377E-3</v>
      </c>
      <c r="U795" s="36">
        <f t="shared" si="759"/>
        <v>3398.0895100453595</v>
      </c>
      <c r="V795" s="36">
        <f t="shared" si="760"/>
        <v>8.9277024739111196E-3</v>
      </c>
      <c r="W795" s="68">
        <f t="shared" si="761"/>
        <v>5.6831177551272551</v>
      </c>
      <c r="X795">
        <f t="shared" si="762"/>
        <v>5.8117328049109132</v>
      </c>
      <c r="Y795">
        <f t="shared" si="763"/>
        <v>1.5373874768040686E-2</v>
      </c>
      <c r="Z795" s="34">
        <f t="shared" si="764"/>
        <v>6.2394342047891618E-4</v>
      </c>
      <c r="AA795" s="36">
        <f t="shared" si="765"/>
        <v>1.5709163277246245E-3</v>
      </c>
      <c r="AB795" s="34">
        <f t="shared" si="766"/>
        <v>1.7719373785567562E-3</v>
      </c>
      <c r="AC795" s="36">
        <f t="shared" si="767"/>
        <v>21.658254113865613</v>
      </c>
      <c r="AD795" s="34">
        <f t="shared" si="768"/>
        <v>15.554992260602827</v>
      </c>
      <c r="AE795">
        <f t="shared" si="798"/>
        <v>12222.922985859845</v>
      </c>
      <c r="AF795" s="36">
        <f t="shared" si="799"/>
        <v>15.554992260602827</v>
      </c>
      <c r="AG795" s="34">
        <f t="shared" si="769"/>
        <v>0</v>
      </c>
      <c r="AH795">
        <f t="shared" si="811"/>
        <v>0</v>
      </c>
      <c r="AI795" s="29">
        <f t="shared" si="800"/>
        <v>0</v>
      </c>
      <c r="AJ795">
        <f t="shared" si="801"/>
        <v>0</v>
      </c>
      <c r="AK795" s="36">
        <f t="shared" si="812"/>
        <v>-4.5772258262321931E-2</v>
      </c>
      <c r="AL795" s="36">
        <f t="shared" si="802"/>
        <v>-2.6796028950852732E-4</v>
      </c>
      <c r="AM795" s="36">
        <f t="shared" si="803"/>
        <v>-0.17440025686549093</v>
      </c>
      <c r="AN795" s="37">
        <f t="shared" si="813"/>
        <v>4.0688768376152202</v>
      </c>
      <c r="AO795" s="36">
        <f t="shared" si="814"/>
        <v>1.4541947156724913</v>
      </c>
      <c r="AP795" s="36">
        <f t="shared" si="815"/>
        <v>105.31545301094373</v>
      </c>
      <c r="AQ795" s="74">
        <f t="shared" si="770"/>
        <v>2.0341838259808245E-2</v>
      </c>
      <c r="AR795" s="73">
        <f t="shared" si="771"/>
        <v>4.526842414616581E-2</v>
      </c>
      <c r="AS795" s="72">
        <f t="shared" si="804"/>
        <v>3.0751597839450868</v>
      </c>
      <c r="AT795" s="37">
        <f t="shared" si="772"/>
        <v>69.105128301203109</v>
      </c>
      <c r="AU795" s="37">
        <f t="shared" si="773"/>
        <v>5500.4157889332337</v>
      </c>
      <c r="AV795" s="34">
        <f t="shared" si="774"/>
        <v>0</v>
      </c>
      <c r="AW795" s="34">
        <f t="shared" si="775"/>
        <v>0.53445253470934517</v>
      </c>
      <c r="AX795" s="37">
        <f t="shared" si="776"/>
        <v>2.652589963163253</v>
      </c>
      <c r="AY795" s="7">
        <f t="shared" si="777"/>
        <v>8.8701602529998524</v>
      </c>
      <c r="AZ795" s="37">
        <f t="shared" si="778"/>
        <v>8.3357077182905073</v>
      </c>
      <c r="BA795" s="2">
        <f>BE795*'mass balance'!$B$17+BF795*'mass balance'!$C$17+BG795*'mass balance'!$D$17+BH795*'mass balance'!$E$17</f>
        <v>1.5308168846412252E-4</v>
      </c>
      <c r="BB795" s="2">
        <f>BE795*'mass balance'!$B$18+BF795*'mass balance'!$C$18+BG795*'mass balance'!$D$18+BH795*'mass balance'!$E$18</f>
        <v>1.5543679136357055E-4</v>
      </c>
      <c r="BC795" s="2">
        <f>BE795*'mass balance'!$B$19+BF795*'mass balance'!$C$19+BG795*'mass balance'!$D$19+BH795*'mass balance'!$E$19</f>
        <v>-1.9429598920446312E-4</v>
      </c>
      <c r="BD795" s="2">
        <f>BE795*'mass balance'!$B$20+BF795*'mass balance'!$C$20+BG795*'mass balance'!$D$20+BH795*'mass balance'!$E$20</f>
        <v>7.0653086983441147E-6</v>
      </c>
      <c r="BE795" s="2">
        <f>N795*'mass balance'!$H$11+R795*'mass balance'!$I$11+S795*'mass balance'!$J$11</f>
        <v>-3.9601523995049203E-4</v>
      </c>
      <c r="BF795" s="2">
        <f>N795*'mass balance'!$H$12+R795*'mass balance'!$I$12+S795*'mass balance'!$J$12</f>
        <v>1.1206321096959564E-4</v>
      </c>
      <c r="BG795" s="2">
        <f>N795*'mass balance'!$H$13+R795*'mass balance'!$I$13+S795*'mass balance'!$J$13</f>
        <v>5.222963015546827E-5</v>
      </c>
      <c r="BH795" s="2">
        <f>N795*'mass balance'!$H$14+R795*'mass balance'!$I$14+S795*'mass balance'!$J$14</f>
        <v>4.3314166869585064E-5</v>
      </c>
      <c r="BI795" s="36">
        <f t="shared" si="779"/>
        <v>7.8325413151257937E-20</v>
      </c>
      <c r="BJ795" s="36">
        <f t="shared" si="780"/>
        <v>2.9137995246093923E-22</v>
      </c>
      <c r="BK795" s="36">
        <f t="shared" si="781"/>
        <v>1.6582472721112154E-19</v>
      </c>
      <c r="BL795" s="36">
        <f t="shared" si="782"/>
        <v>1.2130302452059898E-19</v>
      </c>
      <c r="BM795" s="36">
        <f t="shared" si="816"/>
        <v>2.8341231104911558E-17</v>
      </c>
      <c r="BN795" s="36">
        <f t="shared" ca="1" si="783"/>
        <v>5.6153233156167937E-2</v>
      </c>
      <c r="BO795" s="36">
        <f t="shared" ca="1" si="805"/>
        <v>1</v>
      </c>
      <c r="BP795" s="36">
        <f t="shared" si="784"/>
        <v>-2.8341231104911558E-17</v>
      </c>
      <c r="BQ795" s="36">
        <f t="shared" si="806"/>
        <v>1</v>
      </c>
      <c r="BR795" s="2">
        <f t="shared" si="817"/>
        <v>-5</v>
      </c>
      <c r="BS795">
        <v>0</v>
      </c>
      <c r="BT795" s="37">
        <f t="shared" si="807"/>
        <v>0.19478172917747424</v>
      </c>
      <c r="BU795" s="34">
        <f t="shared" si="785"/>
        <v>5.8117328049109132</v>
      </c>
      <c r="BV795" s="34">
        <f t="shared" si="786"/>
        <v>8.8701602529998524</v>
      </c>
      <c r="BW795" s="34">
        <f t="shared" si="787"/>
        <v>-5</v>
      </c>
      <c r="BX795" s="34">
        <f t="shared" si="788"/>
        <v>-5</v>
      </c>
      <c r="BY795" s="34">
        <f t="shared" si="789"/>
        <v>5.2985768408216884</v>
      </c>
      <c r="BZ795" s="36">
        <f t="shared" si="808"/>
        <v>1.9429598920446312E-4</v>
      </c>
      <c r="CA795" s="34">
        <f t="shared" si="809"/>
        <v>2.3367149588279977E-2</v>
      </c>
    </row>
    <row r="796" spans="1:79" ht="13.2" x14ac:dyDescent="0.25">
      <c r="A796" s="75">
        <f t="shared" si="790"/>
        <v>2.0876712328767484</v>
      </c>
      <c r="B796" s="34">
        <f t="shared" si="791"/>
        <v>762.00000000001319</v>
      </c>
      <c r="C796">
        <f t="shared" si="792"/>
        <v>15</v>
      </c>
      <c r="D796" s="35">
        <f t="shared" si="750"/>
        <v>3000</v>
      </c>
      <c r="E796" s="27">
        <v>0</v>
      </c>
      <c r="F796" s="64">
        <f t="shared" si="793"/>
        <v>0.46593146951268899</v>
      </c>
      <c r="G796" s="34">
        <v>0</v>
      </c>
      <c r="H796" s="34">
        <f t="shared" si="751"/>
        <v>1</v>
      </c>
      <c r="I796" s="34">
        <f t="shared" si="794"/>
        <v>6192.2292298236371</v>
      </c>
      <c r="J796" s="34">
        <f t="shared" si="752"/>
        <v>19740.550744444645</v>
      </c>
      <c r="K796" s="34">
        <f t="shared" si="753"/>
        <v>17391.176616779423</v>
      </c>
      <c r="L796" s="36">
        <f t="shared" si="810"/>
        <v>1992.2159101604082</v>
      </c>
      <c r="M796" s="34">
        <f t="shared" si="754"/>
        <v>52.228002934779802</v>
      </c>
      <c r="N796" s="34">
        <f t="shared" si="795"/>
        <v>166.50054511053511</v>
      </c>
      <c r="O796" s="34">
        <f t="shared" si="755"/>
        <v>4.9430669600601176</v>
      </c>
      <c r="P796">
        <f t="shared" si="796"/>
        <v>28.136161836628595</v>
      </c>
      <c r="Q796" s="36">
        <f t="shared" si="756"/>
        <v>136.18021940135563</v>
      </c>
      <c r="R796" s="34">
        <f t="shared" si="757"/>
        <v>65.389622656063437</v>
      </c>
      <c r="S796" s="34">
        <f t="shared" si="758"/>
        <v>70.790596745292191</v>
      </c>
      <c r="T796" s="36">
        <f t="shared" si="797"/>
        <v>-7.6622106944547195E-3</v>
      </c>
      <c r="U796" s="36">
        <f t="shared" si="759"/>
        <v>3398.0817772062514</v>
      </c>
      <c r="V796" s="36">
        <f t="shared" si="760"/>
        <v>8.9356117220115595E-3</v>
      </c>
      <c r="W796" s="68">
        <f t="shared" si="761"/>
        <v>5.6920454576011661</v>
      </c>
      <c r="X796">
        <f t="shared" si="762"/>
        <v>5.8147744613890806</v>
      </c>
      <c r="Y796">
        <f t="shared" si="763"/>
        <v>1.5373874768040686E-2</v>
      </c>
      <c r="Z796" s="34">
        <f t="shared" si="764"/>
        <v>6.2394342047891618E-4</v>
      </c>
      <c r="AA796" s="36">
        <f t="shared" si="765"/>
        <v>1.569841946725659E-3</v>
      </c>
      <c r="AB796" s="34">
        <f t="shared" si="766"/>
        <v>1.7719373785567562E-3</v>
      </c>
      <c r="AC796" s="36">
        <f t="shared" si="767"/>
        <v>21.685816586075333</v>
      </c>
      <c r="AD796" s="34">
        <f t="shared" si="768"/>
        <v>15.567644233359516</v>
      </c>
      <c r="AE796">
        <f t="shared" si="798"/>
        <v>12238.477978120447</v>
      </c>
      <c r="AF796" s="36">
        <f t="shared" si="799"/>
        <v>15.567644233359516</v>
      </c>
      <c r="AG796" s="34">
        <f t="shared" si="769"/>
        <v>0</v>
      </c>
      <c r="AH796">
        <f t="shared" si="811"/>
        <v>0</v>
      </c>
      <c r="AI796" s="29">
        <f t="shared" si="800"/>
        <v>0</v>
      </c>
      <c r="AJ796">
        <f t="shared" si="801"/>
        <v>0</v>
      </c>
      <c r="AK796" s="36">
        <f t="shared" si="812"/>
        <v>-4.526842414616581E-2</v>
      </c>
      <c r="AL796" s="36">
        <f t="shared" si="802"/>
        <v>-2.6827224995885435E-4</v>
      </c>
      <c r="AM796" s="36">
        <f t="shared" si="803"/>
        <v>-0.17422875762030374</v>
      </c>
      <c r="AN796" s="37">
        <f t="shared" si="813"/>
        <v>4.0231045793528981</v>
      </c>
      <c r="AO796" s="36">
        <f t="shared" si="814"/>
        <v>1.4539267553829827</v>
      </c>
      <c r="AP796" s="36">
        <f t="shared" si="815"/>
        <v>105.14105275407823</v>
      </c>
      <c r="AQ796" s="74">
        <f t="shared" si="770"/>
        <v>2.0124128204938297E-2</v>
      </c>
      <c r="AR796" s="73">
        <f t="shared" si="771"/>
        <v>4.4769989925456923E-2</v>
      </c>
      <c r="AS796" s="72">
        <f t="shared" si="804"/>
        <v>3.0734601445505003</v>
      </c>
      <c r="AT796" s="37">
        <f t="shared" si="772"/>
        <v>68.365525464817608</v>
      </c>
      <c r="AU796" s="37">
        <f t="shared" si="773"/>
        <v>5491.3072118058362</v>
      </c>
      <c r="AV796" s="34">
        <f t="shared" si="774"/>
        <v>0</v>
      </c>
      <c r="AW796" s="34">
        <f t="shared" si="775"/>
        <v>0.53529211492251383</v>
      </c>
      <c r="AX796" s="37">
        <f t="shared" si="776"/>
        <v>2.6567509142163739</v>
      </c>
      <c r="AY796" s="7">
        <f t="shared" si="777"/>
        <v>8.8840884867400547</v>
      </c>
      <c r="AZ796" s="37">
        <f t="shared" si="778"/>
        <v>8.3487963718175404</v>
      </c>
      <c r="BA796" s="2">
        <f>BE796*'mass balance'!$B$17+BF796*'mass balance'!$C$17+BG796*'mass balance'!$D$17+BH796*'mass balance'!$E$17</f>
        <v>1.5326304376821605E-4</v>
      </c>
      <c r="BB796" s="2">
        <f>BE796*'mass balance'!$B$18+BF796*'mass balance'!$C$18+BG796*'mass balance'!$D$18+BH796*'mass balance'!$E$18</f>
        <v>1.5562093674926551E-4</v>
      </c>
      <c r="BC796" s="2">
        <f>BE796*'mass balance'!$B$19+BF796*'mass balance'!$C$19+BG796*'mass balance'!$D$19+BH796*'mass balance'!$E$19</f>
        <v>-1.9452617093658188E-4</v>
      </c>
      <c r="BD796" s="2">
        <f>BE796*'mass balance'!$B$20+BF796*'mass balance'!$C$20+BG796*'mass balance'!$D$20+BH796*'mass balance'!$E$20</f>
        <v>7.0736789431484325E-6</v>
      </c>
      <c r="BE796" s="2">
        <f>N796*'mass balance'!$H$11+R796*'mass balance'!$I$11+S796*'mass balance'!$J$11</f>
        <v>-3.9642986931079783E-4</v>
      </c>
      <c r="BF796" s="2">
        <f>N796*'mass balance'!$H$12+R796*'mass balance'!$I$12+S796*'mass balance'!$J$12</f>
        <v>1.1216249023445473E-4</v>
      </c>
      <c r="BG796" s="2">
        <f>N796*'mass balance'!$H$13+R796*'mass balance'!$I$13+S796*'mass balance'!$J$13</f>
        <v>5.2276423636516396E-5</v>
      </c>
      <c r="BH796" s="2">
        <f>N796*'mass balance'!$H$14+R796*'mass balance'!$I$14+S796*'mass balance'!$J$14</f>
        <v>4.335951695586851E-5</v>
      </c>
      <c r="BI796" s="36">
        <f t="shared" si="779"/>
        <v>7.8325413151257937E-20</v>
      </c>
      <c r="BJ796" s="36">
        <f t="shared" si="780"/>
        <v>2.9083055287357685E-22</v>
      </c>
      <c r="BK796" s="36">
        <f t="shared" si="781"/>
        <v>1.6611610716358249E-19</v>
      </c>
      <c r="BL796" s="36">
        <f t="shared" si="782"/>
        <v>1.2143442717708919E-19</v>
      </c>
      <c r="BM796" s="36">
        <f t="shared" si="816"/>
        <v>2.8462534129432159E-17</v>
      </c>
      <c r="BN796" s="36">
        <f t="shared" ca="1" si="783"/>
        <v>0.69991749478488929</v>
      </c>
      <c r="BO796" s="36">
        <f t="shared" ca="1" si="805"/>
        <v>1</v>
      </c>
      <c r="BP796" s="36">
        <f t="shared" si="784"/>
        <v>-2.8462534129432159E-17</v>
      </c>
      <c r="BQ796" s="36">
        <f t="shared" si="806"/>
        <v>1</v>
      </c>
      <c r="BR796" s="2">
        <f t="shared" si="817"/>
        <v>-5</v>
      </c>
      <c r="BS796">
        <v>0</v>
      </c>
      <c r="BT796" s="37">
        <f t="shared" si="807"/>
        <v>0.19501248636392332</v>
      </c>
      <c r="BU796" s="34">
        <f t="shared" si="785"/>
        <v>5.8147744613890806</v>
      </c>
      <c r="BV796" s="34">
        <f t="shared" si="786"/>
        <v>8.8840884867400547</v>
      </c>
      <c r="BW796" s="34">
        <f t="shared" si="787"/>
        <v>-5</v>
      </c>
      <c r="BX796" s="34">
        <f t="shared" si="788"/>
        <v>-5</v>
      </c>
      <c r="BY796" s="34">
        <f t="shared" si="789"/>
        <v>5.3041244695602066</v>
      </c>
      <c r="BZ796" s="36">
        <f t="shared" si="808"/>
        <v>1.9452617093658188E-4</v>
      </c>
      <c r="CA796" s="34">
        <f t="shared" si="809"/>
        <v>2.3358155796231132E-2</v>
      </c>
    </row>
    <row r="797" spans="1:79" ht="13.2" x14ac:dyDescent="0.25">
      <c r="A797" s="75">
        <f t="shared" si="790"/>
        <v>2.0904109589041457</v>
      </c>
      <c r="B797" s="34">
        <f t="shared" si="791"/>
        <v>763.00000000001319</v>
      </c>
      <c r="C797">
        <f t="shared" si="792"/>
        <v>15</v>
      </c>
      <c r="D797" s="35">
        <f t="shared" si="750"/>
        <v>3000</v>
      </c>
      <c r="E797" s="27">
        <v>0</v>
      </c>
      <c r="F797" s="64">
        <f t="shared" si="793"/>
        <v>0.46593146951268899</v>
      </c>
      <c r="G797" s="34">
        <v>0</v>
      </c>
      <c r="H797" s="34">
        <f t="shared" si="751"/>
        <v>1</v>
      </c>
      <c r="I797" s="34">
        <f t="shared" si="794"/>
        <v>6192.2292298236371</v>
      </c>
      <c r="J797" s="34">
        <f t="shared" si="752"/>
        <v>19761.20503920965</v>
      </c>
      <c r="K797" s="34">
        <f t="shared" si="753"/>
        <v>17409.372790371708</v>
      </c>
      <c r="L797" s="36">
        <f t="shared" si="810"/>
        <v>1995.3433742631123</v>
      </c>
      <c r="M797" s="34">
        <f t="shared" si="754"/>
        <v>52.228002934779802</v>
      </c>
      <c r="N797" s="34">
        <f t="shared" si="795"/>
        <v>166.67475257727537</v>
      </c>
      <c r="O797" s="34">
        <f t="shared" si="755"/>
        <v>4.9430669600601176</v>
      </c>
      <c r="P797">
        <f t="shared" si="796"/>
        <v>28.180331163699599</v>
      </c>
      <c r="Q797" s="36">
        <f t="shared" si="756"/>
        <v>136.32728609741957</v>
      </c>
      <c r="R797" s="34">
        <f t="shared" si="757"/>
        <v>65.474023548509706</v>
      </c>
      <c r="S797" s="34">
        <f t="shared" si="758"/>
        <v>70.853262548909868</v>
      </c>
      <c r="T797" s="36">
        <f t="shared" si="797"/>
        <v>-7.5922645962375771E-3</v>
      </c>
      <c r="U797" s="36">
        <f t="shared" si="759"/>
        <v>3398.074114995557</v>
      </c>
      <c r="V797" s="36">
        <f t="shared" si="760"/>
        <v>8.9435217738421755E-3</v>
      </c>
      <c r="W797" s="68">
        <f t="shared" si="761"/>
        <v>5.7009810693231779</v>
      </c>
      <c r="X797">
        <f t="shared" si="762"/>
        <v>5.817815629512789</v>
      </c>
      <c r="Y797">
        <f t="shared" si="763"/>
        <v>1.5373874768040686E-2</v>
      </c>
      <c r="Z797" s="34">
        <f t="shared" si="764"/>
        <v>6.2394342047891618E-4</v>
      </c>
      <c r="AA797" s="36">
        <f t="shared" si="765"/>
        <v>1.5687688952287563E-3</v>
      </c>
      <c r="AB797" s="34">
        <f t="shared" si="766"/>
        <v>1.7719373785567562E-3</v>
      </c>
      <c r="AC797" s="36">
        <f t="shared" si="767"/>
        <v>21.713401476788498</v>
      </c>
      <c r="AD797" s="34">
        <f t="shared" si="768"/>
        <v>15.580290908021603</v>
      </c>
      <c r="AE797">
        <f t="shared" si="798"/>
        <v>12254.045622353806</v>
      </c>
      <c r="AF797" s="36">
        <f t="shared" si="799"/>
        <v>15.580290908021603</v>
      </c>
      <c r="AG797" s="34">
        <f t="shared" si="769"/>
        <v>0</v>
      </c>
      <c r="AH797">
        <f t="shared" si="811"/>
        <v>0</v>
      </c>
      <c r="AI797" s="29">
        <f t="shared" si="800"/>
        <v>0</v>
      </c>
      <c r="AJ797">
        <f t="shared" si="801"/>
        <v>0</v>
      </c>
      <c r="AK797" s="36">
        <f t="shared" si="812"/>
        <v>-4.4769989925456923E-2</v>
      </c>
      <c r="AL797" s="36">
        <f t="shared" si="802"/>
        <v>-2.6858032523623435E-4</v>
      </c>
      <c r="AM797" s="36">
        <f t="shared" si="803"/>
        <v>-0.17405608295175098</v>
      </c>
      <c r="AN797" s="37">
        <f t="shared" si="813"/>
        <v>3.9778361552067323</v>
      </c>
      <c r="AO797" s="36">
        <f t="shared" si="814"/>
        <v>1.4536584831330237</v>
      </c>
      <c r="AP797" s="36">
        <f t="shared" si="815"/>
        <v>104.96682399645793</v>
      </c>
      <c r="AQ797" s="74">
        <f t="shared" si="770"/>
        <v>1.990870762778385E-2</v>
      </c>
      <c r="AR797" s="73">
        <f t="shared" si="771"/>
        <v>4.4276899804319446E-2</v>
      </c>
      <c r="AS797" s="72">
        <f t="shared" si="804"/>
        <v>3.0717591538984408</v>
      </c>
      <c r="AT797" s="37">
        <f t="shared" si="772"/>
        <v>67.633700423597489</v>
      </c>
      <c r="AU797" s="37">
        <f t="shared" si="773"/>
        <v>5482.2075917415195</v>
      </c>
      <c r="AV797" s="34">
        <f t="shared" si="774"/>
        <v>0</v>
      </c>
      <c r="AW797" s="34">
        <f t="shared" si="775"/>
        <v>0.53613243893827078</v>
      </c>
      <c r="AX797" s="37">
        <f t="shared" si="776"/>
        <v>2.6609155932284376</v>
      </c>
      <c r="AY797" s="7">
        <f t="shared" si="777"/>
        <v>8.898029101489886</v>
      </c>
      <c r="AZ797" s="37">
        <f t="shared" si="778"/>
        <v>8.3618966625516151</v>
      </c>
      <c r="BA797" s="2">
        <f>BE797*'mass balance'!$B$17+BF797*'mass balance'!$C$17+BG797*'mass balance'!$D$17+BH797*'mass balance'!$E$17</f>
        <v>1.5344449888068712E-4</v>
      </c>
      <c r="BB797" s="2">
        <f>BE797*'mass balance'!$B$18+BF797*'mass balance'!$C$18+BG797*'mass balance'!$D$18+BH797*'mass balance'!$E$18</f>
        <v>1.5580518347885146E-4</v>
      </c>
      <c r="BC797" s="2">
        <f>BE797*'mass balance'!$B$19+BF797*'mass balance'!$C$19+BG797*'mass balance'!$D$19+BH797*'mass balance'!$E$19</f>
        <v>-1.9475647934856434E-4</v>
      </c>
      <c r="BD797" s="2">
        <f>BE797*'mass balance'!$B$20+BF797*'mass balance'!$C$20+BG797*'mass balance'!$D$20+BH797*'mass balance'!$E$20</f>
        <v>7.0820537944932495E-6</v>
      </c>
      <c r="BE797" s="2">
        <f>N797*'mass balance'!$H$11+R797*'mass balance'!$I$11+S797*'mass balance'!$J$11</f>
        <v>-3.9684464899351278E-4</v>
      </c>
      <c r="BF797" s="2">
        <f>N797*'mass balance'!$H$12+R797*'mass balance'!$I$12+S797*'mass balance'!$J$12</f>
        <v>1.1226177958797709E-4</v>
      </c>
      <c r="BG797" s="2">
        <f>N797*'mass balance'!$H$13+R797*'mass balance'!$I$13+S797*'mass balance'!$J$13</f>
        <v>5.23232180687169E-5</v>
      </c>
      <c r="BH797" s="2">
        <f>N797*'mass balance'!$H$14+R797*'mass balance'!$I$14+S797*'mass balance'!$J$14</f>
        <v>4.3404883483665457E-5</v>
      </c>
      <c r="BI797" s="36">
        <f t="shared" si="779"/>
        <v>7.8325413151257937E-20</v>
      </c>
      <c r="BJ797" s="36">
        <f t="shared" si="780"/>
        <v>2.9028275432547777E-22</v>
      </c>
      <c r="BK797" s="36">
        <f t="shared" si="781"/>
        <v>1.6640693771645606E-19</v>
      </c>
      <c r="BL797" s="36">
        <f t="shared" si="782"/>
        <v>1.2156529694265066E-19</v>
      </c>
      <c r="BM797" s="36">
        <f t="shared" si="816"/>
        <v>2.8583968556609246E-17</v>
      </c>
      <c r="BN797" s="36">
        <f t="shared" ca="1" si="783"/>
        <v>0.77433051486691873</v>
      </c>
      <c r="BO797" s="36">
        <f t="shared" ca="1" si="805"/>
        <v>1</v>
      </c>
      <c r="BP797" s="36">
        <f t="shared" si="784"/>
        <v>-2.8583968556609246E-17</v>
      </c>
      <c r="BQ797" s="36">
        <f t="shared" si="806"/>
        <v>1</v>
      </c>
      <c r="BR797" s="2">
        <f t="shared" si="817"/>
        <v>-5</v>
      </c>
      <c r="BS797">
        <v>0</v>
      </c>
      <c r="BT797" s="37">
        <f t="shared" si="807"/>
        <v>0.19524337054693575</v>
      </c>
      <c r="BU797" s="34">
        <f t="shared" si="785"/>
        <v>5.817815629512789</v>
      </c>
      <c r="BV797" s="34">
        <f t="shared" si="786"/>
        <v>8.898029101489886</v>
      </c>
      <c r="BW797" s="34">
        <f t="shared" si="787"/>
        <v>-5</v>
      </c>
      <c r="BX797" s="34">
        <f t="shared" si="788"/>
        <v>-5</v>
      </c>
      <c r="BY797" s="34">
        <f t="shared" si="789"/>
        <v>5.3096741095719171</v>
      </c>
      <c r="BZ797" s="36">
        <f t="shared" si="808"/>
        <v>1.9475647934856434E-4</v>
      </c>
      <c r="CA797" s="34">
        <f t="shared" si="809"/>
        <v>2.3349172852293733E-2</v>
      </c>
    </row>
    <row r="798" spans="1:79" ht="13.2" x14ac:dyDescent="0.25">
      <c r="A798" s="75">
        <f t="shared" si="790"/>
        <v>2.0931506849315431</v>
      </c>
      <c r="B798" s="34">
        <f t="shared" si="791"/>
        <v>764.00000000001319</v>
      </c>
      <c r="C798">
        <f t="shared" si="792"/>
        <v>15</v>
      </c>
      <c r="D798" s="35">
        <f t="shared" si="750"/>
        <v>3000</v>
      </c>
      <c r="E798" s="27">
        <v>0</v>
      </c>
      <c r="F798" s="64">
        <f t="shared" si="793"/>
        <v>0.46593146951268899</v>
      </c>
      <c r="G798" s="34">
        <v>0</v>
      </c>
      <c r="H798" s="34">
        <f t="shared" si="751"/>
        <v>1</v>
      </c>
      <c r="I798" s="34">
        <f t="shared" si="794"/>
        <v>6192.2292298236371</v>
      </c>
      <c r="J798" s="34">
        <f t="shared" si="752"/>
        <v>19781.866815168538</v>
      </c>
      <c r="K798" s="34">
        <f t="shared" si="753"/>
        <v>17427.575554801591</v>
      </c>
      <c r="L798" s="36">
        <f t="shared" si="810"/>
        <v>1998.473606883957</v>
      </c>
      <c r="M798" s="34">
        <f t="shared" si="754"/>
        <v>52.228002934779802</v>
      </c>
      <c r="N798" s="34">
        <f t="shared" si="795"/>
        <v>166.84902314371709</v>
      </c>
      <c r="O798" s="34">
        <f t="shared" si="755"/>
        <v>4.9430669600601176</v>
      </c>
      <c r="P798">
        <f t="shared" si="796"/>
        <v>28.224539590686458</v>
      </c>
      <c r="Q798" s="36">
        <f t="shared" si="756"/>
        <v>136.47441533709377</v>
      </c>
      <c r="R798" s="34">
        <f t="shared" si="757"/>
        <v>65.558480650301846</v>
      </c>
      <c r="S798" s="34">
        <f t="shared" si="758"/>
        <v>70.915934686791928</v>
      </c>
      <c r="T798" s="36">
        <f t="shared" si="797"/>
        <v>-7.5229938571116537E-3</v>
      </c>
      <c r="U798" s="36">
        <f t="shared" si="759"/>
        <v>3398.066522730961</v>
      </c>
      <c r="V798" s="36">
        <f t="shared" si="760"/>
        <v>8.951432625221455E-3</v>
      </c>
      <c r="W798" s="68">
        <f t="shared" si="761"/>
        <v>5.7099245910970202</v>
      </c>
      <c r="X798">
        <f t="shared" si="762"/>
        <v>5.8208563094245642</v>
      </c>
      <c r="Y798">
        <f t="shared" si="763"/>
        <v>1.5373874768040686E-2</v>
      </c>
      <c r="Z798" s="34">
        <f t="shared" si="764"/>
        <v>6.2394342047891618E-4</v>
      </c>
      <c r="AA798" s="36">
        <f t="shared" si="765"/>
        <v>1.5676971704982989E-3</v>
      </c>
      <c r="AB798" s="34">
        <f t="shared" si="766"/>
        <v>1.7719373785567562E-3</v>
      </c>
      <c r="AC798" s="36">
        <f t="shared" si="767"/>
        <v>21.741008776617207</v>
      </c>
      <c r="AD798" s="34">
        <f t="shared" si="768"/>
        <v>15.59293228299817</v>
      </c>
      <c r="AE798">
        <f t="shared" si="798"/>
        <v>12269.625913261827</v>
      </c>
      <c r="AF798" s="36">
        <f t="shared" si="799"/>
        <v>15.59293228299817</v>
      </c>
      <c r="AG798" s="34">
        <f t="shared" si="769"/>
        <v>0</v>
      </c>
      <c r="AH798">
        <f t="shared" si="811"/>
        <v>0</v>
      </c>
      <c r="AI798" s="29">
        <f t="shared" si="800"/>
        <v>0</v>
      </c>
      <c r="AJ798">
        <f t="shared" si="801"/>
        <v>0</v>
      </c>
      <c r="AK798" s="36">
        <f t="shared" si="812"/>
        <v>-4.4276899804319446E-2</v>
      </c>
      <c r="AL798" s="36">
        <f t="shared" si="802"/>
        <v>-2.6888455467152203E-4</v>
      </c>
      <c r="AM798" s="36">
        <f t="shared" si="803"/>
        <v>-0.17388225023724244</v>
      </c>
      <c r="AN798" s="37">
        <f t="shared" si="813"/>
        <v>3.9330661652812755</v>
      </c>
      <c r="AO798" s="36">
        <f t="shared" si="814"/>
        <v>1.4533899028077875</v>
      </c>
      <c r="AP798" s="36">
        <f t="shared" si="815"/>
        <v>104.79276791350618</v>
      </c>
      <c r="AQ798" s="74">
        <f t="shared" si="770"/>
        <v>1.9695552837184854E-2</v>
      </c>
      <c r="AR798" s="73">
        <f t="shared" si="771"/>
        <v>4.3789098530792561E-2</v>
      </c>
      <c r="AS798" s="72">
        <f t="shared" si="804"/>
        <v>3.0700568386835387</v>
      </c>
      <c r="AT798" s="37">
        <f t="shared" si="772"/>
        <v>66.909572694125586</v>
      </c>
      <c r="AU798" s="37">
        <f t="shared" si="773"/>
        <v>5473.1169901302992</v>
      </c>
      <c r="AV798" s="34">
        <f t="shared" si="774"/>
        <v>0</v>
      </c>
      <c r="AW798" s="34">
        <f t="shared" si="775"/>
        <v>0.53697350683220024</v>
      </c>
      <c r="AX798" s="37">
        <f t="shared" si="776"/>
        <v>2.6650840002745335</v>
      </c>
      <c r="AY798" s="7">
        <f t="shared" si="777"/>
        <v>8.9119820982037545</v>
      </c>
      <c r="AZ798" s="37">
        <f t="shared" si="778"/>
        <v>8.3750085913715537</v>
      </c>
      <c r="BA798" s="2">
        <f>BE798*'mass balance'!$B$17+BF798*'mass balance'!$C$17+BG798*'mass balance'!$D$17+BH798*'mass balance'!$E$17</f>
        <v>1.5362605377645933E-4</v>
      </c>
      <c r="BB798" s="2">
        <f>BE798*'mass balance'!$B$18+BF798*'mass balance'!$C$18+BG798*'mass balance'!$D$18+BH798*'mass balance'!$E$18</f>
        <v>1.5598953152686637E-4</v>
      </c>
      <c r="BC798" s="2">
        <f>BE798*'mass balance'!$B$19+BF798*'mass balance'!$C$19+BG798*'mass balance'!$D$19+BH798*'mass balance'!$E$19</f>
        <v>-1.9498691440858294E-4</v>
      </c>
      <c r="BD798" s="2">
        <f>BE798*'mass balance'!$B$20+BF798*'mass balance'!$C$20+BG798*'mass balance'!$D$20+BH798*'mass balance'!$E$20</f>
        <v>7.0904332512211988E-6</v>
      </c>
      <c r="BE798" s="2">
        <f>N798*'mass balance'!$H$11+R798*'mass balance'!$I$11+S798*'mass balance'!$J$11</f>
        <v>-3.972595789136121E-4</v>
      </c>
      <c r="BF798" s="2">
        <f>N798*'mass balance'!$H$12+R798*'mass balance'!$I$12+S798*'mass balance'!$J$12</f>
        <v>1.1236107897767515E-4</v>
      </c>
      <c r="BG798" s="2">
        <f>N798*'mass balance'!$H$13+R798*'mass balance'!$I$13+S798*'mass balance'!$J$13</f>
        <v>5.2370013459695342E-5</v>
      </c>
      <c r="BH798" s="2">
        <f>N798*'mass balance'!$H$14+R798*'mass balance'!$I$14+S798*'mass balance'!$J$14</f>
        <v>4.3450266443676319E-5</v>
      </c>
      <c r="BI798" s="36">
        <f t="shared" si="779"/>
        <v>7.8325413151257937E-20</v>
      </c>
      <c r="BJ798" s="36">
        <f t="shared" si="780"/>
        <v>2.8973655114629394E-22</v>
      </c>
      <c r="BK798" s="36">
        <f t="shared" si="781"/>
        <v>1.6669722047078153E-19</v>
      </c>
      <c r="BL798" s="36">
        <f t="shared" si="782"/>
        <v>1.2169563627092509E-19</v>
      </c>
      <c r="BM798" s="36">
        <f t="shared" si="816"/>
        <v>2.8705533853551896E-17</v>
      </c>
      <c r="BN798" s="36">
        <f t="shared" ca="1" si="783"/>
        <v>0.58959174626691757</v>
      </c>
      <c r="BO798" s="36">
        <f t="shared" ca="1" si="805"/>
        <v>1</v>
      </c>
      <c r="BP798" s="36">
        <f t="shared" si="784"/>
        <v>-2.8705533853551896E-17</v>
      </c>
      <c r="BQ798" s="36">
        <f t="shared" si="806"/>
        <v>1</v>
      </c>
      <c r="BR798" s="2">
        <f t="shared" si="817"/>
        <v>-5</v>
      </c>
      <c r="BS798">
        <v>0</v>
      </c>
      <c r="BT798" s="37">
        <f t="shared" si="807"/>
        <v>0.19547438169460438</v>
      </c>
      <c r="BU798" s="34">
        <f t="shared" si="785"/>
        <v>5.8208563094245642</v>
      </c>
      <c r="BV798" s="34">
        <f t="shared" si="786"/>
        <v>8.9119820982037545</v>
      </c>
      <c r="BW798" s="34">
        <f t="shared" si="787"/>
        <v>-5</v>
      </c>
      <c r="BX798" s="34">
        <f t="shared" si="788"/>
        <v>-5</v>
      </c>
      <c r="BY798" s="34">
        <f t="shared" si="789"/>
        <v>5.3152257597192136</v>
      </c>
      <c r="BZ798" s="36">
        <f t="shared" si="808"/>
        <v>1.9498691440858294E-4</v>
      </c>
      <c r="CA798" s="34">
        <f t="shared" si="809"/>
        <v>2.3340200736748383E-2</v>
      </c>
    </row>
    <row r="799" spans="1:79" ht="13.2" x14ac:dyDescent="0.25">
      <c r="A799" s="75">
        <f t="shared" si="790"/>
        <v>2.0958904109589405</v>
      </c>
      <c r="B799" s="34">
        <f t="shared" si="791"/>
        <v>765.0000000000133</v>
      </c>
      <c r="C799">
        <f t="shared" si="792"/>
        <v>15</v>
      </c>
      <c r="D799" s="35">
        <f t="shared" si="750"/>
        <v>3000</v>
      </c>
      <c r="E799" s="27">
        <v>0</v>
      </c>
      <c r="F799" s="64">
        <f t="shared" si="793"/>
        <v>0.46593146951268899</v>
      </c>
      <c r="G799" s="34">
        <v>0</v>
      </c>
      <c r="H799" s="34">
        <f t="shared" si="751"/>
        <v>1</v>
      </c>
      <c r="I799" s="34">
        <f t="shared" si="794"/>
        <v>6192.2292298236371</v>
      </c>
      <c r="J799" s="34">
        <f t="shared" si="752"/>
        <v>19802.536068085792</v>
      </c>
      <c r="K799" s="34">
        <f t="shared" si="753"/>
        <v>17445.784906337645</v>
      </c>
      <c r="L799" s="36">
        <f t="shared" si="810"/>
        <v>2001.6066083027847</v>
      </c>
      <c r="M799" s="34">
        <f t="shared" si="754"/>
        <v>52.228002934779802</v>
      </c>
      <c r="N799" s="34">
        <f t="shared" si="795"/>
        <v>167.02335677413615</v>
      </c>
      <c r="O799" s="34">
        <f t="shared" si="755"/>
        <v>4.9430669600601176</v>
      </c>
      <c r="P799">
        <f t="shared" si="796"/>
        <v>28.268787121541394</v>
      </c>
      <c r="Q799" s="36">
        <f t="shared" si="756"/>
        <v>136.62160708035654</v>
      </c>
      <c r="R799" s="34">
        <f t="shared" si="757"/>
        <v>65.642993954443725</v>
      </c>
      <c r="S799" s="34">
        <f t="shared" si="758"/>
        <v>70.978613125912815</v>
      </c>
      <c r="T799" s="36">
        <f t="shared" si="797"/>
        <v>-7.4543915955931151E-3</v>
      </c>
      <c r="U799" s="36">
        <f t="shared" si="759"/>
        <v>3398.0589997371039</v>
      </c>
      <c r="V799" s="36">
        <f t="shared" si="760"/>
        <v>8.9593442719807081E-3</v>
      </c>
      <c r="W799" s="68">
        <f t="shared" si="761"/>
        <v>5.7188760237222418</v>
      </c>
      <c r="X799">
        <f t="shared" si="762"/>
        <v>5.8238965012662689</v>
      </c>
      <c r="Y799">
        <f t="shared" si="763"/>
        <v>1.5373874768040686E-2</v>
      </c>
      <c r="Z799" s="34">
        <f t="shared" si="764"/>
        <v>6.2394342047891618E-4</v>
      </c>
      <c r="AA799" s="36">
        <f t="shared" si="765"/>
        <v>1.5666267698087543E-3</v>
      </c>
      <c r="AB799" s="34">
        <f t="shared" si="766"/>
        <v>1.7719373785567562E-3</v>
      </c>
      <c r="AC799" s="36">
        <f t="shared" si="767"/>
        <v>21.768638476170754</v>
      </c>
      <c r="AD799" s="34">
        <f t="shared" si="768"/>
        <v>15.605568356731585</v>
      </c>
      <c r="AE799">
        <f t="shared" si="798"/>
        <v>12285.218845544825</v>
      </c>
      <c r="AF799" s="36">
        <f t="shared" si="799"/>
        <v>15.605568356731585</v>
      </c>
      <c r="AG799" s="34">
        <f t="shared" si="769"/>
        <v>0</v>
      </c>
      <c r="AH799">
        <f t="shared" si="811"/>
        <v>0</v>
      </c>
      <c r="AI799" s="29">
        <f t="shared" si="800"/>
        <v>0</v>
      </c>
      <c r="AJ799">
        <f t="shared" si="801"/>
        <v>0</v>
      </c>
      <c r="AK799" s="36">
        <f t="shared" si="812"/>
        <v>-4.3789098530792561E-2</v>
      </c>
      <c r="AL799" s="36">
        <f t="shared" si="802"/>
        <v>-2.6918497721482236E-4</v>
      </c>
      <c r="AM799" s="36">
        <f t="shared" si="803"/>
        <v>-0.17370727667428107</v>
      </c>
      <c r="AN799" s="37">
        <f t="shared" si="813"/>
        <v>3.888789265476956</v>
      </c>
      <c r="AO799" s="36">
        <f t="shared" si="814"/>
        <v>1.453121018253116</v>
      </c>
      <c r="AP799" s="36">
        <f t="shared" si="815"/>
        <v>104.61888566326894</v>
      </c>
      <c r="AQ799" s="74">
        <f t="shared" si="770"/>
        <v>1.9484640384118512E-2</v>
      </c>
      <c r="AR799" s="73">
        <f t="shared" si="771"/>
        <v>4.3306531392095581E-2</v>
      </c>
      <c r="AS799" s="72">
        <f t="shared" si="804"/>
        <v>3.0683532253165762</v>
      </c>
      <c r="AT799" s="37">
        <f t="shared" si="772"/>
        <v>66.193062615571421</v>
      </c>
      <c r="AU799" s="37">
        <f t="shared" si="773"/>
        <v>5464.0354674546024</v>
      </c>
      <c r="AV799" s="34">
        <f t="shared" si="774"/>
        <v>0</v>
      </c>
      <c r="AW799" s="34">
        <f t="shared" si="775"/>
        <v>0.53781531867949361</v>
      </c>
      <c r="AX799" s="37">
        <f t="shared" si="776"/>
        <v>2.6692561354303659</v>
      </c>
      <c r="AY799" s="7">
        <f t="shared" si="777"/>
        <v>8.9259474778321017</v>
      </c>
      <c r="AZ799" s="37">
        <f t="shared" si="778"/>
        <v>8.3881321591526081</v>
      </c>
      <c r="BA799" s="2">
        <f>BE799*'mass balance'!$B$17+BF799*'mass balance'!$C$17+BG799*'mass balance'!$D$17+BH799*'mass balance'!$E$17</f>
        <v>1.5380770843047731E-4</v>
      </c>
      <c r="BB799" s="2">
        <f>BE799*'mass balance'!$B$18+BF799*'mass balance'!$C$18+BG799*'mass balance'!$D$18+BH799*'mass balance'!$E$18</f>
        <v>1.5617398086786936E-4</v>
      </c>
      <c r="BC799" s="2">
        <f>BE799*'mass balance'!$B$19+BF799*'mass balance'!$C$19+BG799*'mass balance'!$D$19+BH799*'mass balance'!$E$19</f>
        <v>-1.9521747608483662E-4</v>
      </c>
      <c r="BD799" s="2">
        <f>BE799*'mass balance'!$B$20+BF799*'mass balance'!$C$20+BG799*'mass balance'!$D$20+BH799*'mass balance'!$E$20</f>
        <v>7.0988173121758769E-6</v>
      </c>
      <c r="BE799" s="2">
        <f>N799*'mass balance'!$H$11+R799*'mass balance'!$I$11+S799*'mass balance'!$J$11</f>
        <v>-3.9767465898603841E-4</v>
      </c>
      <c r="BF799" s="2">
        <f>N799*'mass balance'!$H$12+R799*'mass balance'!$I$12+S799*'mass balance'!$J$12</f>
        <v>1.1246038835122235E-4</v>
      </c>
      <c r="BG799" s="2">
        <f>N799*'mass balance'!$H$13+R799*'mass balance'!$I$13+S799*'mass balance'!$J$13</f>
        <v>5.241680981686139E-5</v>
      </c>
      <c r="BH799" s="2">
        <f>N799*'mass balance'!$H$14+R799*'mass balance'!$I$14+S799*'mass balance'!$J$14</f>
        <v>4.3495665826597947E-5</v>
      </c>
      <c r="BI799" s="36">
        <f t="shared" si="779"/>
        <v>7.8325413151257937E-20</v>
      </c>
      <c r="BJ799" s="36">
        <f t="shared" si="780"/>
        <v>2.8919193768982036E-22</v>
      </c>
      <c r="BK799" s="36">
        <f t="shared" si="781"/>
        <v>1.6698695702192783E-19</v>
      </c>
      <c r="BL799" s="36">
        <f t="shared" si="782"/>
        <v>1.2182544760375104E-19</v>
      </c>
      <c r="BM799" s="36">
        <f t="shared" si="816"/>
        <v>2.882722948982282E-17</v>
      </c>
      <c r="BN799" s="36">
        <f t="shared" ca="1" si="783"/>
        <v>0.8925713148727169</v>
      </c>
      <c r="BO799" s="36">
        <f t="shared" ca="1" si="805"/>
        <v>1</v>
      </c>
      <c r="BP799" s="36">
        <f t="shared" si="784"/>
        <v>-2.882722948982282E-17</v>
      </c>
      <c r="BQ799" s="36">
        <f t="shared" si="806"/>
        <v>1</v>
      </c>
      <c r="BR799" s="2">
        <f t="shared" si="817"/>
        <v>-5</v>
      </c>
      <c r="BS799">
        <v>0</v>
      </c>
      <c r="BT799" s="37">
        <f t="shared" si="807"/>
        <v>0.19570551977504871</v>
      </c>
      <c r="BU799" s="34">
        <f t="shared" si="785"/>
        <v>5.8238965012662689</v>
      </c>
      <c r="BV799" s="34">
        <f t="shared" si="786"/>
        <v>8.9259474778321017</v>
      </c>
      <c r="BW799" s="34">
        <f t="shared" si="787"/>
        <v>-5</v>
      </c>
      <c r="BX799" s="34">
        <f t="shared" si="788"/>
        <v>-5</v>
      </c>
      <c r="BY799" s="34">
        <f t="shared" si="789"/>
        <v>5.3207794188640474</v>
      </c>
      <c r="BZ799" s="36">
        <f t="shared" si="808"/>
        <v>1.9521747608483662E-4</v>
      </c>
      <c r="CA799" s="34">
        <f t="shared" si="809"/>
        <v>2.3331239429925651E-2</v>
      </c>
    </row>
    <row r="800" spans="1:79" ht="13.2" x14ac:dyDescent="0.25">
      <c r="A800" s="75">
        <f t="shared" si="790"/>
        <v>2.0986301369863378</v>
      </c>
      <c r="B800" s="34">
        <f t="shared" si="791"/>
        <v>766.0000000000133</v>
      </c>
      <c r="C800">
        <f t="shared" si="792"/>
        <v>15</v>
      </c>
      <c r="D800" s="35">
        <f t="shared" si="750"/>
        <v>3000</v>
      </c>
      <c r="E800" s="27">
        <v>0</v>
      </c>
      <c r="F800" s="64">
        <f t="shared" si="793"/>
        <v>0.46593146951268899</v>
      </c>
      <c r="G800" s="34">
        <v>0</v>
      </c>
      <c r="H800" s="34">
        <f t="shared" si="751"/>
        <v>1</v>
      </c>
      <c r="I800" s="34">
        <f t="shared" si="794"/>
        <v>6192.2292298236371</v>
      </c>
      <c r="J800" s="34">
        <f t="shared" si="752"/>
        <v>19823.212793724295</v>
      </c>
      <c r="K800" s="34">
        <f t="shared" si="753"/>
        <v>17464.000841247012</v>
      </c>
      <c r="L800" s="36">
        <f t="shared" si="810"/>
        <v>2004.7423787979778</v>
      </c>
      <c r="M800" s="34">
        <f t="shared" si="754"/>
        <v>52.228002934779802</v>
      </c>
      <c r="N800" s="34">
        <f t="shared" si="795"/>
        <v>167.19775343279474</v>
      </c>
      <c r="O800" s="34">
        <f t="shared" si="755"/>
        <v>4.9430669600601176</v>
      </c>
      <c r="P800">
        <f t="shared" si="796"/>
        <v>28.313073760196026</v>
      </c>
      <c r="Q800" s="36">
        <f t="shared" si="756"/>
        <v>136.7688612872966</v>
      </c>
      <c r="R800" s="34">
        <f t="shared" si="757"/>
        <v>65.727563453948889</v>
      </c>
      <c r="S800" s="34">
        <f t="shared" si="758"/>
        <v>71.041297833347699</v>
      </c>
      <c r="T800" s="36">
        <f t="shared" si="797"/>
        <v>-7.3864510040362163E-3</v>
      </c>
      <c r="U800" s="36">
        <f t="shared" si="759"/>
        <v>3398.0515453455082</v>
      </c>
      <c r="V800" s="36">
        <f t="shared" si="760"/>
        <v>8.9672567099639885E-3</v>
      </c>
      <c r="W800" s="68">
        <f t="shared" si="761"/>
        <v>5.7278353679942224</v>
      </c>
      <c r="X800">
        <f t="shared" si="762"/>
        <v>5.8269362051791118</v>
      </c>
      <c r="Y800">
        <f t="shared" si="763"/>
        <v>1.5373874768040686E-2</v>
      </c>
      <c r="Z800" s="34">
        <f t="shared" si="764"/>
        <v>6.2394342047891618E-4</v>
      </c>
      <c r="AA800" s="36">
        <f t="shared" si="765"/>
        <v>1.5655576904446101E-3</v>
      </c>
      <c r="AB800" s="34">
        <f t="shared" si="766"/>
        <v>1.7719373785567562E-3</v>
      </c>
      <c r="AC800" s="36">
        <f t="shared" si="767"/>
        <v>21.796290566055671</v>
      </c>
      <c r="AD800" s="34">
        <f t="shared" si="768"/>
        <v>15.618199127697192</v>
      </c>
      <c r="AE800">
        <f t="shared" si="798"/>
        <v>12300.824413901557</v>
      </c>
      <c r="AF800" s="36">
        <f t="shared" si="799"/>
        <v>15.618199127697192</v>
      </c>
      <c r="AG800" s="34">
        <f t="shared" si="769"/>
        <v>0</v>
      </c>
      <c r="AH800">
        <f t="shared" si="811"/>
        <v>0</v>
      </c>
      <c r="AI800" s="29">
        <f t="shared" si="800"/>
        <v>0</v>
      </c>
      <c r="AJ800">
        <f t="shared" si="801"/>
        <v>0</v>
      </c>
      <c r="AK800" s="36">
        <f t="shared" si="812"/>
        <v>-4.3306531392095581E-2</v>
      </c>
      <c r="AL800" s="36">
        <f t="shared" si="802"/>
        <v>-2.6948163143893295E-4</v>
      </c>
      <c r="AM800" s="36">
        <f t="shared" si="803"/>
        <v>-0.17353117928208012</v>
      </c>
      <c r="AN800" s="37">
        <f t="shared" si="813"/>
        <v>3.8450001669461633</v>
      </c>
      <c r="AO800" s="36">
        <f t="shared" si="814"/>
        <v>1.4528518332759013</v>
      </c>
      <c r="AP800" s="36">
        <f t="shared" si="815"/>
        <v>104.44517838659466</v>
      </c>
      <c r="AQ800" s="74">
        <f t="shared" si="770"/>
        <v>1.9275947059233987E-2</v>
      </c>
      <c r="AR800" s="73">
        <f t="shared" si="771"/>
        <v>4.2829144209923314E-2</v>
      </c>
      <c r="AS800" s="72">
        <f t="shared" si="804"/>
        <v>3.0666483399272697</v>
      </c>
      <c r="AT800" s="37">
        <f t="shared" si="772"/>
        <v>65.484091341316216</v>
      </c>
      <c r="AU800" s="37">
        <f t="shared" si="773"/>
        <v>5454.9630832986659</v>
      </c>
      <c r="AV800" s="34">
        <f t="shared" si="774"/>
        <v>0</v>
      </c>
      <c r="AW800" s="34">
        <f t="shared" si="775"/>
        <v>0.53865787455495007</v>
      </c>
      <c r="AX800" s="37">
        <f t="shared" si="776"/>
        <v>2.6734319987722328</v>
      </c>
      <c r="AY800" s="7">
        <f t="shared" si="777"/>
        <v>8.9399252413214043</v>
      </c>
      <c r="AZ800" s="37">
        <f t="shared" si="778"/>
        <v>8.4012673667664544</v>
      </c>
      <c r="BA800" s="2">
        <f>BE800*'mass balance'!$B$17+BF800*'mass balance'!$C$17+BG800*'mass balance'!$D$17+BH800*'mass balance'!$E$17</f>
        <v>1.5398946281770657E-4</v>
      </c>
      <c r="BB800" s="2">
        <f>BE800*'mass balance'!$B$18+BF800*'mass balance'!$C$18+BG800*'mass balance'!$D$18+BH800*'mass balance'!$E$18</f>
        <v>1.5635853147644054E-4</v>
      </c>
      <c r="BC800" s="2">
        <f>BE800*'mass balance'!$B$19+BF800*'mass balance'!$C$19+BG800*'mass balance'!$D$19+BH800*'mass balance'!$E$19</f>
        <v>-1.9544816434555065E-4</v>
      </c>
      <c r="BD800" s="2">
        <f>BE800*'mass balance'!$B$20+BF800*'mass balance'!$C$20+BG800*'mass balance'!$D$20+BH800*'mass balance'!$E$20</f>
        <v>7.1072059762018428E-6</v>
      </c>
      <c r="BE800" s="2">
        <f>N800*'mass balance'!$H$11+R800*'mass balance'!$I$11+S800*'mass balance'!$J$11</f>
        <v>-3.9808988912570174E-4</v>
      </c>
      <c r="BF800" s="2">
        <f>N800*'mass balance'!$H$12+R800*'mass balance'!$I$12+S800*'mass balance'!$J$12</f>
        <v>1.1255970765645171E-4</v>
      </c>
      <c r="BG800" s="2">
        <f>N800*'mass balance'!$H$13+R800*'mass balance'!$I$13+S800*'mass balance'!$J$13</f>
        <v>5.2463607147410597E-5</v>
      </c>
      <c r="BH800" s="2">
        <f>N800*'mass balance'!$H$14+R800*'mass balance'!$I$14+S800*'mass balance'!$J$14</f>
        <v>4.3541081623123627E-5</v>
      </c>
      <c r="BI800" s="36">
        <f t="shared" si="779"/>
        <v>7.8325413151257937E-20</v>
      </c>
      <c r="BJ800" s="36">
        <f t="shared" si="780"/>
        <v>2.8864890833386992E-22</v>
      </c>
      <c r="BK800" s="36">
        <f t="shared" si="781"/>
        <v>1.6727614895961766E-19</v>
      </c>
      <c r="BL800" s="36">
        <f t="shared" si="782"/>
        <v>1.2195473337122597E-19</v>
      </c>
      <c r="BM800" s="36">
        <f t="shared" si="816"/>
        <v>2.8949054937426571E-17</v>
      </c>
      <c r="BN800" s="36">
        <f t="shared" ca="1" si="783"/>
        <v>0.17952766967030964</v>
      </c>
      <c r="BO800" s="36">
        <f t="shared" ca="1" si="805"/>
        <v>1</v>
      </c>
      <c r="BP800" s="36">
        <f t="shared" si="784"/>
        <v>-2.8949054937426571E-17</v>
      </c>
      <c r="BQ800" s="36">
        <f t="shared" si="806"/>
        <v>1</v>
      </c>
      <c r="BR800" s="2">
        <f t="shared" si="817"/>
        <v>-5</v>
      </c>
      <c r="BS800">
        <v>0</v>
      </c>
      <c r="BT800" s="37">
        <f t="shared" si="807"/>
        <v>0.19593678475641452</v>
      </c>
      <c r="BU800" s="34">
        <f t="shared" si="785"/>
        <v>5.8269362051791118</v>
      </c>
      <c r="BV800" s="34">
        <f t="shared" si="786"/>
        <v>8.9399252413214043</v>
      </c>
      <c r="BW800" s="34">
        <f t="shared" si="787"/>
        <v>-5</v>
      </c>
      <c r="BX800" s="34">
        <f t="shared" si="788"/>
        <v>-5</v>
      </c>
      <c r="BY800" s="34">
        <f t="shared" si="789"/>
        <v>5.3263350858679388</v>
      </c>
      <c r="BZ800" s="36">
        <f t="shared" si="808"/>
        <v>1.9544816434555065E-4</v>
      </c>
      <c r="CA800" s="34">
        <f t="shared" si="809"/>
        <v>2.3322288912205898E-2</v>
      </c>
    </row>
    <row r="801" spans="1:79" ht="13.2" x14ac:dyDescent="0.25">
      <c r="A801" s="75">
        <f t="shared" si="790"/>
        <v>2.1013698630137352</v>
      </c>
      <c r="B801" s="34">
        <f t="shared" si="791"/>
        <v>767.0000000000133</v>
      </c>
      <c r="C801">
        <f t="shared" si="792"/>
        <v>15</v>
      </c>
      <c r="D801" s="35">
        <f t="shared" si="750"/>
        <v>3000</v>
      </c>
      <c r="E801" s="27">
        <v>0</v>
      </c>
      <c r="F801" s="64">
        <f t="shared" si="793"/>
        <v>0.46593146951268899</v>
      </c>
      <c r="G801" s="34">
        <v>0</v>
      </c>
      <c r="H801" s="34">
        <f t="shared" si="751"/>
        <v>1</v>
      </c>
      <c r="I801" s="34">
        <f t="shared" si="794"/>
        <v>6192.2292298236371</v>
      </c>
      <c r="J801" s="34">
        <f t="shared" si="752"/>
        <v>19843.896987845339</v>
      </c>
      <c r="K801" s="34">
        <f t="shared" si="753"/>
        <v>17482.22335579545</v>
      </c>
      <c r="L801" s="36">
        <f t="shared" si="810"/>
        <v>2007.880918646465</v>
      </c>
      <c r="M801" s="34">
        <f t="shared" si="754"/>
        <v>52.228002934779802</v>
      </c>
      <c r="N801" s="34">
        <f t="shared" si="795"/>
        <v>167.37221308394177</v>
      </c>
      <c r="O801" s="34">
        <f t="shared" si="755"/>
        <v>4.9430669600601176</v>
      </c>
      <c r="P801">
        <f t="shared" si="796"/>
        <v>28.357399510561425</v>
      </c>
      <c r="Q801" s="36">
        <f t="shared" si="756"/>
        <v>136.91617791811231</v>
      </c>
      <c r="R801" s="34">
        <f t="shared" si="757"/>
        <v>65.812189141840236</v>
      </c>
      <c r="S801" s="34">
        <f t="shared" si="758"/>
        <v>71.103988776272089</v>
      </c>
      <c r="T801" s="36">
        <f t="shared" si="797"/>
        <v>-7.3191653477958389E-3</v>
      </c>
      <c r="U801" s="36">
        <f t="shared" si="759"/>
        <v>3398.0441588945041</v>
      </c>
      <c r="V801" s="36">
        <f t="shared" si="760"/>
        <v>8.9751699350279681E-3</v>
      </c>
      <c r="W801" s="68">
        <f t="shared" si="761"/>
        <v>5.7368026247041861</v>
      </c>
      <c r="X801">
        <f t="shared" si="762"/>
        <v>5.8299754213036508</v>
      </c>
      <c r="Y801">
        <f t="shared" si="763"/>
        <v>1.5373874768040686E-2</v>
      </c>
      <c r="Z801" s="34">
        <f t="shared" si="764"/>
        <v>6.2394342047891618E-4</v>
      </c>
      <c r="AA801" s="36">
        <f t="shared" si="765"/>
        <v>1.5644899297003034E-3</v>
      </c>
      <c r="AB801" s="34">
        <f t="shared" si="766"/>
        <v>1.7719373785567562E-3</v>
      </c>
      <c r="AC801" s="36">
        <f t="shared" si="767"/>
        <v>21.82396503687578</v>
      </c>
      <c r="AD801" s="34">
        <f t="shared" si="768"/>
        <v>15.630824594403027</v>
      </c>
      <c r="AE801">
        <f t="shared" si="798"/>
        <v>12316.442613029254</v>
      </c>
      <c r="AF801" s="36">
        <f t="shared" si="799"/>
        <v>15.630824594403027</v>
      </c>
      <c r="AG801" s="34">
        <f t="shared" si="769"/>
        <v>0</v>
      </c>
      <c r="AH801">
        <f t="shared" si="811"/>
        <v>0</v>
      </c>
      <c r="AI801" s="29">
        <f t="shared" si="800"/>
        <v>0</v>
      </c>
      <c r="AJ801">
        <f t="shared" si="801"/>
        <v>0</v>
      </c>
      <c r="AK801" s="36">
        <f t="shared" si="812"/>
        <v>-4.2829144209923314E-2</v>
      </c>
      <c r="AL801" s="36">
        <f t="shared" si="802"/>
        <v>-2.6977455554275874E-4</v>
      </c>
      <c r="AM801" s="36">
        <f t="shared" si="803"/>
        <v>-0.17335397490316867</v>
      </c>
      <c r="AN801" s="37">
        <f t="shared" si="813"/>
        <v>3.8016936355540678</v>
      </c>
      <c r="AO801" s="36">
        <f t="shared" si="814"/>
        <v>1.4525823516444623</v>
      </c>
      <c r="AP801" s="36">
        <f t="shared" si="815"/>
        <v>104.27164720731258</v>
      </c>
      <c r="AQ801" s="74">
        <f t="shared" si="770"/>
        <v>1.9069449890412586E-2</v>
      </c>
      <c r="AR801" s="73">
        <f t="shared" si="771"/>
        <v>4.2356883335771797E-2</v>
      </c>
      <c r="AS801" s="72">
        <f t="shared" si="804"/>
        <v>3.0649422083670288</v>
      </c>
      <c r="AT801" s="37">
        <f t="shared" si="772"/>
        <v>64.78258083066423</v>
      </c>
      <c r="AU801" s="37">
        <f t="shared" si="773"/>
        <v>5445.899896357846</v>
      </c>
      <c r="AV801" s="34">
        <f t="shared" si="774"/>
        <v>0</v>
      </c>
      <c r="AW801" s="34">
        <f t="shared" si="775"/>
        <v>0.53950117453297808</v>
      </c>
      <c r="AX801" s="37">
        <f t="shared" si="776"/>
        <v>2.6776115903770155</v>
      </c>
      <c r="AY801" s="7">
        <f t="shared" si="777"/>
        <v>8.9539153896141794</v>
      </c>
      <c r="AZ801" s="37">
        <f t="shared" si="778"/>
        <v>8.4144142150812016</v>
      </c>
      <c r="BA801" s="2">
        <f>BE801*'mass balance'!$B$17+BF801*'mass balance'!$C$17+BG801*'mass balance'!$D$17+BH801*'mass balance'!$E$17</f>
        <v>1.5417131691313247E-4</v>
      </c>
      <c r="BB801" s="2">
        <f>BE801*'mass balance'!$B$18+BF801*'mass balance'!$C$18+BG801*'mass balance'!$D$18+BH801*'mass balance'!$E$18</f>
        <v>1.565431833271807E-4</v>
      </c>
      <c r="BC801" s="2">
        <f>BE801*'mass balance'!$B$19+BF801*'mass balance'!$C$19+BG801*'mass balance'!$D$19+BH801*'mass balance'!$E$19</f>
        <v>-1.9567897915897582E-4</v>
      </c>
      <c r="BD801" s="2">
        <f>BE801*'mass balance'!$B$20+BF801*'mass balance'!$C$20+BG801*'mass balance'!$D$20+BH801*'mass balance'!$E$20</f>
        <v>7.1155992421445764E-6</v>
      </c>
      <c r="BE801" s="2">
        <f>N801*'mass balance'!$H$11+R801*'mass balance'!$I$11+S801*'mass balance'!$J$11</f>
        <v>-3.9850526924748038E-4</v>
      </c>
      <c r="BF801" s="2">
        <f>N801*'mass balance'!$H$12+R801*'mass balance'!$I$12+S801*'mass balance'!$J$12</f>
        <v>1.1265903684135526E-4</v>
      </c>
      <c r="BG801" s="2">
        <f>N801*'mass balance'!$H$13+R801*'mass balance'!$I$13+S801*'mass balance'!$J$13</f>
        <v>5.2510405458326605E-5</v>
      </c>
      <c r="BH801" s="2">
        <f>N801*'mass balance'!$H$14+R801*'mass balance'!$I$14+S801*'mass balance'!$J$14</f>
        <v>4.3586513823943164E-5</v>
      </c>
      <c r="BI801" s="36">
        <f t="shared" si="779"/>
        <v>7.8325413151257937E-20</v>
      </c>
      <c r="BJ801" s="36">
        <f t="shared" si="780"/>
        <v>2.8810745748015064E-22</v>
      </c>
      <c r="BK801" s="36">
        <f t="shared" si="781"/>
        <v>1.6756479786795153E-19</v>
      </c>
      <c r="BL801" s="36">
        <f t="shared" si="782"/>
        <v>1.2208349599176825E-19</v>
      </c>
      <c r="BM801" s="36">
        <f t="shared" si="816"/>
        <v>2.90710096707978E-17</v>
      </c>
      <c r="BN801" s="36">
        <f t="shared" ca="1" si="783"/>
        <v>4.497440663323804E-2</v>
      </c>
      <c r="BO801" s="36">
        <f t="shared" ca="1" si="805"/>
        <v>1</v>
      </c>
      <c r="BP801" s="36">
        <f t="shared" si="784"/>
        <v>-2.90710096707978E-17</v>
      </c>
      <c r="BQ801" s="36">
        <f t="shared" si="806"/>
        <v>1</v>
      </c>
      <c r="BR801" s="2">
        <f t="shared" si="817"/>
        <v>-5</v>
      </c>
      <c r="BS801">
        <v>0</v>
      </c>
      <c r="BT801" s="37">
        <f t="shared" si="807"/>
        <v>0.19616817660687325</v>
      </c>
      <c r="BU801" s="34">
        <f t="shared" si="785"/>
        <v>5.8299754213036508</v>
      </c>
      <c r="BV801" s="34">
        <f t="shared" si="786"/>
        <v>8.9539153896141794</v>
      </c>
      <c r="BW801" s="34">
        <f t="shared" si="787"/>
        <v>-5</v>
      </c>
      <c r="BX801" s="34">
        <f t="shared" si="788"/>
        <v>-5</v>
      </c>
      <c r="BY801" s="34">
        <f t="shared" si="789"/>
        <v>5.3318927595919829</v>
      </c>
      <c r="BZ801" s="36">
        <f t="shared" si="808"/>
        <v>1.9567897915897582E-4</v>
      </c>
      <c r="CA801" s="34">
        <f t="shared" si="809"/>
        <v>2.3313349164019039E-2</v>
      </c>
    </row>
    <row r="802" spans="1:79" ht="13.2" x14ac:dyDescent="0.25">
      <c r="A802" s="75">
        <f t="shared" si="790"/>
        <v>2.1041095890411325</v>
      </c>
      <c r="B802" s="34">
        <f t="shared" si="791"/>
        <v>768.00000000001342</v>
      </c>
      <c r="C802">
        <f t="shared" si="792"/>
        <v>15</v>
      </c>
      <c r="D802" s="35">
        <f t="shared" ref="D802:D865" si="818">IF($B$31=1,$B$28,IF(E802=0,$B$28,0))</f>
        <v>3000</v>
      </c>
      <c r="E802" s="27">
        <v>0</v>
      </c>
      <c r="F802" s="64">
        <f t="shared" si="793"/>
        <v>0.46593146951268899</v>
      </c>
      <c r="G802" s="34">
        <v>0</v>
      </c>
      <c r="H802" s="34">
        <f t="shared" ref="H802:H865" si="819">IF(AE802&gt;$F$24,IF(L802&gt;0,1,0),1)</f>
        <v>1</v>
      </c>
      <c r="I802" s="34">
        <f t="shared" si="794"/>
        <v>6192.2292298236371</v>
      </c>
      <c r="J802" s="34">
        <f t="shared" ref="J802:J865" si="820">IF(AE802&lt;$F$24,0,I802*W802^(2/3))</f>
        <v>19864.588646208678</v>
      </c>
      <c r="K802" s="34">
        <f t="shared" ref="K802:K865" si="821">IF(AE802&lt;$F$24,0,IF(E802&gt;=0,I802*(D802/($F$29+D802))*W802^(2/3)-1*(M802/$D$25)*W802^(2/3),-1*(M802/$D$25)*W802^(2/3)))</f>
        <v>17500.452446247356</v>
      </c>
      <c r="L802" s="36">
        <f t="shared" si="810"/>
        <v>2011.022228123725</v>
      </c>
      <c r="M802" s="34">
        <f t="shared" ref="M802:M865" si="822">$H$24*F802</f>
        <v>52.228002934779802</v>
      </c>
      <c r="N802" s="34">
        <f t="shared" si="795"/>
        <v>167.5467356918131</v>
      </c>
      <c r="O802" s="34">
        <f t="shared" ref="O802:O865" si="823">$D$29*F802</f>
        <v>4.9430669600601176</v>
      </c>
      <c r="P802">
        <f t="shared" si="796"/>
        <v>28.401764376528188</v>
      </c>
      <c r="Q802" s="36">
        <f t="shared" ref="Q802:Q865" si="824">W802*U802*($D$30*(Y802/W802^(1/3))+O802)/($D$27*U802+$D$30)</f>
        <v>137.06355693311036</v>
      </c>
      <c r="R802" s="34">
        <f t="shared" ref="R802:R865" si="825">IF(AE802&gt;=$F$25,P802+AC802+(1-$D$28)*AG802,P802+AC802+AF802)</f>
        <v>65.896871011149869</v>
      </c>
      <c r="S802" s="34">
        <f t="shared" ref="S802:S865" si="826">Q802-P802-AC802-AG802-AF802</f>
        <v>71.166685921960493</v>
      </c>
      <c r="T802" s="36">
        <f t="shared" si="797"/>
        <v>-7.2525279644125697E-3</v>
      </c>
      <c r="U802" s="36">
        <f t="shared" ref="U802:U865" si="827">IF(AE802&lt;$F$24,AT802,U801+T801)</f>
        <v>3398.0368397291563</v>
      </c>
      <c r="V802" s="36">
        <f t="shared" ref="V802:V865" si="828">W802*AA802</f>
        <v>8.9830839430418558E-3</v>
      </c>
      <c r="W802" s="68">
        <f t="shared" ref="W802:W865" si="829">IF(AE802&lt;$F$24,AS802,W801+V801)</f>
        <v>5.7457777946392143</v>
      </c>
      <c r="X802">
        <f t="shared" ref="X802:X865" si="830">W802^(1/3)/$L$24</f>
        <v>5.8330141497798023</v>
      </c>
      <c r="Y802">
        <f t="shared" ref="Y802:Y865" si="831">M802/$H$30</f>
        <v>1.5373874768040686E-2</v>
      </c>
      <c r="Z802" s="34">
        <f t="shared" ref="Z802:Z865" si="832">$H$28*F802</f>
        <v>6.2394342047891618E-4</v>
      </c>
      <c r="AA802" s="36">
        <f t="shared" ref="AA802:AA865" si="833">Y802*(((U802/$H$30)/W802^(1/3)-(1+G802/W802^(1/3))/$H$29^(1/3))/(U802/$H$30+$H$27))</f>
        <v>1.5634234848801558E-3</v>
      </c>
      <c r="AB802" s="34">
        <f t="shared" ref="AB802:AB865" si="834">$D$31*F802</f>
        <v>1.7719373785567562E-3</v>
      </c>
      <c r="AC802" s="36">
        <f t="shared" ref="AC802:AC865" si="835">AB802*AE802</f>
        <v>21.851661879232267</v>
      </c>
      <c r="AD802" s="34">
        <f t="shared" ref="AD802:AD865" si="836">IF(AE802&lt;$F$24,AM802*M802,IF(AE802&lt;$F$25,(1-$D$27)*Q802-AC802,0))</f>
        <v>15.64344475538941</v>
      </c>
      <c r="AE802">
        <f t="shared" si="798"/>
        <v>12332.073437623658</v>
      </c>
      <c r="AF802" s="36">
        <f t="shared" si="799"/>
        <v>15.64344475538941</v>
      </c>
      <c r="AG802" s="34">
        <f t="shared" ref="AG802:AG865" si="837">IF(AE802&gt;=$F$25,(1-$D$27)*Q802-AC802,0)</f>
        <v>0</v>
      </c>
      <c r="AH802">
        <f t="shared" si="811"/>
        <v>0</v>
      </c>
      <c r="AI802" s="29">
        <f t="shared" si="800"/>
        <v>0</v>
      </c>
      <c r="AJ802">
        <f t="shared" si="801"/>
        <v>0</v>
      </c>
      <c r="AK802" s="36">
        <f t="shared" si="812"/>
        <v>-4.2356883335771797E-2</v>
      </c>
      <c r="AL802" s="36">
        <f t="shared" si="802"/>
        <v>-2.7006378735470137E-4</v>
      </c>
      <c r="AM802" s="36">
        <f t="shared" si="803"/>
        <v>-0.17317568020498664</v>
      </c>
      <c r="AN802" s="37">
        <f t="shared" si="813"/>
        <v>3.7588644913441445</v>
      </c>
      <c r="AO802" s="36">
        <f t="shared" si="814"/>
        <v>1.4523125770889196</v>
      </c>
      <c r="AP802" s="36">
        <f t="shared" si="815"/>
        <v>104.09829323240942</v>
      </c>
      <c r="AQ802" s="74">
        <f t="shared" ref="AQ802:AQ865" si="838">(AN802*Y802)/AO802^3</f>
        <v>1.886512614035302E-2</v>
      </c>
      <c r="AR802" s="73">
        <f t="shared" ref="AR802:AR865" si="839">AO802^2*(($H$27*AQ802)/($H$27+AQ802))*(1+((Z802*AO802)/Y802))</f>
        <v>4.1889695646294328E-2</v>
      </c>
      <c r="AS802" s="72">
        <f t="shared" si="804"/>
        <v>3.063234856211698</v>
      </c>
      <c r="AT802" s="37">
        <f t="shared" ref="AT802:AT865" si="840">AN802*M802/AS802</f>
        <v>64.088453840639559</v>
      </c>
      <c r="AU802" s="37">
        <f t="shared" ref="AU802:AU865" si="841">AP802*M802</f>
        <v>5436.8459644478471</v>
      </c>
      <c r="AV802" s="34">
        <f t="shared" ref="AV802:AV865" si="842">(((AH802+AJ802)/$X$27)*$L$29)/(1-$J$24)</f>
        <v>0</v>
      </c>
      <c r="AW802" s="34">
        <f t="shared" ref="AW802:AW865" si="843">L802/$L$25/(1-$L$26)</f>
        <v>0.54034521868759655</v>
      </c>
      <c r="AX802" s="37">
        <f t="shared" ref="AX802:AX865" si="844">(((U802*W802)/$X$27)*$L$29)/$X$24</f>
        <v>2.6817949103221546</v>
      </c>
      <c r="AY802" s="7">
        <f t="shared" ref="AY802:AY865" si="845">AX802+W802+AV802+AW802</f>
        <v>8.9679179236489652</v>
      </c>
      <c r="AZ802" s="37">
        <f t="shared" ref="AZ802:AZ865" si="846">AX802+W802</f>
        <v>8.4275727049613689</v>
      </c>
      <c r="BA802" s="2">
        <f>BE802*'mass balance'!$B$17+BF802*'mass balance'!$C$17+BG802*'mass balance'!$D$17+BH802*'mass balance'!$E$17</f>
        <v>1.543532706917603E-4</v>
      </c>
      <c r="BB802" s="2">
        <f>BE802*'mass balance'!$B$18+BF802*'mass balance'!$C$18+BG802*'mass balance'!$D$18+BH802*'mass balance'!$E$18</f>
        <v>1.567279363947105E-4</v>
      </c>
      <c r="BC802" s="2">
        <f>BE802*'mass balance'!$B$19+BF802*'mass balance'!$C$19+BG802*'mass balance'!$D$19+BH802*'mass balance'!$E$19</f>
        <v>-1.9590992049338811E-4</v>
      </c>
      <c r="BD802" s="2">
        <f>BE802*'mass balance'!$B$20+BF802*'mass balance'!$C$20+BG802*'mass balance'!$D$20+BH802*'mass balance'!$E$20</f>
        <v>7.1239971088504761E-6</v>
      </c>
      <c r="BE802" s="2">
        <f>N802*'mass balance'!$H$11+R802*'mass balance'!$I$11+S802*'mass balance'!$J$11</f>
        <v>-3.989207992662216E-4</v>
      </c>
      <c r="BF802" s="2">
        <f>N802*'mass balance'!$H$12+R802*'mass balance'!$I$12+S802*'mass balance'!$J$12</f>
        <v>1.1275837585408186E-4</v>
      </c>
      <c r="BG802" s="2">
        <f>N802*'mass balance'!$H$13+R802*'mass balance'!$I$13+S802*'mass balance'!$J$13</f>
        <v>5.2557204756384054E-5</v>
      </c>
      <c r="BH802" s="2">
        <f>N802*'mass balance'!$H$14+R802*'mass balance'!$I$14+S802*'mass balance'!$J$14</f>
        <v>4.363196241974299E-5</v>
      </c>
      <c r="BI802" s="36">
        <f t="shared" ref="BI802:BI865" si="847">$F$26*EXP($P$24*(1/(273+$P$29)-1/(273+C802)))/(1+EXP($P$25*(1/(273+C802)-1/$P$27))+EXP($P$26*(1/$P$28-1/(273+C802))))</f>
        <v>7.8325413151257937E-20</v>
      </c>
      <c r="BJ802" s="36">
        <f t="shared" ref="BJ802:BJ865" si="848">($F$27*(W802/$H$29)*BK802+BI802)*(U802/$H$30)*((Y802/W802^(1/3))-AA802)-AA802*BK802</f>
        <v>2.875675795541425E-22</v>
      </c>
      <c r="BK802" s="36">
        <f t="shared" ref="BK802:BK865" si="849">IF(AE802&gt;$F$24,BK801+BJ801,0)</f>
        <v>1.6785290532543168E-19</v>
      </c>
      <c r="BL802" s="36">
        <f t="shared" ref="BL802:BL865" si="850">BK802-AA802*BM802</f>
        <v>1.2221173787217848E-19</v>
      </c>
      <c r="BM802" s="36">
        <f t="shared" si="816"/>
        <v>2.9193093166789565E-17</v>
      </c>
      <c r="BN802" s="36">
        <f t="shared" ref="BN802:BN865" ca="1" si="851">RAND()</f>
        <v>2.7586948046345094E-2</v>
      </c>
      <c r="BO802" s="36">
        <f t="shared" ca="1" si="805"/>
        <v>1</v>
      </c>
      <c r="BP802" s="36">
        <f t="shared" ref="BP802:BP865" si="852">-1*BQ802*BM802</f>
        <v>-2.9193093166789565E-17</v>
      </c>
      <c r="BQ802" s="36">
        <f t="shared" si="806"/>
        <v>1</v>
      </c>
      <c r="BR802" s="2">
        <f t="shared" si="817"/>
        <v>-5</v>
      </c>
      <c r="BS802">
        <v>0</v>
      </c>
      <c r="BT802" s="37">
        <f t="shared" si="807"/>
        <v>0.19639969529462162</v>
      </c>
      <c r="BU802" s="34">
        <f t="shared" ref="BU802:BU865" si="853">IF(AE802&lt;=$F$25,X802,-5)</f>
        <v>5.8330141497798023</v>
      </c>
      <c r="BV802" s="34">
        <f t="shared" ref="BV802:BV865" si="854">IF(AE802&lt;=$F$25,AY802,-5)</f>
        <v>8.9679179236489652</v>
      </c>
      <c r="BW802" s="34">
        <f t="shared" ref="BW802:BW865" si="855">IF(AE802&lt;=$F$24,X802,-5)</f>
        <v>-5</v>
      </c>
      <c r="BX802" s="34">
        <f t="shared" ref="BX802:BX865" si="856">IF(AE802&lt;=$F$24,AY802,-5)</f>
        <v>-5</v>
      </c>
      <c r="BY802" s="34">
        <f t="shared" ref="BY802:BY865" si="857">J802/$L$25/(1-$L$26)</f>
        <v>5.3374524388968609</v>
      </c>
      <c r="BZ802" s="36">
        <f t="shared" si="808"/>
        <v>1.9590992049338811E-4</v>
      </c>
      <c r="CA802" s="34">
        <f t="shared" si="809"/>
        <v>2.3304420165844407E-2</v>
      </c>
    </row>
    <row r="803" spans="1:79" ht="13.2" x14ac:dyDescent="0.25">
      <c r="A803" s="75">
        <f t="shared" ref="A803:A866" si="858">IF($B$31=24,A802+1/(365*24),A802+1/365)</f>
        <v>2.1068493150685299</v>
      </c>
      <c r="B803" s="34">
        <f t="shared" ref="B803:B866" si="859">A803*365</f>
        <v>769.00000000001342</v>
      </c>
      <c r="C803">
        <f t="shared" ref="C803:C866" si="860">$B$29</f>
        <v>15</v>
      </c>
      <c r="D803" s="35">
        <f t="shared" si="818"/>
        <v>3000</v>
      </c>
      <c r="E803" s="27">
        <v>0</v>
      </c>
      <c r="F803" s="64">
        <f t="shared" ref="F803:F866" si="861">EXP($P$24*(1/($P$29)-1/(273+C803)))/(1+EXP($P$25*(1/(273+C803)-1/$P$27))+EXP($P$26*(1/$P$28-1/(273+C803))))</f>
        <v>0.46593146951268899</v>
      </c>
      <c r="G803" s="34">
        <v>0</v>
      </c>
      <c r="H803" s="34">
        <f t="shared" si="819"/>
        <v>1</v>
      </c>
      <c r="I803" s="34">
        <f t="shared" ref="I803:I866" si="862">$H$25*F803</f>
        <v>6192.2292298236371</v>
      </c>
      <c r="J803" s="34">
        <f t="shared" si="820"/>
        <v>19885.287764572542</v>
      </c>
      <c r="K803" s="34">
        <f t="shared" si="821"/>
        <v>17518.688108865783</v>
      </c>
      <c r="L803" s="36">
        <f t="shared" si="810"/>
        <v>2014.1663075037895</v>
      </c>
      <c r="M803" s="34">
        <f t="shared" si="822"/>
        <v>52.228002934779802</v>
      </c>
      <c r="N803" s="34">
        <f t="shared" ref="N803:N866" si="863">IF(AE803&lt;$F$24,0,IF(L803&gt;0.0000001*$F$28*W803,H803*M803*W803^(2/3),0))</f>
        <v>167.72132122063181</v>
      </c>
      <c r="O803" s="34">
        <f t="shared" si="823"/>
        <v>4.9430669600601176</v>
      </c>
      <c r="P803">
        <f t="shared" ref="P803:P866" si="864">O803*W803</f>
        <v>28.446168361966482</v>
      </c>
      <c r="Q803" s="36">
        <f t="shared" si="824"/>
        <v>137.21099829270503</v>
      </c>
      <c r="R803" s="34">
        <f t="shared" si="825"/>
        <v>65.981609054918877</v>
      </c>
      <c r="S803" s="34">
        <f t="shared" si="826"/>
        <v>71.229389237786151</v>
      </c>
      <c r="T803" s="36">
        <f t="shared" ref="T803:T866" si="865">IF(AE803&lt;$F$24,(M803*0-U803*Y803)/W803^(1/3),IF(L803/$F$28&lt;0.0000001,(M803*0-U803*Y803)/W803^(1/3),(M803*H803-U803*Y803)/W803^(1/3)))</f>
        <v>-7.1865322627885338E-3</v>
      </c>
      <c r="U803" s="36">
        <f t="shared" si="827"/>
        <v>3398.029587201192</v>
      </c>
      <c r="V803" s="36">
        <f t="shared" si="828"/>
        <v>8.9909987298872965E-3</v>
      </c>
      <c r="W803" s="68">
        <f t="shared" si="829"/>
        <v>5.7547608785822559</v>
      </c>
      <c r="X803">
        <f t="shared" si="830"/>
        <v>5.8360523907468469</v>
      </c>
      <c r="Y803">
        <f t="shared" si="831"/>
        <v>1.5373874768040686E-2</v>
      </c>
      <c r="Z803" s="34">
        <f t="shared" si="832"/>
        <v>6.2394342047891618E-4</v>
      </c>
      <c r="AA803" s="36">
        <f t="shared" si="833"/>
        <v>1.5623583532983077E-3</v>
      </c>
      <c r="AB803" s="34">
        <f t="shared" si="834"/>
        <v>1.7719373785567562E-3</v>
      </c>
      <c r="AC803" s="36">
        <f t="shared" si="835"/>
        <v>21.879381083723729</v>
      </c>
      <c r="AD803" s="34">
        <f t="shared" si="836"/>
        <v>15.656059609228663</v>
      </c>
      <c r="AE803">
        <f t="shared" ref="AE803:AE866" si="866">IF(AE802&lt;$F$24,AU803,AE802+AD802)</f>
        <v>12347.716882379047</v>
      </c>
      <c r="AF803" s="36">
        <f t="shared" ref="AF803:AF866" si="867">AD803</f>
        <v>15.656059609228663</v>
      </c>
      <c r="AG803" s="34">
        <f t="shared" si="837"/>
        <v>0</v>
      </c>
      <c r="AH803">
        <f t="shared" si="811"/>
        <v>0</v>
      </c>
      <c r="AI803" s="29">
        <f t="shared" ref="AI803:AI866" si="868">IF(AE802&gt;=$F$25,IF(B802&gt;=$J$29,IF(AH802&gt;($D$28/$J$30)*((1-$D$27)*($H$30*(Y803*W803^(2/3)+Z803*W803)/(1+(1/$H$27)))-AC803),($D$28/$J$30)*((1-$D$27)*($H$30*(Y803*W803^(2/3)+Z803*W803)/(1+(1/$H$27)))-AC803),AG803),0),0)</f>
        <v>0</v>
      </c>
      <c r="AJ803">
        <f t="shared" ref="AJ803:AJ866" si="869">IF(AJ802&gt;$J$27*$J$28,0,AI803+AJ802)</f>
        <v>0</v>
      </c>
      <c r="AK803" s="36">
        <f t="shared" si="812"/>
        <v>-4.1889695646294328E-2</v>
      </c>
      <c r="AL803" s="36">
        <f t="shared" ref="AL803:AL866" si="870">(Y802*AQ802-Z802*$H$27*AO802)/(3*(AQ802+$H$27))</f>
        <v>-2.7034936433601987E-4</v>
      </c>
      <c r="AM803" s="36">
        <f t="shared" ref="AM803:AM866" si="871">(1-$D$27)*AR802-AB802*AP802</f>
        <v>-0.17299631168146778</v>
      </c>
      <c r="AN803" s="37">
        <f t="shared" si="813"/>
        <v>3.7165076080083725</v>
      </c>
      <c r="AO803" s="36">
        <f t="shared" si="814"/>
        <v>1.4520425133015649</v>
      </c>
      <c r="AP803" s="36">
        <f t="shared" si="815"/>
        <v>103.92511755220443</v>
      </c>
      <c r="AQ803" s="74">
        <f t="shared" si="838"/>
        <v>1.8662953304181738E-2</v>
      </c>
      <c r="AR803" s="73">
        <f t="shared" si="839"/>
        <v>4.1427528538688092E-2</v>
      </c>
      <c r="AS803" s="72">
        <f t="shared" ref="AS803:AS866" si="872">AO803^3</f>
        <v>3.0615263087642544</v>
      </c>
      <c r="AT803" s="37">
        <f t="shared" si="840"/>
        <v>63.401633917867926</v>
      </c>
      <c r="AU803" s="37">
        <f t="shared" si="841"/>
        <v>5427.8013445138686</v>
      </c>
      <c r="AV803" s="34">
        <f t="shared" si="842"/>
        <v>0</v>
      </c>
      <c r="AW803" s="34">
        <f t="shared" si="843"/>
        <v>0.54119000709243537</v>
      </c>
      <c r="AX803" s="37">
        <f t="shared" si="844"/>
        <v>2.6859819586856402</v>
      </c>
      <c r="AY803" s="7">
        <f t="shared" si="845"/>
        <v>8.9819328443603315</v>
      </c>
      <c r="AZ803" s="37">
        <f t="shared" si="846"/>
        <v>8.4407428372678961</v>
      </c>
      <c r="BA803" s="2">
        <f>BE803*'mass balance'!$B$17+BF803*'mass balance'!$C$17+BG803*'mass balance'!$D$17+BH803*'mass balance'!$E$17</f>
        <v>1.5453532412861541E-4</v>
      </c>
      <c r="BB803" s="2">
        <f>BE803*'mass balance'!$B$18+BF803*'mass balance'!$C$18+BG803*'mass balance'!$D$18+BH803*'mass balance'!$E$18</f>
        <v>1.5691279065367108E-4</v>
      </c>
      <c r="BC803" s="2">
        <f>BE803*'mass balance'!$B$19+BF803*'mass balance'!$C$19+BG803*'mass balance'!$D$19+BH803*'mass balance'!$E$19</f>
        <v>-1.9614098831708876E-4</v>
      </c>
      <c r="BD803" s="2">
        <f>BE803*'mass balance'!$B$20+BF803*'mass balance'!$C$20+BG803*'mass balance'!$D$20+BH803*'mass balance'!$E$20</f>
        <v>7.132399575166865E-6</v>
      </c>
      <c r="BE803" s="2">
        <f>N803*'mass balance'!$H$11+R803*'mass balance'!$I$11+S803*'mass balance'!$J$11</f>
        <v>-3.9933647909674239E-4</v>
      </c>
      <c r="BF803" s="2">
        <f>N803*'mass balance'!$H$12+R803*'mass balance'!$I$12+S803*'mass balance'!$J$12</f>
        <v>1.128577246429368E-4</v>
      </c>
      <c r="BG803" s="2">
        <f>N803*'mass balance'!$H$13+R803*'mass balance'!$I$13+S803*'mass balance'!$J$13</f>
        <v>5.2604005048149656E-5</v>
      </c>
      <c r="BH803" s="2">
        <f>N803*'mass balance'!$H$14+R803*'mass balance'!$I$14+S803*'mass balance'!$J$14</f>
        <v>4.3677427401206192E-5</v>
      </c>
      <c r="BI803" s="36">
        <f t="shared" si="847"/>
        <v>7.8325413151257937E-20</v>
      </c>
      <c r="BJ803" s="36">
        <f t="shared" si="848"/>
        <v>2.870292690049747E-22</v>
      </c>
      <c r="BK803" s="36">
        <f t="shared" si="849"/>
        <v>1.6814047290498583E-19</v>
      </c>
      <c r="BL803" s="36">
        <f t="shared" si="850"/>
        <v>1.2233946140770072E-19</v>
      </c>
      <c r="BM803" s="36">
        <f t="shared" si="816"/>
        <v>2.9315304904661743E-17</v>
      </c>
      <c r="BN803" s="36">
        <f t="shared" ca="1" si="851"/>
        <v>3.7214996305079739E-2</v>
      </c>
      <c r="BO803" s="36">
        <f t="shared" ref="BO803:BO866" ca="1" si="873">IF(BO802=1,IF(BN803&lt;BM803,0,1),0)</f>
        <v>1</v>
      </c>
      <c r="BP803" s="36">
        <f t="shared" si="852"/>
        <v>-2.9315304904661743E-17</v>
      </c>
      <c r="BQ803" s="36">
        <f t="shared" ref="BQ803:BQ866" si="874">BQ802+BP802</f>
        <v>1</v>
      </c>
      <c r="BR803" s="2">
        <f t="shared" si="817"/>
        <v>-5</v>
      </c>
      <c r="BS803">
        <v>0</v>
      </c>
      <c r="BT803" s="37">
        <f t="shared" ref="BT803:BT866" si="875">IF($B$31=24,(-1*BC803*(0.082058*(20+273.15))/(0.082058*293.15))*24.06*1000,(-1*BC803*(0.082058*(20+273.15))/(0.082058*293.15))*24.06*1000/24)</f>
        <v>0.19663134078788147</v>
      </c>
      <c r="BU803" s="34">
        <f t="shared" si="853"/>
        <v>5.8360523907468469</v>
      </c>
      <c r="BV803" s="34">
        <f t="shared" si="854"/>
        <v>8.9819328443603315</v>
      </c>
      <c r="BW803" s="34">
        <f t="shared" si="855"/>
        <v>-5</v>
      </c>
      <c r="BX803" s="34">
        <f t="shared" si="856"/>
        <v>-5</v>
      </c>
      <c r="BY803" s="34">
        <f t="shared" si="857"/>
        <v>5.3430141226428418</v>
      </c>
      <c r="BZ803" s="36">
        <f t="shared" ref="BZ803:BZ866" si="876">BC803*-1</f>
        <v>1.9614098831708876E-4</v>
      </c>
      <c r="CA803" s="34">
        <f t="shared" ref="CA803:CA866" si="877">BT803/AZ803</f>
        <v>2.3295501898210561E-2</v>
      </c>
    </row>
    <row r="804" spans="1:79" ht="13.2" x14ac:dyDescent="0.25">
      <c r="A804" s="75">
        <f t="shared" si="858"/>
        <v>2.1095890410959273</v>
      </c>
      <c r="B804" s="34">
        <f t="shared" si="859"/>
        <v>770.00000000001342</v>
      </c>
      <c r="C804">
        <f t="shared" si="860"/>
        <v>15</v>
      </c>
      <c r="D804" s="35">
        <f t="shared" si="818"/>
        <v>3000</v>
      </c>
      <c r="E804" s="27">
        <v>0</v>
      </c>
      <c r="F804" s="64">
        <f t="shared" si="861"/>
        <v>0.46593146951268899</v>
      </c>
      <c r="G804" s="34">
        <v>0</v>
      </c>
      <c r="H804" s="34">
        <f t="shared" si="819"/>
        <v>1</v>
      </c>
      <c r="I804" s="34">
        <f t="shared" si="862"/>
        <v>6192.2292298236371</v>
      </c>
      <c r="J804" s="34">
        <f t="shared" si="820"/>
        <v>19905.99433869369</v>
      </c>
      <c r="K804" s="34">
        <f t="shared" si="821"/>
        <v>17536.930339912484</v>
      </c>
      <c r="L804" s="36">
        <f t="shared" ref="L804:L867" si="878">IF(L803+K804&gt;$F$28*W804,$F$28*W804,L803+K804)</f>
        <v>2017.31315705925</v>
      </c>
      <c r="M804" s="34">
        <f t="shared" si="822"/>
        <v>52.228002934779802</v>
      </c>
      <c r="N804" s="34">
        <f t="shared" si="863"/>
        <v>167.89596963460843</v>
      </c>
      <c r="O804" s="34">
        <f t="shared" si="823"/>
        <v>4.9430669600601176</v>
      </c>
      <c r="P804">
        <f t="shared" si="864"/>
        <v>28.49061147072613</v>
      </c>
      <c r="Q804" s="36">
        <f t="shared" si="824"/>
        <v>137.35850195741708</v>
      </c>
      <c r="R804" s="34">
        <f t="shared" si="825"/>
        <v>66.066403266197142</v>
      </c>
      <c r="S804" s="34">
        <f t="shared" si="826"/>
        <v>71.292098691219934</v>
      </c>
      <c r="T804" s="36">
        <f t="shared" si="865"/>
        <v>-7.1211717223936301E-3</v>
      </c>
      <c r="U804" s="36">
        <f t="shared" si="827"/>
        <v>3398.0224006689291</v>
      </c>
      <c r="V804" s="36">
        <f t="shared" si="828"/>
        <v>8.9989142914582779E-3</v>
      </c>
      <c r="W804" s="68">
        <f t="shared" si="829"/>
        <v>5.763751877312143</v>
      </c>
      <c r="X804">
        <f t="shared" si="830"/>
        <v>5.8390901443434355</v>
      </c>
      <c r="Y804">
        <f t="shared" si="831"/>
        <v>1.5373874768040686E-2</v>
      </c>
      <c r="Z804" s="34">
        <f t="shared" si="832"/>
        <v>6.2394342047891618E-4</v>
      </c>
      <c r="AA804" s="36">
        <f t="shared" si="833"/>
        <v>1.5612945322786543E-3</v>
      </c>
      <c r="AB804" s="34">
        <f t="shared" si="834"/>
        <v>1.7719373785567562E-3</v>
      </c>
      <c r="AC804" s="36">
        <f t="shared" si="835"/>
        <v>21.907122640946238</v>
      </c>
      <c r="AD804" s="34">
        <f t="shared" si="836"/>
        <v>15.668669154524782</v>
      </c>
      <c r="AE804">
        <f t="shared" si="866"/>
        <v>12363.372941988277</v>
      </c>
      <c r="AF804" s="36">
        <f t="shared" si="867"/>
        <v>15.668669154524782</v>
      </c>
      <c r="AG804" s="34">
        <f t="shared" si="837"/>
        <v>0</v>
      </c>
      <c r="AH804">
        <f t="shared" ref="AH804:AH867" si="879">IF(AH803&lt;0,0,AH803*$D$28+AG804-AI803)</f>
        <v>0</v>
      </c>
      <c r="AI804" s="29">
        <f t="shared" si="868"/>
        <v>0</v>
      </c>
      <c r="AJ804">
        <f t="shared" si="869"/>
        <v>0</v>
      </c>
      <c r="AK804" s="36">
        <f t="shared" ref="AK804:AK867" si="880">-1*AR803</f>
        <v>-4.1427528538688092E-2</v>
      </c>
      <c r="AL804" s="36">
        <f t="shared" si="870"/>
        <v>-2.7063132358416615E-4</v>
      </c>
      <c r="AM804" s="36">
        <f t="shared" si="871"/>
        <v>-0.17281588565461234</v>
      </c>
      <c r="AN804" s="37">
        <f t="shared" ref="AN804:AN867" si="881">AN803+AK803</f>
        <v>3.6746179123620784</v>
      </c>
      <c r="AO804" s="36">
        <f t="shared" ref="AO804:AO867" si="882">AO803+AL803</f>
        <v>1.4517721639372287</v>
      </c>
      <c r="AP804" s="36">
        <f t="shared" ref="AP804:AP867" si="883">AP803+AM803</f>
        <v>103.75212124052295</v>
      </c>
      <c r="AQ804" s="74">
        <f t="shared" si="838"/>
        <v>1.8462909107087713E-2</v>
      </c>
      <c r="AR804" s="73">
        <f t="shared" si="839"/>
        <v>4.0970329926111042E-2</v>
      </c>
      <c r="AS804" s="72">
        <f t="shared" si="872"/>
        <v>3.0598165910575053</v>
      </c>
      <c r="AT804" s="37">
        <f t="shared" si="840"/>
        <v>62.722045390541588</v>
      </c>
      <c r="AU804" s="37">
        <f t="shared" si="841"/>
        <v>5418.7660926396629</v>
      </c>
      <c r="AV804" s="34">
        <f t="shared" si="842"/>
        <v>0</v>
      </c>
      <c r="AW804" s="34">
        <f t="shared" si="843"/>
        <v>0.54203553982073782</v>
      </c>
      <c r="AX804" s="37">
        <f t="shared" si="844"/>
        <v>2.6901727355459868</v>
      </c>
      <c r="AY804" s="7">
        <f t="shared" si="845"/>
        <v>8.9959601526788671</v>
      </c>
      <c r="AZ804" s="37">
        <f t="shared" si="846"/>
        <v>8.4539246128581294</v>
      </c>
      <c r="BA804" s="2">
        <f>BE804*'mass balance'!$B$17+BF804*'mass balance'!$C$17+BG804*'mass balance'!$D$17+BH804*'mass balance'!$E$17</f>
        <v>1.5471747719874205E-4</v>
      </c>
      <c r="BB804" s="2">
        <f>BE804*'mass balance'!$B$18+BF804*'mass balance'!$C$18+BG804*'mass balance'!$D$18+BH804*'mass balance'!$E$18</f>
        <v>1.5709774607872273E-4</v>
      </c>
      <c r="BC804" s="2">
        <f>BE804*'mass balance'!$B$19+BF804*'mass balance'!$C$19+BG804*'mass balance'!$D$19+BH804*'mass balance'!$E$19</f>
        <v>-1.9637218259840338E-4</v>
      </c>
      <c r="BD804" s="2">
        <f>BE804*'mass balance'!$B$20+BF804*'mass balance'!$C$20+BG804*'mass balance'!$D$20+BH804*'mass balance'!$E$20</f>
        <v>7.1408066399419408E-6</v>
      </c>
      <c r="BE804" s="2">
        <f>N804*'mass balance'!$H$11+R804*'mass balance'!$I$11+S804*'mass balance'!$J$11</f>
        <v>-3.9975230865382956E-4</v>
      </c>
      <c r="BF804" s="2">
        <f>N804*'mass balance'!$H$12+R804*'mass balance'!$I$12+S804*'mass balance'!$J$12</f>
        <v>1.1295708315638008E-4</v>
      </c>
      <c r="BG804" s="2">
        <f>N804*'mass balance'!$H$13+R804*'mass balance'!$I$13+S804*'mass balance'!$J$13</f>
        <v>5.2650806339985104E-5</v>
      </c>
      <c r="BH804" s="2">
        <f>N804*'mass balance'!$H$14+R804*'mass balance'!$I$14+S804*'mass balance'!$J$14</f>
        <v>4.3722908759012607E-5</v>
      </c>
      <c r="BI804" s="36">
        <f t="shared" si="847"/>
        <v>7.8325413151257937E-20</v>
      </c>
      <c r="BJ804" s="36">
        <f t="shared" si="848"/>
        <v>2.8649252030530439E-22</v>
      </c>
      <c r="BK804" s="36">
        <f t="shared" si="849"/>
        <v>1.6842750217399082E-19</v>
      </c>
      <c r="BL804" s="36">
        <f t="shared" si="850"/>
        <v>1.2246666898208306E-19</v>
      </c>
      <c r="BM804" s="36">
        <f t="shared" ref="BM804:BM867" si="884">BM803+BL803</f>
        <v>2.9437644366069444E-17</v>
      </c>
      <c r="BN804" s="36">
        <f t="shared" ca="1" si="851"/>
        <v>0.57875483551409446</v>
      </c>
      <c r="BO804" s="36">
        <f t="shared" ca="1" si="873"/>
        <v>1</v>
      </c>
      <c r="BP804" s="36">
        <f t="shared" si="852"/>
        <v>-2.9437644366069444E-17</v>
      </c>
      <c r="BQ804" s="36">
        <f t="shared" si="874"/>
        <v>1</v>
      </c>
      <c r="BR804" s="2">
        <f t="shared" ref="BR804:BR867" si="885">IF(AJ804-AJ803&lt;-10000,$N$28*0.7,-5)</f>
        <v>-5</v>
      </c>
      <c r="BS804">
        <v>0</v>
      </c>
      <c r="BT804" s="37">
        <f t="shared" si="875"/>
        <v>0.19686311305489937</v>
      </c>
      <c r="BU804" s="34">
        <f t="shared" si="853"/>
        <v>5.8390901443434355</v>
      </c>
      <c r="BV804" s="34">
        <f t="shared" si="854"/>
        <v>8.9959601526788671</v>
      </c>
      <c r="BW804" s="34">
        <f t="shared" si="855"/>
        <v>-5</v>
      </c>
      <c r="BX804" s="34">
        <f t="shared" si="856"/>
        <v>-5</v>
      </c>
      <c r="BY804" s="34">
        <f t="shared" si="857"/>
        <v>5.3485778096898029</v>
      </c>
      <c r="BZ804" s="36">
        <f t="shared" si="876"/>
        <v>1.9637218259840338E-4</v>
      </c>
      <c r="CA804" s="34">
        <f t="shared" si="877"/>
        <v>2.3286594341695138E-2</v>
      </c>
    </row>
    <row r="805" spans="1:79" ht="13.2" x14ac:dyDescent="0.25">
      <c r="A805" s="75">
        <f t="shared" si="858"/>
        <v>2.1123287671233246</v>
      </c>
      <c r="B805" s="34">
        <f t="shared" si="859"/>
        <v>771.00000000001353</v>
      </c>
      <c r="C805">
        <f t="shared" si="860"/>
        <v>15</v>
      </c>
      <c r="D805" s="35">
        <f t="shared" si="818"/>
        <v>3000</v>
      </c>
      <c r="E805" s="27">
        <v>0</v>
      </c>
      <c r="F805" s="64">
        <f t="shared" si="861"/>
        <v>0.46593146951268899</v>
      </c>
      <c r="G805" s="34">
        <v>0</v>
      </c>
      <c r="H805" s="34">
        <f t="shared" si="819"/>
        <v>1</v>
      </c>
      <c r="I805" s="34">
        <f t="shared" si="862"/>
        <v>6192.2292298236371</v>
      </c>
      <c r="J805" s="34">
        <f t="shared" si="820"/>
        <v>19926.708364327409</v>
      </c>
      <c r="K805" s="34">
        <f t="shared" si="821"/>
        <v>17555.179135647926</v>
      </c>
      <c r="L805" s="36">
        <f t="shared" si="878"/>
        <v>2020.4627770612606</v>
      </c>
      <c r="M805" s="34">
        <f t="shared" si="822"/>
        <v>52.228002934779802</v>
      </c>
      <c r="N805" s="34">
        <f t="shared" si="863"/>
        <v>168.07068089794129</v>
      </c>
      <c r="O805" s="34">
        <f t="shared" si="823"/>
        <v>4.9430669600601176</v>
      </c>
      <c r="P805">
        <f t="shared" si="864"/>
        <v>28.535093706636651</v>
      </c>
      <c r="Q805" s="36">
        <f t="shared" si="824"/>
        <v>137.50606788787297</v>
      </c>
      <c r="R805" s="34">
        <f t="shared" si="825"/>
        <v>66.151253638043187</v>
      </c>
      <c r="S805" s="34">
        <f t="shared" si="826"/>
        <v>71.354814249829786</v>
      </c>
      <c r="T805" s="36">
        <f t="shared" si="865"/>
        <v>-7.0564398924703852E-3</v>
      </c>
      <c r="U805" s="36">
        <f t="shared" si="827"/>
        <v>3398.0152794972068</v>
      </c>
      <c r="V805" s="36">
        <f t="shared" si="828"/>
        <v>9.006830623661026E-3</v>
      </c>
      <c r="W805" s="68">
        <f t="shared" si="829"/>
        <v>5.7727507916036016</v>
      </c>
      <c r="X805">
        <f t="shared" si="830"/>
        <v>5.8421274107075938</v>
      </c>
      <c r="Y805">
        <f t="shared" si="831"/>
        <v>1.5373874768040686E-2</v>
      </c>
      <c r="Z805" s="34">
        <f t="shared" si="832"/>
        <v>6.2394342047891618E-4</v>
      </c>
      <c r="AA805" s="36">
        <f t="shared" si="833"/>
        <v>1.5602320191547771E-3</v>
      </c>
      <c r="AB805" s="34">
        <f t="shared" si="834"/>
        <v>1.7719373785567562E-3</v>
      </c>
      <c r="AC805" s="36">
        <f t="shared" si="835"/>
        <v>21.93488654149338</v>
      </c>
      <c r="AD805" s="34">
        <f t="shared" si="836"/>
        <v>15.681273389913155</v>
      </c>
      <c r="AE805">
        <f t="shared" si="866"/>
        <v>12379.041611142802</v>
      </c>
      <c r="AF805" s="36">
        <f t="shared" si="867"/>
        <v>15.681273389913155</v>
      </c>
      <c r="AG805" s="34">
        <f t="shared" si="837"/>
        <v>0</v>
      </c>
      <c r="AH805">
        <f t="shared" si="879"/>
        <v>0</v>
      </c>
      <c r="AI805" s="29">
        <f t="shared" si="868"/>
        <v>0</v>
      </c>
      <c r="AJ805">
        <f t="shared" si="869"/>
        <v>0</v>
      </c>
      <c r="AK805" s="36">
        <f t="shared" si="880"/>
        <v>-4.0970329926111042E-2</v>
      </c>
      <c r="AL805" s="36">
        <f t="shared" si="870"/>
        <v>-2.7090970183609348E-4</v>
      </c>
      <c r="AM805" s="36">
        <f t="shared" si="871"/>
        <v>-0.17263441827604803</v>
      </c>
      <c r="AN805" s="37">
        <f t="shared" si="881"/>
        <v>3.6331903838233903</v>
      </c>
      <c r="AO805" s="36">
        <f t="shared" si="882"/>
        <v>1.4515015326136447</v>
      </c>
      <c r="AP805" s="36">
        <f t="shared" si="883"/>
        <v>103.57930535486834</v>
      </c>
      <c r="AQ805" s="74">
        <f t="shared" si="838"/>
        <v>1.8264971501981708E-2</v>
      </c>
      <c r="AR805" s="73">
        <f t="shared" si="839"/>
        <v>4.0518048233129399E-2</v>
      </c>
      <c r="AS805" s="72">
        <f t="shared" si="872"/>
        <v>3.0581057278567454</v>
      </c>
      <c r="AT805" s="37">
        <f t="shared" si="840"/>
        <v>62.049613360467404</v>
      </c>
      <c r="AU805" s="37">
        <f t="shared" si="841"/>
        <v>5409.7402640565169</v>
      </c>
      <c r="AV805" s="34">
        <f t="shared" si="842"/>
        <v>0</v>
      </c>
      <c r="AW805" s="34">
        <f t="shared" si="843"/>
        <v>0.54288181694536064</v>
      </c>
      <c r="AX805" s="37">
        <f t="shared" si="844"/>
        <v>2.6943672409822268</v>
      </c>
      <c r="AY805" s="7">
        <f t="shared" si="845"/>
        <v>9.009999849531189</v>
      </c>
      <c r="AZ805" s="37">
        <f t="shared" si="846"/>
        <v>8.4671180325858284</v>
      </c>
      <c r="BA805" s="2">
        <f>BE805*'mass balance'!$B$17+BF805*'mass balance'!$C$17+BG805*'mass balance'!$D$17+BH805*'mass balance'!$E$17</f>
        <v>1.5489972987720399E-4</v>
      </c>
      <c r="BB805" s="2">
        <f>BE805*'mass balance'!$B$18+BF805*'mass balance'!$C$18+BG805*'mass balance'!$D$18+BH805*'mass balance'!$E$18</f>
        <v>1.5728280264454557E-4</v>
      </c>
      <c r="BC805" s="2">
        <f>BE805*'mass balance'!$B$19+BF805*'mass balance'!$C$19+BG805*'mass balance'!$D$19+BH805*'mass balance'!$E$19</f>
        <v>-1.9660350330568199E-4</v>
      </c>
      <c r="BD805" s="2">
        <f>BE805*'mass balance'!$B$20+BF805*'mass balance'!$C$20+BG805*'mass balance'!$D$20+BH805*'mass balance'!$E$20</f>
        <v>7.1492183020247975E-6</v>
      </c>
      <c r="BE805" s="2">
        <f>N805*'mass balance'!$H$11+R805*'mass balance'!$I$11+S805*'mass balance'!$J$11</f>
        <v>-4.0016828785224113E-4</v>
      </c>
      <c r="BF805" s="2">
        <f>N805*'mass balance'!$H$12+R805*'mass balance'!$I$12+S805*'mass balance'!$J$12</f>
        <v>1.1305645134302548E-4</v>
      </c>
      <c r="BG805" s="2">
        <f>N805*'mass balance'!$H$13+R805*'mass balance'!$I$13+S805*'mass balance'!$J$13</f>
        <v>5.2697608638048828E-5</v>
      </c>
      <c r="BH805" s="2">
        <f>N805*'mass balance'!$H$14+R805*'mass balance'!$I$14+S805*'mass balance'!$J$14</f>
        <v>4.3768406483838869E-5</v>
      </c>
      <c r="BI805" s="36">
        <f t="shared" si="847"/>
        <v>7.8325413151257937E-20</v>
      </c>
      <c r="BJ805" s="36">
        <f t="shared" si="848"/>
        <v>2.8595732795119687E-22</v>
      </c>
      <c r="BK805" s="36">
        <f t="shared" si="849"/>
        <v>1.6871399469429613E-19</v>
      </c>
      <c r="BL805" s="36">
        <f t="shared" si="850"/>
        <v>1.2259336296763828E-19</v>
      </c>
      <c r="BM805" s="36">
        <f t="shared" si="884"/>
        <v>2.9560111035051524E-17</v>
      </c>
      <c r="BN805" s="36">
        <f t="shared" ca="1" si="851"/>
        <v>0.2258058870841777</v>
      </c>
      <c r="BO805" s="36">
        <f t="shared" ca="1" si="873"/>
        <v>1</v>
      </c>
      <c r="BP805" s="36">
        <f t="shared" si="852"/>
        <v>-2.9560111035051524E-17</v>
      </c>
      <c r="BQ805" s="36">
        <f t="shared" si="874"/>
        <v>1</v>
      </c>
      <c r="BR805" s="2">
        <f t="shared" si="885"/>
        <v>-5</v>
      </c>
      <c r="BS805">
        <v>0</v>
      </c>
      <c r="BT805" s="37">
        <f t="shared" si="875"/>
        <v>0.1970950120639462</v>
      </c>
      <c r="BU805" s="34">
        <f t="shared" si="853"/>
        <v>5.8421274107075938</v>
      </c>
      <c r="BV805" s="34">
        <f t="shared" si="854"/>
        <v>9.009999849531189</v>
      </c>
      <c r="BW805" s="34">
        <f t="shared" si="855"/>
        <v>-5</v>
      </c>
      <c r="BX805" s="34">
        <f t="shared" si="856"/>
        <v>-5</v>
      </c>
      <c r="BY805" s="34">
        <f t="shared" si="857"/>
        <v>5.3541434988972236</v>
      </c>
      <c r="BZ805" s="36">
        <f t="shared" si="876"/>
        <v>1.9660350330568199E-4</v>
      </c>
      <c r="CA805" s="34">
        <f t="shared" si="877"/>
        <v>2.3277697476924632E-2</v>
      </c>
    </row>
    <row r="806" spans="1:79" ht="13.2" x14ac:dyDescent="0.25">
      <c r="A806" s="75">
        <f t="shared" si="858"/>
        <v>2.115068493150722</v>
      </c>
      <c r="B806" s="34">
        <f t="shared" si="859"/>
        <v>772.00000000001353</v>
      </c>
      <c r="C806">
        <f t="shared" si="860"/>
        <v>15</v>
      </c>
      <c r="D806" s="35">
        <f t="shared" si="818"/>
        <v>3000</v>
      </c>
      <c r="E806" s="27">
        <v>0</v>
      </c>
      <c r="F806" s="64">
        <f t="shared" si="861"/>
        <v>0.46593146951268899</v>
      </c>
      <c r="G806" s="34">
        <v>0</v>
      </c>
      <c r="H806" s="34">
        <f t="shared" si="819"/>
        <v>1</v>
      </c>
      <c r="I806" s="34">
        <f t="shared" si="862"/>
        <v>6192.2292298236371</v>
      </c>
      <c r="J806" s="34">
        <f t="shared" si="820"/>
        <v>19947.429837227577</v>
      </c>
      <c r="K806" s="34">
        <f t="shared" si="821"/>
        <v>17573.434492331326</v>
      </c>
      <c r="L806" s="36">
        <f t="shared" si="878"/>
        <v>2023.6151677795419</v>
      </c>
      <c r="M806" s="34">
        <f t="shared" si="822"/>
        <v>52.228002934779802</v>
      </c>
      <c r="N806" s="34">
        <f t="shared" si="863"/>
        <v>168.2454549748166</v>
      </c>
      <c r="O806" s="34">
        <f t="shared" si="823"/>
        <v>4.9430669600601176</v>
      </c>
      <c r="P806">
        <f t="shared" si="864"/>
        <v>28.579615073507327</v>
      </c>
      <c r="Q806" s="36">
        <f t="shared" si="824"/>
        <v>137.65369604480361</v>
      </c>
      <c r="R806" s="34">
        <f t="shared" si="825"/>
        <v>66.236160163523806</v>
      </c>
      <c r="S806" s="34">
        <f t="shared" si="826"/>
        <v>71.417535881279804</v>
      </c>
      <c r="T806" s="36">
        <f t="shared" si="865"/>
        <v>-6.9923303912374085E-3</v>
      </c>
      <c r="U806" s="36">
        <f t="shared" si="827"/>
        <v>3398.0082230573144</v>
      </c>
      <c r="V806" s="36">
        <f t="shared" si="828"/>
        <v>9.0147477224139187E-3</v>
      </c>
      <c r="W806" s="68">
        <f t="shared" si="829"/>
        <v>5.7817576222272624</v>
      </c>
      <c r="X806">
        <f t="shared" si="830"/>
        <v>5.8451641899767326</v>
      </c>
      <c r="Y806">
        <f t="shared" si="831"/>
        <v>1.5373874768040686E-2</v>
      </c>
      <c r="Z806" s="34">
        <f t="shared" si="832"/>
        <v>6.2394342047891618E-4</v>
      </c>
      <c r="AA806" s="36">
        <f t="shared" si="833"/>
        <v>1.5591708112698845E-3</v>
      </c>
      <c r="AB806" s="34">
        <f t="shared" si="834"/>
        <v>1.7719373785567562E-3</v>
      </c>
      <c r="AC806" s="36">
        <f t="shared" si="835"/>
        <v>21.962672775956335</v>
      </c>
      <c r="AD806" s="34">
        <f t="shared" si="836"/>
        <v>15.693872314060144</v>
      </c>
      <c r="AE806">
        <f t="shared" si="866"/>
        <v>12394.722884532715</v>
      </c>
      <c r="AF806" s="36">
        <f t="shared" si="867"/>
        <v>15.693872314060144</v>
      </c>
      <c r="AG806" s="34">
        <f t="shared" si="837"/>
        <v>0</v>
      </c>
      <c r="AH806">
        <f t="shared" si="879"/>
        <v>0</v>
      </c>
      <c r="AI806" s="29">
        <f t="shared" si="868"/>
        <v>0</v>
      </c>
      <c r="AJ806">
        <f t="shared" si="869"/>
        <v>0</v>
      </c>
      <c r="AK806" s="36">
        <f t="shared" si="880"/>
        <v>-4.0518048233129399E-2</v>
      </c>
      <c r="AL806" s="36">
        <f t="shared" si="870"/>
        <v>-2.711845354715388E-4</v>
      </c>
      <c r="AM806" s="36">
        <f t="shared" si="871"/>
        <v>-0.1724519255285803</v>
      </c>
      <c r="AN806" s="37">
        <f t="shared" si="881"/>
        <v>3.5922200538972793</v>
      </c>
      <c r="AO806" s="36">
        <f t="shared" si="882"/>
        <v>1.4512306229118086</v>
      </c>
      <c r="AP806" s="36">
        <f t="shared" si="883"/>
        <v>103.40667093659229</v>
      </c>
      <c r="AQ806" s="74">
        <f t="shared" si="838"/>
        <v>1.8069118667179598E-2</v>
      </c>
      <c r="AR806" s="73">
        <f t="shared" si="839"/>
        <v>4.0070632391195453E-2</v>
      </c>
      <c r="AS806" s="72">
        <f t="shared" si="872"/>
        <v>3.0563937436623956</v>
      </c>
      <c r="AT806" s="37">
        <f t="shared" si="840"/>
        <v>61.384263695196715</v>
      </c>
      <c r="AU806" s="37">
        <f t="shared" si="841"/>
        <v>5400.7239131521519</v>
      </c>
      <c r="AV806" s="34">
        <f t="shared" si="842"/>
        <v>0</v>
      </c>
      <c r="AW806" s="34">
        <f t="shared" si="843"/>
        <v>0.54372883853877574</v>
      </c>
      <c r="AX806" s="37">
        <f t="shared" si="844"/>
        <v>2.6985654750738837</v>
      </c>
      <c r="AY806" s="7">
        <f t="shared" si="845"/>
        <v>9.0240519358399212</v>
      </c>
      <c r="AZ806" s="37">
        <f t="shared" si="846"/>
        <v>8.4803230973011452</v>
      </c>
      <c r="BA806" s="2">
        <f>BE806*'mass balance'!$B$17+BF806*'mass balance'!$C$17+BG806*'mass balance'!$D$17+BH806*'mass balance'!$E$17</f>
        <v>1.5508208213908334E-4</v>
      </c>
      <c r="BB806" s="2">
        <f>BE806*'mass balance'!$B$18+BF806*'mass balance'!$C$18+BG806*'mass balance'!$D$18+BH806*'mass balance'!$E$18</f>
        <v>1.5746796032583847E-4</v>
      </c>
      <c r="BC806" s="2">
        <f>BE806*'mass balance'!$B$19+BF806*'mass balance'!$C$19+BG806*'mass balance'!$D$19+BH806*'mass balance'!$E$19</f>
        <v>-1.9683495040729806E-4</v>
      </c>
      <c r="BD806" s="2">
        <f>BE806*'mass balance'!$B$20+BF806*'mass balance'!$C$20+BG806*'mass balance'!$D$20+BH806*'mass balance'!$E$20</f>
        <v>7.1576345602653863E-6</v>
      </c>
      <c r="BE806" s="2">
        <f>N806*'mass balance'!$H$11+R806*'mass balance'!$I$11+S806*'mass balance'!$J$11</f>
        <v>-4.0058441660670616E-4</v>
      </c>
      <c r="BF806" s="2">
        <f>N806*'mass balance'!$H$12+R806*'mass balance'!$I$12+S806*'mass balance'!$J$12</f>
        <v>1.1315582915163916E-4</v>
      </c>
      <c r="BG806" s="2">
        <f>N806*'mass balance'!$H$13+R806*'mass balance'!$I$13+S806*'mass balance'!$J$13</f>
        <v>5.274441194829825E-5</v>
      </c>
      <c r="BH806" s="2">
        <f>N806*'mass balance'!$H$14+R806*'mass balance'!$I$14+S806*'mass balance'!$J$14</f>
        <v>4.3813920566358482E-5</v>
      </c>
      <c r="BI806" s="36">
        <f t="shared" si="847"/>
        <v>7.8325413151257937E-20</v>
      </c>
      <c r="BJ806" s="36">
        <f t="shared" si="848"/>
        <v>2.8542368646200405E-22</v>
      </c>
      <c r="BK806" s="36">
        <f t="shared" si="849"/>
        <v>1.6899995202224732E-19</v>
      </c>
      <c r="BL806" s="36">
        <f t="shared" si="850"/>
        <v>1.2271954572530362E-19</v>
      </c>
      <c r="BM806" s="36">
        <f t="shared" si="884"/>
        <v>2.9682704398019161E-17</v>
      </c>
      <c r="BN806" s="36">
        <f t="shared" ca="1" si="851"/>
        <v>0.31994661089955712</v>
      </c>
      <c r="BO806" s="36">
        <f t="shared" ca="1" si="873"/>
        <v>1</v>
      </c>
      <c r="BP806" s="36">
        <f t="shared" si="852"/>
        <v>-2.9682704398019161E-17</v>
      </c>
      <c r="BQ806" s="36">
        <f t="shared" si="874"/>
        <v>1</v>
      </c>
      <c r="BR806" s="2">
        <f t="shared" si="885"/>
        <v>-5</v>
      </c>
      <c r="BS806">
        <v>0</v>
      </c>
      <c r="BT806" s="37">
        <f t="shared" si="875"/>
        <v>0.19732703778331628</v>
      </c>
      <c r="BU806" s="34">
        <f t="shared" si="853"/>
        <v>5.8451641899767326</v>
      </c>
      <c r="BV806" s="34">
        <f t="shared" si="854"/>
        <v>9.0240519358399212</v>
      </c>
      <c r="BW806" s="34">
        <f t="shared" si="855"/>
        <v>-5</v>
      </c>
      <c r="BX806" s="34">
        <f t="shared" si="856"/>
        <v>-5</v>
      </c>
      <c r="BY806" s="34">
        <f t="shared" si="857"/>
        <v>5.3597111891242069</v>
      </c>
      <c r="BZ806" s="36">
        <f t="shared" si="876"/>
        <v>1.9683495040729806E-4</v>
      </c>
      <c r="CA806" s="34">
        <f t="shared" si="877"/>
        <v>2.3268811284574219E-2</v>
      </c>
    </row>
    <row r="807" spans="1:79" ht="13.2" x14ac:dyDescent="0.25">
      <c r="A807" s="75">
        <f t="shared" si="858"/>
        <v>2.1178082191781193</v>
      </c>
      <c r="B807" s="34">
        <f t="shared" si="859"/>
        <v>773.00000000001353</v>
      </c>
      <c r="C807">
        <f t="shared" si="860"/>
        <v>15</v>
      </c>
      <c r="D807" s="35">
        <f t="shared" si="818"/>
        <v>3000</v>
      </c>
      <c r="E807" s="27">
        <v>0</v>
      </c>
      <c r="F807" s="64">
        <f t="shared" si="861"/>
        <v>0.46593146951268899</v>
      </c>
      <c r="G807" s="34">
        <v>0</v>
      </c>
      <c r="H807" s="34">
        <f t="shared" si="819"/>
        <v>1</v>
      </c>
      <c r="I807" s="34">
        <f t="shared" si="862"/>
        <v>6192.2292298236371</v>
      </c>
      <c r="J807" s="34">
        <f t="shared" si="820"/>
        <v>19968.158753146668</v>
      </c>
      <c r="K807" s="34">
        <f t="shared" si="821"/>
        <v>17591.696406220672</v>
      </c>
      <c r="L807" s="36">
        <f t="shared" si="878"/>
        <v>2026.7703294823868</v>
      </c>
      <c r="M807" s="34">
        <f t="shared" si="822"/>
        <v>52.228002934779802</v>
      </c>
      <c r="N807" s="34">
        <f t="shared" si="863"/>
        <v>168.42029182940894</v>
      </c>
      <c r="O807" s="34">
        <f t="shared" si="823"/>
        <v>4.9430669600601176</v>
      </c>
      <c r="P807">
        <f t="shared" si="864"/>
        <v>28.624175575127271</v>
      </c>
      <c r="Q807" s="36">
        <f t="shared" si="824"/>
        <v>137.80138638904381</v>
      </c>
      <c r="R807" s="34">
        <f t="shared" si="825"/>
        <v>66.321122835714107</v>
      </c>
      <c r="S807" s="34">
        <f t="shared" si="826"/>
        <v>71.480263553329706</v>
      </c>
      <c r="T807" s="36">
        <f t="shared" si="865"/>
        <v>-6.9288369051310377E-3</v>
      </c>
      <c r="U807" s="36">
        <f t="shared" si="827"/>
        <v>3398.001230726923</v>
      </c>
      <c r="V807" s="36">
        <f t="shared" si="828"/>
        <v>9.0226655836473848E-3</v>
      </c>
      <c r="W807" s="68">
        <f t="shared" si="829"/>
        <v>5.7907723699496767</v>
      </c>
      <c r="X807">
        <f t="shared" si="830"/>
        <v>5.8482004822876501</v>
      </c>
      <c r="Y807">
        <f t="shared" si="831"/>
        <v>1.5373874768040686E-2</v>
      </c>
      <c r="Z807" s="34">
        <f t="shared" si="832"/>
        <v>6.2394342047891618E-4</v>
      </c>
      <c r="AA807" s="36">
        <f t="shared" si="833"/>
        <v>1.5581109059767436E-3</v>
      </c>
      <c r="AB807" s="34">
        <f t="shared" si="834"/>
        <v>1.7719373785567562E-3</v>
      </c>
      <c r="AC807" s="36">
        <f t="shared" si="835"/>
        <v>21.990481334923913</v>
      </c>
      <c r="AD807" s="34">
        <f t="shared" si="836"/>
        <v>15.706465925662918</v>
      </c>
      <c r="AE807">
        <f t="shared" si="866"/>
        <v>12410.416756846775</v>
      </c>
      <c r="AF807" s="36">
        <f t="shared" si="867"/>
        <v>15.706465925662918</v>
      </c>
      <c r="AG807" s="34">
        <f t="shared" si="837"/>
        <v>0</v>
      </c>
      <c r="AH807">
        <f t="shared" si="879"/>
        <v>0</v>
      </c>
      <c r="AI807" s="29">
        <f t="shared" si="868"/>
        <v>0</v>
      </c>
      <c r="AJ807">
        <f t="shared" si="869"/>
        <v>0</v>
      </c>
      <c r="AK807" s="36">
        <f t="shared" si="880"/>
        <v>-4.0070632391195453E-2</v>
      </c>
      <c r="AL807" s="36">
        <f t="shared" si="870"/>
        <v>-2.7145586051627844E-4</v>
      </c>
      <c r="AM807" s="36">
        <f t="shared" si="871"/>
        <v>-0.17226842322773103</v>
      </c>
      <c r="AN807" s="37">
        <f t="shared" si="881"/>
        <v>3.5517020056641497</v>
      </c>
      <c r="AO807" s="36">
        <f t="shared" si="882"/>
        <v>1.4509594383763371</v>
      </c>
      <c r="AP807" s="36">
        <f t="shared" si="883"/>
        <v>103.23421901106371</v>
      </c>
      <c r="AQ807" s="74">
        <f t="shared" si="838"/>
        <v>1.7875329004109569E-2</v>
      </c>
      <c r="AR807" s="73">
        <f t="shared" si="839"/>
        <v>3.9628031834156051E-2</v>
      </c>
      <c r="AS807" s="72">
        <f t="shared" si="872"/>
        <v>3.054680662712622</v>
      </c>
      <c r="AT807" s="37">
        <f t="shared" si="840"/>
        <v>60.72592302023611</v>
      </c>
      <c r="AU807" s="37">
        <f t="shared" si="841"/>
        <v>5391.7170934795367</v>
      </c>
      <c r="AV807" s="34">
        <f t="shared" si="842"/>
        <v>0</v>
      </c>
      <c r="AW807" s="34">
        <f t="shared" si="843"/>
        <v>0.54457660467307112</v>
      </c>
      <c r="AX807" s="37">
        <f t="shared" si="844"/>
        <v>2.7027674379009676</v>
      </c>
      <c r="AY807" s="7">
        <f t="shared" si="845"/>
        <v>9.038116412523717</v>
      </c>
      <c r="AZ807" s="37">
        <f t="shared" si="846"/>
        <v>8.4935398078506452</v>
      </c>
      <c r="BA807" s="2">
        <f>BE807*'mass balance'!$B$17+BF807*'mass balance'!$C$17+BG807*'mass balance'!$D$17+BH807*'mass balance'!$E$17</f>
        <v>1.5526453395948119E-4</v>
      </c>
      <c r="BB807" s="2">
        <f>BE807*'mass balance'!$B$18+BF807*'mass balance'!$C$18+BG807*'mass balance'!$D$18+BH807*'mass balance'!$E$18</f>
        <v>1.5765321909731936E-4</v>
      </c>
      <c r="BC807" s="2">
        <f>BE807*'mass balance'!$B$19+BF807*'mass balance'!$C$19+BG807*'mass balance'!$D$19+BH807*'mass balance'!$E$19</f>
        <v>-1.9706652387164924E-4</v>
      </c>
      <c r="BD807" s="2">
        <f>BE807*'mass balance'!$B$20+BF807*'mass balance'!$C$20+BG807*'mass balance'!$D$20+BH807*'mass balance'!$E$20</f>
        <v>7.1660554135145147E-6</v>
      </c>
      <c r="BE807" s="2">
        <f>N807*'mass balance'!$H$11+R807*'mass balance'!$I$11+S807*'mass balance'!$J$11</f>
        <v>-4.0100069483192603E-4</v>
      </c>
      <c r="BF807" s="2">
        <f>N807*'mass balance'!$H$12+R807*'mass balance'!$I$12+S807*'mass balance'!$J$12</f>
        <v>1.1325521653113875E-4</v>
      </c>
      <c r="BG807" s="2">
        <f>N807*'mass balance'!$H$13+R807*'mass balance'!$I$13+S807*'mass balance'!$J$13</f>
        <v>5.2791216276491592E-5</v>
      </c>
      <c r="BH807" s="2">
        <f>N807*'mass balance'!$H$14+R807*'mass balance'!$I$14+S807*'mass balance'!$J$14</f>
        <v>4.3859450997241907E-5</v>
      </c>
      <c r="BI807" s="36">
        <f t="shared" si="847"/>
        <v>7.8325413151257937E-20</v>
      </c>
      <c r="BJ807" s="36">
        <f t="shared" si="848"/>
        <v>2.8489159038024723E-22</v>
      </c>
      <c r="BK807" s="36">
        <f t="shared" si="849"/>
        <v>1.6928537570870934E-19</v>
      </c>
      <c r="BL807" s="36">
        <f t="shared" si="850"/>
        <v>1.2284521960470073E-19</v>
      </c>
      <c r="BM807" s="36">
        <f t="shared" si="884"/>
        <v>2.9805423943744462E-17</v>
      </c>
      <c r="BN807" s="36">
        <f t="shared" ca="1" si="851"/>
        <v>0.46107274724033254</v>
      </c>
      <c r="BO807" s="36">
        <f t="shared" ca="1" si="873"/>
        <v>1</v>
      </c>
      <c r="BP807" s="36">
        <f t="shared" si="852"/>
        <v>-2.9805423943744462E-17</v>
      </c>
      <c r="BQ807" s="36">
        <f t="shared" si="874"/>
        <v>1</v>
      </c>
      <c r="BR807" s="2">
        <f t="shared" si="885"/>
        <v>-5</v>
      </c>
      <c r="BS807">
        <v>0</v>
      </c>
      <c r="BT807" s="37">
        <f t="shared" si="875"/>
        <v>0.19755919018132831</v>
      </c>
      <c r="BU807" s="34">
        <f t="shared" si="853"/>
        <v>5.8482004822876501</v>
      </c>
      <c r="BV807" s="34">
        <f t="shared" si="854"/>
        <v>9.038116412523717</v>
      </c>
      <c r="BW807" s="34">
        <f t="shared" si="855"/>
        <v>-5</v>
      </c>
      <c r="BX807" s="34">
        <f t="shared" si="856"/>
        <v>-5</v>
      </c>
      <c r="BY807" s="34">
        <f t="shared" si="857"/>
        <v>5.3652808792294771</v>
      </c>
      <c r="BZ807" s="36">
        <f t="shared" si="876"/>
        <v>1.9706652387164924E-4</v>
      </c>
      <c r="CA807" s="34">
        <f t="shared" si="877"/>
        <v>2.3259935745367652E-2</v>
      </c>
    </row>
    <row r="808" spans="1:79" ht="13.2" x14ac:dyDescent="0.25">
      <c r="A808" s="75">
        <f t="shared" si="858"/>
        <v>2.1205479452055167</v>
      </c>
      <c r="B808" s="34">
        <f t="shared" si="859"/>
        <v>774.00000000001364</v>
      </c>
      <c r="C808">
        <f t="shared" si="860"/>
        <v>15</v>
      </c>
      <c r="D808" s="35">
        <f t="shared" si="818"/>
        <v>3000</v>
      </c>
      <c r="E808" s="27">
        <v>0</v>
      </c>
      <c r="F808" s="64">
        <f t="shared" si="861"/>
        <v>0.46593146951268899</v>
      </c>
      <c r="G808" s="34">
        <v>0</v>
      </c>
      <c r="H808" s="34">
        <f t="shared" si="819"/>
        <v>1</v>
      </c>
      <c r="I808" s="34">
        <f t="shared" si="862"/>
        <v>6192.2292298236371</v>
      </c>
      <c r="J808" s="34">
        <f t="shared" si="820"/>
        <v>19988.895107835797</v>
      </c>
      <c r="K808" s="34">
        <f t="shared" si="821"/>
        <v>17609.964873572742</v>
      </c>
      <c r="L808" s="36">
        <f t="shared" si="878"/>
        <v>2029.9282624366635</v>
      </c>
      <c r="M808" s="34">
        <f t="shared" si="822"/>
        <v>52.228002934779802</v>
      </c>
      <c r="N808" s="34">
        <f t="shared" si="863"/>
        <v>168.5951914258813</v>
      </c>
      <c r="O808" s="34">
        <f t="shared" si="823"/>
        <v>4.9430669600601176</v>
      </c>
      <c r="P808">
        <f t="shared" si="864"/>
        <v>28.66877521526547</v>
      </c>
      <c r="Q808" s="36">
        <f t="shared" si="824"/>
        <v>137.94913888153107</v>
      </c>
      <c r="R808" s="34">
        <f t="shared" si="825"/>
        <v>66.406141647697112</v>
      </c>
      <c r="S808" s="34">
        <f t="shared" si="826"/>
        <v>71.542997233833958</v>
      </c>
      <c r="T808" s="36">
        <f t="shared" si="865"/>
        <v>-6.865953188033621E-3</v>
      </c>
      <c r="U808" s="36">
        <f t="shared" si="827"/>
        <v>3397.9943018900181</v>
      </c>
      <c r="V808" s="36">
        <f t="shared" si="828"/>
        <v>9.0305842033038316E-3</v>
      </c>
      <c r="W808" s="68">
        <f t="shared" si="829"/>
        <v>5.7997950355333243</v>
      </c>
      <c r="X808">
        <f t="shared" si="830"/>
        <v>5.8512362877765378</v>
      </c>
      <c r="Y808">
        <f t="shared" si="831"/>
        <v>1.5373874768040686E-2</v>
      </c>
      <c r="Z808" s="34">
        <f t="shared" si="832"/>
        <v>6.2394342047891618E-4</v>
      </c>
      <c r="AA808" s="36">
        <f t="shared" si="833"/>
        <v>1.5570523006376239E-3</v>
      </c>
      <c r="AB808" s="34">
        <f t="shared" si="834"/>
        <v>1.7719373785567562E-3</v>
      </c>
      <c r="AC808" s="36">
        <f t="shared" si="835"/>
        <v>22.018312208982625</v>
      </c>
      <c r="AD808" s="34">
        <f t="shared" si="836"/>
        <v>15.719054223449017</v>
      </c>
      <c r="AE808">
        <f t="shared" si="866"/>
        <v>12426.123222772438</v>
      </c>
      <c r="AF808" s="36">
        <f t="shared" si="867"/>
        <v>15.719054223449017</v>
      </c>
      <c r="AG808" s="34">
        <f t="shared" si="837"/>
        <v>0</v>
      </c>
      <c r="AH808">
        <f t="shared" si="879"/>
        <v>0</v>
      </c>
      <c r="AI808" s="29">
        <f t="shared" si="868"/>
        <v>0</v>
      </c>
      <c r="AJ808">
        <f t="shared" si="869"/>
        <v>0</v>
      </c>
      <c r="AK808" s="36">
        <f t="shared" si="880"/>
        <v>-3.9628031834156051E-2</v>
      </c>
      <c r="AL808" s="36">
        <f t="shared" si="870"/>
        <v>-2.7172371264535855E-4</v>
      </c>
      <c r="AM808" s="36">
        <f t="shared" si="871"/>
        <v>-0.17208392702326655</v>
      </c>
      <c r="AN808" s="37">
        <f t="shared" si="881"/>
        <v>3.5116313732729543</v>
      </c>
      <c r="AO808" s="36">
        <f t="shared" si="882"/>
        <v>1.4506879825158208</v>
      </c>
      <c r="AP808" s="36">
        <f t="shared" si="883"/>
        <v>103.06195058783598</v>
      </c>
      <c r="AQ808" s="74">
        <f t="shared" si="838"/>
        <v>1.7683581135042859E-2</v>
      </c>
      <c r="AR808" s="73">
        <f t="shared" si="839"/>
        <v>3.9190196493791254E-2</v>
      </c>
      <c r="AS808" s="72">
        <f t="shared" si="872"/>
        <v>3.0529665089859237</v>
      </c>
      <c r="AT808" s="37">
        <f t="shared" si="840"/>
        <v>60.074518711338513</v>
      </c>
      <c r="AU808" s="37">
        <f t="shared" si="841"/>
        <v>5382.7198577656281</v>
      </c>
      <c r="AV808" s="34">
        <f t="shared" si="842"/>
        <v>0</v>
      </c>
      <c r="AW808" s="34">
        <f t="shared" si="843"/>
        <v>0.54542511541995198</v>
      </c>
      <c r="AX808" s="37">
        <f t="shared" si="844"/>
        <v>2.7069731295439472</v>
      </c>
      <c r="AY808" s="7">
        <f t="shared" si="845"/>
        <v>9.0521932804972245</v>
      </c>
      <c r="AZ808" s="37">
        <f t="shared" si="846"/>
        <v>8.506768165077272</v>
      </c>
      <c r="BA808" s="2">
        <f>BE808*'mass balance'!$B$17+BF808*'mass balance'!$C$17+BG808*'mass balance'!$D$17+BH808*'mass balance'!$E$17</f>
        <v>1.5544708531351658E-4</v>
      </c>
      <c r="BB808" s="2">
        <f>BE808*'mass balance'!$B$18+BF808*'mass balance'!$C$18+BG808*'mass balance'!$D$18+BH808*'mass balance'!$E$18</f>
        <v>1.578385789337246E-4</v>
      </c>
      <c r="BC808" s="2">
        <f>BE808*'mass balance'!$B$19+BF808*'mass balance'!$C$19+BG808*'mass balance'!$D$19+BH808*'mass balance'!$E$19</f>
        <v>-1.9729822366715567E-4</v>
      </c>
      <c r="BD808" s="2">
        <f>BE808*'mass balance'!$B$20+BF808*'mass balance'!$C$20+BG808*'mass balance'!$D$20+BH808*'mass balance'!$E$20</f>
        <v>7.1744808606238424E-6</v>
      </c>
      <c r="BE808" s="2">
        <f>N808*'mass balance'!$H$11+R808*'mass balance'!$I$11+S808*'mass balance'!$J$11</f>
        <v>-4.0141712244257447E-4</v>
      </c>
      <c r="BF808" s="2">
        <f>N808*'mass balance'!$H$12+R808*'mass balance'!$I$12+S808*'mass balance'!$J$12</f>
        <v>1.1335461343059203E-4</v>
      </c>
      <c r="BG808" s="2">
        <f>N808*'mass balance'!$H$13+R808*'mass balance'!$I$13+S808*'mass balance'!$J$13</f>
        <v>5.2838021628190027E-5</v>
      </c>
      <c r="BH808" s="2">
        <f>N808*'mass balance'!$H$14+R808*'mass balance'!$I$14+S808*'mass balance'!$J$14</f>
        <v>4.3904997767156581E-5</v>
      </c>
      <c r="BI808" s="36">
        <f t="shared" si="847"/>
        <v>7.8325413151257937E-20</v>
      </c>
      <c r="BJ808" s="36">
        <f t="shared" si="848"/>
        <v>2.8436103427149781E-22</v>
      </c>
      <c r="BK808" s="36">
        <f t="shared" si="849"/>
        <v>1.6957026729908959E-19</v>
      </c>
      <c r="BL808" s="36">
        <f t="shared" si="850"/>
        <v>1.2297038694419471E-19</v>
      </c>
      <c r="BM808" s="36">
        <f t="shared" si="884"/>
        <v>2.9928269163349165E-17</v>
      </c>
      <c r="BN808" s="36">
        <f t="shared" ca="1" si="851"/>
        <v>0.88080531084583147</v>
      </c>
      <c r="BO808" s="36">
        <f t="shared" ca="1" si="873"/>
        <v>1</v>
      </c>
      <c r="BP808" s="36">
        <f t="shared" si="852"/>
        <v>-2.9928269163349165E-17</v>
      </c>
      <c r="BQ808" s="36">
        <f t="shared" si="874"/>
        <v>1</v>
      </c>
      <c r="BR808" s="2">
        <f t="shared" si="885"/>
        <v>-5</v>
      </c>
      <c r="BS808">
        <v>0</v>
      </c>
      <c r="BT808" s="37">
        <f t="shared" si="875"/>
        <v>0.19779146922632354</v>
      </c>
      <c r="BU808" s="34">
        <f t="shared" si="853"/>
        <v>5.8512362877765378</v>
      </c>
      <c r="BV808" s="34">
        <f t="shared" si="854"/>
        <v>9.0521932804972245</v>
      </c>
      <c r="BW808" s="34">
        <f t="shared" si="855"/>
        <v>-5</v>
      </c>
      <c r="BX808" s="34">
        <f t="shared" si="856"/>
        <v>-5</v>
      </c>
      <c r="BY808" s="34">
        <f t="shared" si="857"/>
        <v>5.3708525680713919</v>
      </c>
      <c r="BZ808" s="36">
        <f t="shared" si="876"/>
        <v>1.9729822366715567E-4</v>
      </c>
      <c r="CA808" s="34">
        <f t="shared" si="877"/>
        <v>2.3251070840077007E-2</v>
      </c>
    </row>
    <row r="809" spans="1:79" ht="13.2" x14ac:dyDescent="0.25">
      <c r="A809" s="75">
        <f t="shared" si="858"/>
        <v>2.1232876712329141</v>
      </c>
      <c r="B809" s="34">
        <f t="shared" si="859"/>
        <v>775.00000000001364</v>
      </c>
      <c r="C809">
        <f t="shared" si="860"/>
        <v>15</v>
      </c>
      <c r="D809" s="35">
        <f t="shared" si="818"/>
        <v>3000</v>
      </c>
      <c r="E809" s="27">
        <v>0</v>
      </c>
      <c r="F809" s="64">
        <f t="shared" si="861"/>
        <v>0.46593146951268899</v>
      </c>
      <c r="G809" s="34">
        <v>0</v>
      </c>
      <c r="H809" s="34">
        <f t="shared" si="819"/>
        <v>1</v>
      </c>
      <c r="I809" s="34">
        <f t="shared" si="862"/>
        <v>6192.2292298236371</v>
      </c>
      <c r="J809" s="34">
        <f t="shared" si="820"/>
        <v>20009.638897044748</v>
      </c>
      <c r="K809" s="34">
        <f t="shared" si="821"/>
        <v>17628.239890643159</v>
      </c>
      <c r="L809" s="36">
        <f t="shared" si="878"/>
        <v>2033.0889669078197</v>
      </c>
      <c r="M809" s="34">
        <f t="shared" si="822"/>
        <v>52.228002934779802</v>
      </c>
      <c r="N809" s="34">
        <f t="shared" si="863"/>
        <v>168.77015372838548</v>
      </c>
      <c r="O809" s="34">
        <f t="shared" si="823"/>
        <v>4.9430669600601176</v>
      </c>
      <c r="P809">
        <f t="shared" si="864"/>
        <v>28.713413997670862</v>
      </c>
      <c r="Q809" s="36">
        <f t="shared" si="824"/>
        <v>138.0969534833047</v>
      </c>
      <c r="R809" s="34">
        <f t="shared" si="825"/>
        <v>66.491216592563703</v>
      </c>
      <c r="S809" s="34">
        <f t="shared" si="826"/>
        <v>71.605736890740985</v>
      </c>
      <c r="T809" s="36">
        <f t="shared" si="865"/>
        <v>-6.803673060504274E-3</v>
      </c>
      <c r="U809" s="36">
        <f t="shared" si="827"/>
        <v>3397.98743593683</v>
      </c>
      <c r="V809" s="36">
        <f t="shared" si="828"/>
        <v>9.0385035773375144E-3</v>
      </c>
      <c r="W809" s="68">
        <f t="shared" si="829"/>
        <v>5.8088256197366279</v>
      </c>
      <c r="X809">
        <f t="shared" si="830"/>
        <v>5.8542716065789921</v>
      </c>
      <c r="Y809">
        <f t="shared" si="831"/>
        <v>1.5373874768040686E-2</v>
      </c>
      <c r="Z809" s="34">
        <f t="shared" si="832"/>
        <v>6.2394342047891618E-4</v>
      </c>
      <c r="AA809" s="36">
        <f t="shared" si="833"/>
        <v>1.5559949926242267E-3</v>
      </c>
      <c r="AB809" s="34">
        <f t="shared" si="834"/>
        <v>1.7719373785567562E-3</v>
      </c>
      <c r="AC809" s="36">
        <f t="shared" si="835"/>
        <v>22.046165388716712</v>
      </c>
      <c r="AD809" s="34">
        <f t="shared" si="836"/>
        <v>15.731637206176128</v>
      </c>
      <c r="AE809">
        <f t="shared" si="866"/>
        <v>12441.842276995887</v>
      </c>
      <c r="AF809" s="36">
        <f t="shared" si="867"/>
        <v>15.731637206176128</v>
      </c>
      <c r="AG809" s="34">
        <f t="shared" si="837"/>
        <v>0</v>
      </c>
      <c r="AH809">
        <f t="shared" si="879"/>
        <v>0</v>
      </c>
      <c r="AI809" s="29">
        <f t="shared" si="868"/>
        <v>0</v>
      </c>
      <c r="AJ809">
        <f t="shared" si="869"/>
        <v>0</v>
      </c>
      <c r="AK809" s="36">
        <f t="shared" si="880"/>
        <v>-3.9190196493791254E-2</v>
      </c>
      <c r="AL809" s="36">
        <f t="shared" si="870"/>
        <v>-2.7198812718629895E-4</v>
      </c>
      <c r="AM809" s="36">
        <f t="shared" si="871"/>
        <v>-0.1718984524007145</v>
      </c>
      <c r="AN809" s="37">
        <f t="shared" si="881"/>
        <v>3.4720033414387981</v>
      </c>
      <c r="AO809" s="36">
        <f t="shared" si="882"/>
        <v>1.4504162588031755</v>
      </c>
      <c r="AP809" s="36">
        <f t="shared" si="883"/>
        <v>102.88986666081271</v>
      </c>
      <c r="AQ809" s="74">
        <f t="shared" si="838"/>
        <v>1.7493853900847872E-2</v>
      </c>
      <c r="AR809" s="73">
        <f t="shared" si="839"/>
        <v>3.875707679538383E-2</v>
      </c>
      <c r="AS809" s="72">
        <f t="shared" si="872"/>
        <v>3.051251306203707</v>
      </c>
      <c r="AT809" s="37">
        <f t="shared" si="840"/>
        <v>59.429978886873279</v>
      </c>
      <c r="AU809" s="37">
        <f t="shared" si="841"/>
        <v>5373.732257920029</v>
      </c>
      <c r="AV809" s="34">
        <f t="shared" si="842"/>
        <v>0</v>
      </c>
      <c r="AW809" s="34">
        <f t="shared" si="843"/>
        <v>0.54627437085074215</v>
      </c>
      <c r="AX809" s="37">
        <f t="shared" si="844"/>
        <v>2.7111825500837443</v>
      </c>
      <c r="AY809" s="7">
        <f t="shared" si="845"/>
        <v>9.0662825406711143</v>
      </c>
      <c r="AZ809" s="37">
        <f t="shared" si="846"/>
        <v>8.5200081698203718</v>
      </c>
      <c r="BA809" s="2">
        <f>BE809*'mass balance'!$B$17+BF809*'mass balance'!$C$17+BG809*'mass balance'!$D$17+BH809*'mass balance'!$E$17</f>
        <v>1.5562973617632678E-4</v>
      </c>
      <c r="BB809" s="2">
        <f>BE809*'mass balance'!$B$18+BF809*'mass balance'!$C$18+BG809*'mass balance'!$D$18+BH809*'mass balance'!$E$18</f>
        <v>1.5802403980980876E-4</v>
      </c>
      <c r="BC809" s="2">
        <f>BE809*'mass balance'!$B$19+BF809*'mass balance'!$C$19+BG809*'mass balance'!$D$19+BH809*'mass balance'!$E$19</f>
        <v>-1.975300497622609E-4</v>
      </c>
      <c r="BD809" s="2">
        <f>BE809*'mass balance'!$B$20+BF809*'mass balance'!$C$20+BG809*'mass balance'!$D$20+BH809*'mass balance'!$E$20</f>
        <v>7.1829109004458532E-6</v>
      </c>
      <c r="BE809" s="2">
        <f>N809*'mass balance'!$H$11+R809*'mass balance'!$I$11+S809*'mass balance'!$J$11</f>
        <v>-4.0183369935329873E-4</v>
      </c>
      <c r="BF809" s="2">
        <f>N809*'mass balance'!$H$12+R809*'mass balance'!$I$12+S809*'mass balance'!$J$12</f>
        <v>1.1345401979921564E-4</v>
      </c>
      <c r="BG809" s="2">
        <f>N809*'mass balance'!$H$13+R809*'mass balance'!$I$13+S809*'mass balance'!$J$13</f>
        <v>5.2884828008759976E-5</v>
      </c>
      <c r="BH809" s="2">
        <f>N809*'mass balance'!$H$14+R809*'mass balance'!$I$14+S809*'mass balance'!$J$14</f>
        <v>4.3950560866767042E-5</v>
      </c>
      <c r="BI809" s="36">
        <f t="shared" si="847"/>
        <v>7.8325413151257937E-20</v>
      </c>
      <c r="BJ809" s="36">
        <f t="shared" si="848"/>
        <v>2.8383201272425968E-22</v>
      </c>
      <c r="BK809" s="36">
        <f t="shared" si="849"/>
        <v>1.6985462833336109E-19</v>
      </c>
      <c r="BL809" s="36">
        <f t="shared" si="850"/>
        <v>1.2309505007095349E-19</v>
      </c>
      <c r="BM809" s="36">
        <f t="shared" si="884"/>
        <v>3.0051239550293362E-17</v>
      </c>
      <c r="BN809" s="36">
        <f t="shared" ca="1" si="851"/>
        <v>0.16074796517778756</v>
      </c>
      <c r="BO809" s="36">
        <f t="shared" ca="1" si="873"/>
        <v>1</v>
      </c>
      <c r="BP809" s="36">
        <f t="shared" si="852"/>
        <v>-3.0051239550293362E-17</v>
      </c>
      <c r="BQ809" s="36">
        <f t="shared" si="874"/>
        <v>1</v>
      </c>
      <c r="BR809" s="2">
        <f t="shared" si="885"/>
        <v>-5</v>
      </c>
      <c r="BS809">
        <v>0</v>
      </c>
      <c r="BT809" s="37">
        <f t="shared" si="875"/>
        <v>0.19802387488666653</v>
      </c>
      <c r="BU809" s="34">
        <f t="shared" si="853"/>
        <v>5.8542716065789921</v>
      </c>
      <c r="BV809" s="34">
        <f t="shared" si="854"/>
        <v>9.0662825406711143</v>
      </c>
      <c r="BW809" s="34">
        <f t="shared" si="855"/>
        <v>-5</v>
      </c>
      <c r="BX809" s="34">
        <f t="shared" si="856"/>
        <v>-5</v>
      </c>
      <c r="BY809" s="34">
        <f t="shared" si="857"/>
        <v>5.3764262545079555</v>
      </c>
      <c r="BZ809" s="36">
        <f t="shared" si="876"/>
        <v>1.975300497622609E-4</v>
      </c>
      <c r="CA809" s="34">
        <f t="shared" si="877"/>
        <v>2.3242216549522569E-2</v>
      </c>
    </row>
    <row r="810" spans="1:79" ht="13.2" x14ac:dyDescent="0.25">
      <c r="A810" s="75">
        <f t="shared" si="858"/>
        <v>2.1260273972603114</v>
      </c>
      <c r="B810" s="34">
        <f t="shared" si="859"/>
        <v>776.00000000001364</v>
      </c>
      <c r="C810">
        <f t="shared" si="860"/>
        <v>15</v>
      </c>
      <c r="D810" s="35">
        <f t="shared" si="818"/>
        <v>3000</v>
      </c>
      <c r="E810" s="27">
        <v>0</v>
      </c>
      <c r="F810" s="64">
        <f t="shared" si="861"/>
        <v>0.46593146951268899</v>
      </c>
      <c r="G810" s="34">
        <v>0</v>
      </c>
      <c r="H810" s="34">
        <f t="shared" si="819"/>
        <v>1</v>
      </c>
      <c r="I810" s="34">
        <f t="shared" si="862"/>
        <v>6192.2292298236371</v>
      </c>
      <c r="J810" s="34">
        <f t="shared" si="820"/>
        <v>20030.390116522005</v>
      </c>
      <c r="K810" s="34">
        <f t="shared" si="821"/>
        <v>17646.521453686382</v>
      </c>
      <c r="L810" s="36">
        <f t="shared" si="878"/>
        <v>2036.2524431598879</v>
      </c>
      <c r="M810" s="34">
        <f t="shared" si="822"/>
        <v>52.228002934779802</v>
      </c>
      <c r="N810" s="34">
        <f t="shared" si="863"/>
        <v>168.94517870106228</v>
      </c>
      <c r="O810" s="34">
        <f t="shared" si="823"/>
        <v>4.9430669600601176</v>
      </c>
      <c r="P810">
        <f t="shared" si="864"/>
        <v>28.758091926072385</v>
      </c>
      <c r="Q810" s="36">
        <f t="shared" si="824"/>
        <v>138.24483015550507</v>
      </c>
      <c r="R810" s="34">
        <f t="shared" si="825"/>
        <v>66.576347663412349</v>
      </c>
      <c r="S810" s="34">
        <f t="shared" si="826"/>
        <v>71.668482492092721</v>
      </c>
      <c r="T810" s="36">
        <f t="shared" si="865"/>
        <v>-6.7419904090516456E-3</v>
      </c>
      <c r="U810" s="36">
        <f t="shared" si="827"/>
        <v>3397.9806322637696</v>
      </c>
      <c r="V810" s="36">
        <f t="shared" si="828"/>
        <v>9.0464237017144917E-3</v>
      </c>
      <c r="W810" s="68">
        <f t="shared" si="829"/>
        <v>5.8178641233139654</v>
      </c>
      <c r="X810">
        <f t="shared" si="830"/>
        <v>5.8573064388300136</v>
      </c>
      <c r="Y810">
        <f t="shared" si="831"/>
        <v>1.5373874768040686E-2</v>
      </c>
      <c r="Z810" s="34">
        <f t="shared" si="832"/>
        <v>6.2394342047891618E-4</v>
      </c>
      <c r="AA810" s="36">
        <f t="shared" si="833"/>
        <v>1.5549389793176327E-3</v>
      </c>
      <c r="AB810" s="34">
        <f t="shared" si="834"/>
        <v>1.7719373785567562E-3</v>
      </c>
      <c r="AC810" s="36">
        <f t="shared" si="835"/>
        <v>22.07404086470823</v>
      </c>
      <c r="AD810" s="34">
        <f t="shared" si="836"/>
        <v>15.744214872631737</v>
      </c>
      <c r="AE810">
        <f t="shared" si="866"/>
        <v>12457.573914202063</v>
      </c>
      <c r="AF810" s="36">
        <f t="shared" si="867"/>
        <v>15.744214872631737</v>
      </c>
      <c r="AG810" s="34">
        <f t="shared" si="837"/>
        <v>0</v>
      </c>
      <c r="AH810">
        <f t="shared" si="879"/>
        <v>0</v>
      </c>
      <c r="AI810" s="29">
        <f t="shared" si="868"/>
        <v>0</v>
      </c>
      <c r="AJ810">
        <f t="shared" si="869"/>
        <v>0</v>
      </c>
      <c r="AK810" s="36">
        <f t="shared" si="880"/>
        <v>-3.875707679538383E-2</v>
      </c>
      <c r="AL810" s="36">
        <f t="shared" si="870"/>
        <v>-2.722491391222715E-4</v>
      </c>
      <c r="AM810" s="36">
        <f t="shared" si="871"/>
        <v>-0.17171201468286948</v>
      </c>
      <c r="AN810" s="37">
        <f t="shared" si="881"/>
        <v>3.432813144945007</v>
      </c>
      <c r="AO810" s="36">
        <f t="shared" si="882"/>
        <v>1.4501442706759893</v>
      </c>
      <c r="AP810" s="36">
        <f t="shared" si="883"/>
        <v>102.717968208412</v>
      </c>
      <c r="AQ810" s="74">
        <f t="shared" si="838"/>
        <v>1.7306126358767385E-2</v>
      </c>
      <c r="AR810" s="73">
        <f t="shared" si="839"/>
        <v>3.8328623653318912E-2</v>
      </c>
      <c r="AS810" s="72">
        <f t="shared" si="872"/>
        <v>3.049535077832827</v>
      </c>
      <c r="AT810" s="37">
        <f t="shared" si="840"/>
        <v>58.792232400275076</v>
      </c>
      <c r="AU810" s="37">
        <f t="shared" si="841"/>
        <v>5364.7543450435605</v>
      </c>
      <c r="AV810" s="34">
        <f t="shared" si="842"/>
        <v>0</v>
      </c>
      <c r="AW810" s="34">
        <f t="shared" si="843"/>
        <v>0.54712437103638489</v>
      </c>
      <c r="AX810" s="37">
        <f t="shared" si="844"/>
        <v>2.7153956996017117</v>
      </c>
      <c r="AY810" s="7">
        <f t="shared" si="845"/>
        <v>9.0803841939520638</v>
      </c>
      <c r="AZ810" s="37">
        <f t="shared" si="846"/>
        <v>8.533259822915678</v>
      </c>
      <c r="BA810" s="2">
        <f>BE810*'mass balance'!$B$17+BF810*'mass balance'!$C$17+BG810*'mass balance'!$D$17+BH810*'mass balance'!$E$17</f>
        <v>1.5581248652306664E-4</v>
      </c>
      <c r="BB810" s="2">
        <f>BE810*'mass balance'!$B$18+BF810*'mass balance'!$C$18+BG810*'mass balance'!$D$18+BH810*'mass balance'!$E$18</f>
        <v>1.5820960170034464E-4</v>
      </c>
      <c r="BC810" s="2">
        <f>BE810*'mass balance'!$B$19+BF810*'mass balance'!$C$19+BG810*'mass balance'!$D$19+BH810*'mass balance'!$E$19</f>
        <v>-1.9776200212543075E-4</v>
      </c>
      <c r="BD810" s="2">
        <f>BE810*'mass balance'!$B$20+BF810*'mass balance'!$C$20+BG810*'mass balance'!$D$20+BH810*'mass balance'!$E$20</f>
        <v>7.1913455318338431E-6</v>
      </c>
      <c r="BE810" s="2">
        <f>N810*'mass balance'!$H$11+R810*'mass balance'!$I$11+S810*'mass balance'!$J$11</f>
        <v>-4.0225042547871969E-4</v>
      </c>
      <c r="BF810" s="2">
        <f>N810*'mass balance'!$H$12+R810*'mass balance'!$I$12+S810*'mass balance'!$J$12</f>
        <v>1.1355343558637436E-4</v>
      </c>
      <c r="BG810" s="2">
        <f>N810*'mass balance'!$H$13+R810*'mass balance'!$I$13+S810*'mass balance'!$J$13</f>
        <v>5.2931635423374493E-5</v>
      </c>
      <c r="BH810" s="2">
        <f>N810*'mass balance'!$H$14+R810*'mass balance'!$I$14+S810*'mass balance'!$J$14</f>
        <v>4.3996140286734964E-5</v>
      </c>
      <c r="BI810" s="36">
        <f t="shared" si="847"/>
        <v>7.8325413151257937E-20</v>
      </c>
      <c r="BJ810" s="36">
        <f t="shared" si="848"/>
        <v>2.8330452034985219E-22</v>
      </c>
      <c r="BK810" s="36">
        <f t="shared" si="849"/>
        <v>1.7013846034608534E-19</v>
      </c>
      <c r="BL810" s="36">
        <f t="shared" si="850"/>
        <v>1.2321921130100613E-19</v>
      </c>
      <c r="BM810" s="36">
        <f t="shared" si="884"/>
        <v>3.0174334600364318E-17</v>
      </c>
      <c r="BN810" s="36">
        <f t="shared" ca="1" si="851"/>
        <v>0.65881651010665765</v>
      </c>
      <c r="BO810" s="36">
        <f t="shared" ca="1" si="873"/>
        <v>1</v>
      </c>
      <c r="BP810" s="36">
        <f t="shared" si="852"/>
        <v>-3.0174334600364318E-17</v>
      </c>
      <c r="BQ810" s="36">
        <f t="shared" si="874"/>
        <v>1</v>
      </c>
      <c r="BR810" s="2">
        <f t="shared" si="885"/>
        <v>-5</v>
      </c>
      <c r="BS810">
        <v>0</v>
      </c>
      <c r="BT810" s="37">
        <f t="shared" si="875"/>
        <v>0.19825640713074433</v>
      </c>
      <c r="BU810" s="34">
        <f t="shared" si="853"/>
        <v>5.8573064388300136</v>
      </c>
      <c r="BV810" s="34">
        <f t="shared" si="854"/>
        <v>9.0803841939520638</v>
      </c>
      <c r="BW810" s="34">
        <f t="shared" si="855"/>
        <v>-5</v>
      </c>
      <c r="BX810" s="34">
        <f t="shared" si="856"/>
        <v>-5</v>
      </c>
      <c r="BY810" s="34">
        <f t="shared" si="857"/>
        <v>5.3820019373968186</v>
      </c>
      <c r="BZ810" s="36">
        <f t="shared" si="876"/>
        <v>1.9776200212543075E-4</v>
      </c>
      <c r="CA810" s="34">
        <f t="shared" si="877"/>
        <v>2.3233372854572627E-2</v>
      </c>
    </row>
    <row r="811" spans="1:79" ht="13.2" x14ac:dyDescent="0.25">
      <c r="A811" s="75">
        <f t="shared" si="858"/>
        <v>2.1287671232877088</v>
      </c>
      <c r="B811" s="34">
        <f t="shared" si="859"/>
        <v>777.00000000001376</v>
      </c>
      <c r="C811">
        <f t="shared" si="860"/>
        <v>15</v>
      </c>
      <c r="D811" s="35">
        <f t="shared" si="818"/>
        <v>3000</v>
      </c>
      <c r="E811" s="27">
        <v>0</v>
      </c>
      <c r="F811" s="64">
        <f t="shared" si="861"/>
        <v>0.46593146951268899</v>
      </c>
      <c r="G811" s="34">
        <v>0</v>
      </c>
      <c r="H811" s="34">
        <f t="shared" si="819"/>
        <v>1</v>
      </c>
      <c r="I811" s="34">
        <f t="shared" si="862"/>
        <v>6192.2292298236371</v>
      </c>
      <c r="J811" s="34">
        <f t="shared" si="820"/>
        <v>20051.148762014764</v>
      </c>
      <c r="K811" s="34">
        <f t="shared" si="821"/>
        <v>17664.809558955749</v>
      </c>
      <c r="L811" s="36">
        <f t="shared" si="878"/>
        <v>2039.418691455488</v>
      </c>
      <c r="M811" s="34">
        <f t="shared" si="822"/>
        <v>52.228002934779802</v>
      </c>
      <c r="N811" s="34">
        <f t="shared" si="863"/>
        <v>169.12026630804169</v>
      </c>
      <c r="O811" s="34">
        <f t="shared" si="823"/>
        <v>4.9430669600601176</v>
      </c>
      <c r="P811">
        <f t="shared" si="864"/>
        <v>28.802809004179032</v>
      </c>
      <c r="Q811" s="36">
        <f t="shared" si="824"/>
        <v>138.39276885937258</v>
      </c>
      <c r="R811" s="34">
        <f t="shared" si="825"/>
        <v>66.661534853348996</v>
      </c>
      <c r="S811" s="34">
        <f t="shared" si="826"/>
        <v>71.73123400602357</v>
      </c>
      <c r="T811" s="36">
        <f t="shared" si="865"/>
        <v>-6.6808991853774206E-3</v>
      </c>
      <c r="U811" s="36">
        <f t="shared" si="827"/>
        <v>3397.9738902733607</v>
      </c>
      <c r="V811" s="36">
        <f t="shared" si="828"/>
        <v>9.0543445724125E-3</v>
      </c>
      <c r="W811" s="68">
        <f t="shared" si="829"/>
        <v>5.8269105470156797</v>
      </c>
      <c r="X811">
        <f t="shared" si="830"/>
        <v>5.8603407846640163</v>
      </c>
      <c r="Y811">
        <f t="shared" si="831"/>
        <v>1.5373874768040686E-2</v>
      </c>
      <c r="Z811" s="34">
        <f t="shared" si="832"/>
        <v>6.2394342047891618E-4</v>
      </c>
      <c r="AA811" s="36">
        <f t="shared" si="833"/>
        <v>1.5538842581082333E-3</v>
      </c>
      <c r="AB811" s="34">
        <f t="shared" si="834"/>
        <v>1.7719373785567562E-3</v>
      </c>
      <c r="AC811" s="36">
        <f t="shared" si="835"/>
        <v>22.101938627537077</v>
      </c>
      <c r="AD811" s="34">
        <f t="shared" si="836"/>
        <v>15.756787221632887</v>
      </c>
      <c r="AE811">
        <f t="shared" si="866"/>
        <v>12473.318129074694</v>
      </c>
      <c r="AF811" s="36">
        <f t="shared" si="867"/>
        <v>15.756787221632887</v>
      </c>
      <c r="AG811" s="34">
        <f t="shared" si="837"/>
        <v>0</v>
      </c>
      <c r="AH811">
        <f t="shared" si="879"/>
        <v>0</v>
      </c>
      <c r="AI811" s="29">
        <f t="shared" si="868"/>
        <v>0</v>
      </c>
      <c r="AJ811">
        <f t="shared" si="869"/>
        <v>0</v>
      </c>
      <c r="AK811" s="36">
        <f t="shared" si="880"/>
        <v>-3.8328623653318912E-2</v>
      </c>
      <c r="AL811" s="36">
        <f t="shared" si="870"/>
        <v>-2.7250678309525276E-4</v>
      </c>
      <c r="AM811" s="36">
        <f t="shared" si="871"/>
        <v>-0.17152462903128787</v>
      </c>
      <c r="AN811" s="37">
        <f t="shared" si="881"/>
        <v>3.3940560681496232</v>
      </c>
      <c r="AO811" s="36">
        <f t="shared" si="882"/>
        <v>1.449872021536867</v>
      </c>
      <c r="AP811" s="36">
        <f t="shared" si="883"/>
        <v>102.54625619372914</v>
      </c>
      <c r="AQ811" s="74">
        <f t="shared" si="838"/>
        <v>1.7120377780218562E-2</v>
      </c>
      <c r="AR811" s="73">
        <f t="shared" si="839"/>
        <v>3.7904788466714204E-2</v>
      </c>
      <c r="AS811" s="72">
        <f t="shared" si="872"/>
        <v>3.047817847088111</v>
      </c>
      <c r="AT811" s="37">
        <f t="shared" si="840"/>
        <v>58.161208832570068</v>
      </c>
      <c r="AU811" s="37">
        <f t="shared" si="841"/>
        <v>5355.7861694367666</v>
      </c>
      <c r="AV811" s="34">
        <f t="shared" si="842"/>
        <v>0</v>
      </c>
      <c r="AW811" s="34">
        <f t="shared" si="843"/>
        <v>0.54797511604744398</v>
      </c>
      <c r="AX811" s="37">
        <f t="shared" si="844"/>
        <v>2.7196125781796217</v>
      </c>
      <c r="AY811" s="7">
        <f t="shared" si="845"/>
        <v>9.0944982412427464</v>
      </c>
      <c r="AZ811" s="37">
        <f t="shared" si="846"/>
        <v>8.5465231251953018</v>
      </c>
      <c r="BA811" s="2">
        <f>BE811*'mass balance'!$B$17+BF811*'mass balance'!$C$17+BG811*'mass balance'!$D$17+BH811*'mass balance'!$E$17</f>
        <v>1.5599533632890849E-4</v>
      </c>
      <c r="BB811" s="2">
        <f>BE811*'mass balance'!$B$18+BF811*'mass balance'!$C$18+BG811*'mass balance'!$D$18+BH811*'mass balance'!$E$18</f>
        <v>1.5839526458012246E-4</v>
      </c>
      <c r="BC811" s="2">
        <f>BE811*'mass balance'!$B$19+BF811*'mass balance'!$C$19+BG811*'mass balance'!$D$19+BH811*'mass balance'!$E$19</f>
        <v>-1.9799408072515307E-4</v>
      </c>
      <c r="BD811" s="2">
        <f>BE811*'mass balance'!$B$20+BF811*'mass balance'!$C$20+BG811*'mass balance'!$D$20+BH811*'mass balance'!$E$20</f>
        <v>7.19978475364193E-6</v>
      </c>
      <c r="BE811" s="2">
        <f>N811*'mass balance'!$H$11+R811*'mass balance'!$I$11+S811*'mass balance'!$J$11</f>
        <v>-4.0266730073343257E-4</v>
      </c>
      <c r="BF811" s="2">
        <f>N811*'mass balance'!$H$12+R811*'mass balance'!$I$12+S811*'mass balance'!$J$12</f>
        <v>1.1365286074157952E-4</v>
      </c>
      <c r="BG811" s="2">
        <f>N811*'mass balance'!$H$13+R811*'mass balance'!$I$13+S811*'mass balance'!$J$13</f>
        <v>5.297844387701573E-5</v>
      </c>
      <c r="BH811" s="2">
        <f>N811*'mass balance'!$H$14+R811*'mass balance'!$I$14+S811*'mass balance'!$J$14</f>
        <v>4.4041736017719185E-5</v>
      </c>
      <c r="BI811" s="36">
        <f t="shared" si="847"/>
        <v>7.8325413151257937E-20</v>
      </c>
      <c r="BJ811" s="36">
        <f t="shared" si="848"/>
        <v>2.8277855178229493E-22</v>
      </c>
      <c r="BK811" s="36">
        <f t="shared" si="849"/>
        <v>1.7042176486643519E-19</v>
      </c>
      <c r="BL811" s="36">
        <f t="shared" si="850"/>
        <v>1.2334287293930134E-19</v>
      </c>
      <c r="BM811" s="36">
        <f t="shared" si="884"/>
        <v>3.0297553811665322E-17</v>
      </c>
      <c r="BN811" s="36">
        <f t="shared" ca="1" si="851"/>
        <v>9.9070365462797794E-3</v>
      </c>
      <c r="BO811" s="36">
        <f t="shared" ca="1" si="873"/>
        <v>1</v>
      </c>
      <c r="BP811" s="36">
        <f t="shared" si="852"/>
        <v>-3.0297553811665322E-17</v>
      </c>
      <c r="BQ811" s="36">
        <f t="shared" si="874"/>
        <v>1</v>
      </c>
      <c r="BR811" s="2">
        <f t="shared" si="885"/>
        <v>-5</v>
      </c>
      <c r="BS811">
        <v>0</v>
      </c>
      <c r="BT811" s="37">
        <f t="shared" si="875"/>
        <v>0.19848906592696594</v>
      </c>
      <c r="BU811" s="34">
        <f t="shared" si="853"/>
        <v>5.8603407846640163</v>
      </c>
      <c r="BV811" s="34">
        <f t="shared" si="854"/>
        <v>9.0944982412427464</v>
      </c>
      <c r="BW811" s="34">
        <f t="shared" si="855"/>
        <v>-5</v>
      </c>
      <c r="BX811" s="34">
        <f t="shared" si="856"/>
        <v>-5</v>
      </c>
      <c r="BY811" s="34">
        <f t="shared" si="857"/>
        <v>5.3875796155952882</v>
      </c>
      <c r="BZ811" s="36">
        <f t="shared" si="876"/>
        <v>1.9799408072515307E-4</v>
      </c>
      <c r="CA811" s="34">
        <f t="shared" si="877"/>
        <v>2.3224539736143305E-2</v>
      </c>
    </row>
    <row r="812" spans="1:79" ht="13.2" x14ac:dyDescent="0.25">
      <c r="A812" s="75">
        <f t="shared" si="858"/>
        <v>2.1315068493151061</v>
      </c>
      <c r="B812" s="34">
        <f t="shared" si="859"/>
        <v>778.00000000001376</v>
      </c>
      <c r="C812">
        <f t="shared" si="860"/>
        <v>15</v>
      </c>
      <c r="D812" s="35">
        <f t="shared" si="818"/>
        <v>3000</v>
      </c>
      <c r="E812" s="27">
        <v>0</v>
      </c>
      <c r="F812" s="64">
        <f t="shared" si="861"/>
        <v>0.46593146951268899</v>
      </c>
      <c r="G812" s="34">
        <v>0</v>
      </c>
      <c r="H812" s="34">
        <f t="shared" si="819"/>
        <v>1</v>
      </c>
      <c r="I812" s="34">
        <f t="shared" si="862"/>
        <v>6192.2292298236371</v>
      </c>
      <c r="J812" s="34">
        <f t="shared" si="820"/>
        <v>20071.914829268979</v>
      </c>
      <c r="K812" s="34">
        <f t="shared" si="821"/>
        <v>17683.1042027035</v>
      </c>
      <c r="L812" s="36">
        <f t="shared" si="878"/>
        <v>2042.5877120558321</v>
      </c>
      <c r="M812" s="34">
        <f t="shared" si="822"/>
        <v>52.228002934779802</v>
      </c>
      <c r="N812" s="34">
        <f t="shared" si="863"/>
        <v>169.29541651344326</v>
      </c>
      <c r="O812" s="34">
        <f t="shared" si="823"/>
        <v>4.9430669600601176</v>
      </c>
      <c r="P812">
        <f t="shared" si="864"/>
        <v>28.847565235679923</v>
      </c>
      <c r="Q812" s="36">
        <f t="shared" si="824"/>
        <v>138.54076955624663</v>
      </c>
      <c r="R812" s="34">
        <f t="shared" si="825"/>
        <v>66.746778155486751</v>
      </c>
      <c r="S812" s="34">
        <f t="shared" si="826"/>
        <v>71.793991400759879</v>
      </c>
      <c r="T812" s="36">
        <f t="shared" si="865"/>
        <v>-6.6203934056577882E-3</v>
      </c>
      <c r="U812" s="36">
        <f t="shared" si="827"/>
        <v>3397.9672093741751</v>
      </c>
      <c r="V812" s="36">
        <f t="shared" si="828"/>
        <v>9.0622661854208846E-3</v>
      </c>
      <c r="W812" s="68">
        <f t="shared" si="829"/>
        <v>5.835964891588092</v>
      </c>
      <c r="X812">
        <f t="shared" si="830"/>
        <v>5.8633746442148329</v>
      </c>
      <c r="Y812">
        <f t="shared" si="831"/>
        <v>1.5373874768040686E-2</v>
      </c>
      <c r="Z812" s="34">
        <f t="shared" si="832"/>
        <v>6.2394342047891618E-4</v>
      </c>
      <c r="AA812" s="36">
        <f t="shared" si="833"/>
        <v>1.5528308263956753E-3</v>
      </c>
      <c r="AB812" s="34">
        <f t="shared" si="834"/>
        <v>1.7719373785567562E-3</v>
      </c>
      <c r="AC812" s="36">
        <f t="shared" si="835"/>
        <v>22.129858667781054</v>
      </c>
      <c r="AD812" s="34">
        <f t="shared" si="836"/>
        <v>15.769354252025774</v>
      </c>
      <c r="AE812">
        <f t="shared" si="866"/>
        <v>12489.074916296328</v>
      </c>
      <c r="AF812" s="36">
        <f t="shared" si="867"/>
        <v>15.769354252025774</v>
      </c>
      <c r="AG812" s="34">
        <f t="shared" si="837"/>
        <v>0</v>
      </c>
      <c r="AH812">
        <f t="shared" si="879"/>
        <v>0</v>
      </c>
      <c r="AI812" s="29">
        <f t="shared" si="868"/>
        <v>0</v>
      </c>
      <c r="AJ812">
        <f t="shared" si="869"/>
        <v>0</v>
      </c>
      <c r="AK812" s="36">
        <f t="shared" si="880"/>
        <v>-3.7904788466714204E-2</v>
      </c>
      <c r="AL812" s="36">
        <f t="shared" si="870"/>
        <v>-2.7276109340915151E-4</v>
      </c>
      <c r="AM812" s="36">
        <f t="shared" si="871"/>
        <v>-0.17133631044777159</v>
      </c>
      <c r="AN812" s="37">
        <f t="shared" si="881"/>
        <v>3.3557274444963041</v>
      </c>
      <c r="AO812" s="36">
        <f t="shared" si="882"/>
        <v>1.4495995147537717</v>
      </c>
      <c r="AP812" s="36">
        <f t="shared" si="883"/>
        <v>102.37473156469785</v>
      </c>
      <c r="AQ812" s="74">
        <f t="shared" si="838"/>
        <v>1.6936587648615574E-2</v>
      </c>
      <c r="AR812" s="73">
        <f t="shared" si="839"/>
        <v>3.7485523115080598E-2</v>
      </c>
      <c r="AS812" s="72">
        <f t="shared" si="872"/>
        <v>3.0460996369348625</v>
      </c>
      <c r="AT812" s="37">
        <f t="shared" si="840"/>
        <v>57.536838484978915</v>
      </c>
      <c r="AU812" s="37">
        <f t="shared" si="841"/>
        <v>5346.8277806083343</v>
      </c>
      <c r="AV812" s="34">
        <f t="shared" si="842"/>
        <v>0</v>
      </c>
      <c r="AW812" s="34">
        <f t="shared" si="843"/>
        <v>0.54882660595410504</v>
      </c>
      <c r="AX812" s="37">
        <f t="shared" si="844"/>
        <v>2.7238331858996463</v>
      </c>
      <c r="AY812" s="7">
        <f t="shared" si="845"/>
        <v>9.1086246834418425</v>
      </c>
      <c r="AZ812" s="37">
        <f t="shared" si="846"/>
        <v>8.5597980774877378</v>
      </c>
      <c r="BA812" s="2">
        <f>BE812*'mass balance'!$B$17+BF812*'mass balance'!$C$17+BG812*'mass balance'!$D$17+BH812*'mass balance'!$E$17</f>
        <v>1.5617828556904181E-4</v>
      </c>
      <c r="BB812" s="2">
        <f>BE812*'mass balance'!$B$18+BF812*'mass balance'!$C$18+BG812*'mass balance'!$D$18+BH812*'mass balance'!$E$18</f>
        <v>1.5858102842395018E-4</v>
      </c>
      <c r="BC812" s="2">
        <f>BE812*'mass balance'!$B$19+BF812*'mass balance'!$C$19+BG812*'mass balance'!$D$19+BH812*'mass balance'!$E$19</f>
        <v>-1.9822628552993772E-4</v>
      </c>
      <c r="BD812" s="2">
        <f>BE812*'mass balance'!$B$20+BF812*'mass balance'!$C$20+BG812*'mass balance'!$D$20+BH812*'mass balance'!$E$20</f>
        <v>7.2082285647250057E-6</v>
      </c>
      <c r="BE812" s="2">
        <f>N812*'mass balance'!$H$11+R812*'mass balance'!$I$11+S812*'mass balance'!$J$11</f>
        <v>-4.0308432503200772E-4</v>
      </c>
      <c r="BF812" s="2">
        <f>N812*'mass balance'!$H$12+R812*'mass balance'!$I$12+S812*'mass balance'!$J$12</f>
        <v>1.1375229521448809E-4</v>
      </c>
      <c r="BG812" s="2">
        <f>N812*'mass balance'!$H$13+R812*'mass balance'!$I$13+S812*'mass balance'!$J$13</f>
        <v>5.3025253374476946E-5</v>
      </c>
      <c r="BH812" s="2">
        <f>N812*'mass balance'!$H$14+R812*'mass balance'!$I$14+S812*'mass balance'!$J$14</f>
        <v>4.408734805037584E-5</v>
      </c>
      <c r="BI812" s="36">
        <f t="shared" si="847"/>
        <v>7.8325413151257937E-20</v>
      </c>
      <c r="BJ812" s="36">
        <f t="shared" si="848"/>
        <v>2.8225410167819157E-22</v>
      </c>
      <c r="BK812" s="36">
        <f t="shared" si="849"/>
        <v>1.7070454341821749E-19</v>
      </c>
      <c r="BL812" s="36">
        <f t="shared" si="850"/>
        <v>1.2346603727976544E-19</v>
      </c>
      <c r="BM812" s="36">
        <f t="shared" si="884"/>
        <v>3.0420896684604626E-17</v>
      </c>
      <c r="BN812" s="36">
        <f t="shared" ca="1" si="851"/>
        <v>0.60030905829619052</v>
      </c>
      <c r="BO812" s="36">
        <f t="shared" ca="1" si="873"/>
        <v>1</v>
      </c>
      <c r="BP812" s="36">
        <f t="shared" si="852"/>
        <v>-3.0420896684604626E-17</v>
      </c>
      <c r="BQ812" s="36">
        <f t="shared" si="874"/>
        <v>1</v>
      </c>
      <c r="BR812" s="2">
        <f t="shared" si="885"/>
        <v>-5</v>
      </c>
      <c r="BS812">
        <v>0</v>
      </c>
      <c r="BT812" s="37">
        <f t="shared" si="875"/>
        <v>0.19872185124376252</v>
      </c>
      <c r="BU812" s="34">
        <f t="shared" si="853"/>
        <v>5.8633746442148329</v>
      </c>
      <c r="BV812" s="34">
        <f t="shared" si="854"/>
        <v>9.1086246834418425</v>
      </c>
      <c r="BW812" s="34">
        <f t="shared" si="855"/>
        <v>-5</v>
      </c>
      <c r="BX812" s="34">
        <f t="shared" si="856"/>
        <v>-5</v>
      </c>
      <c r="BY812" s="34">
        <f t="shared" si="857"/>
        <v>5.3931592879603363</v>
      </c>
      <c r="BZ812" s="36">
        <f t="shared" si="876"/>
        <v>1.9822628552993772E-4</v>
      </c>
      <c r="CA812" s="34">
        <f t="shared" si="877"/>
        <v>2.3215717175198422E-2</v>
      </c>
    </row>
    <row r="813" spans="1:79" ht="13.2" x14ac:dyDescent="0.25">
      <c r="A813" s="75">
        <f t="shared" si="858"/>
        <v>2.1342465753425035</v>
      </c>
      <c r="B813" s="34">
        <f t="shared" si="859"/>
        <v>779.00000000001376</v>
      </c>
      <c r="C813">
        <f t="shared" si="860"/>
        <v>15</v>
      </c>
      <c r="D813" s="35">
        <f t="shared" si="818"/>
        <v>3000</v>
      </c>
      <c r="E813" s="27">
        <v>0</v>
      </c>
      <c r="F813" s="64">
        <f t="shared" si="861"/>
        <v>0.46593146951268899</v>
      </c>
      <c r="G813" s="34">
        <v>0</v>
      </c>
      <c r="H813" s="34">
        <f t="shared" si="819"/>
        <v>1</v>
      </c>
      <c r="I813" s="34">
        <f t="shared" si="862"/>
        <v>6192.2292298236371</v>
      </c>
      <c r="J813" s="34">
        <f t="shared" si="820"/>
        <v>20092.688314029398</v>
      </c>
      <c r="K813" s="34">
        <f t="shared" si="821"/>
        <v>17701.405381180808</v>
      </c>
      <c r="L813" s="36">
        <f t="shared" si="878"/>
        <v>2045.7595052207294</v>
      </c>
      <c r="M813" s="34">
        <f t="shared" si="822"/>
        <v>52.228002934779802</v>
      </c>
      <c r="N813" s="34">
        <f t="shared" si="863"/>
        <v>169.4706292813762</v>
      </c>
      <c r="O813" s="34">
        <f t="shared" si="823"/>
        <v>4.9430669600601176</v>
      </c>
      <c r="P813">
        <f t="shared" si="864"/>
        <v>28.892360624244347</v>
      </c>
      <c r="Q813" s="36">
        <f t="shared" si="824"/>
        <v>138.68883220756516</v>
      </c>
      <c r="R813" s="34">
        <f t="shared" si="825"/>
        <v>66.832077562945869</v>
      </c>
      <c r="S813" s="34">
        <f t="shared" si="826"/>
        <v>71.856754644619286</v>
      </c>
      <c r="T813" s="36">
        <f t="shared" si="865"/>
        <v>-6.5604671498074975E-3</v>
      </c>
      <c r="U813" s="36">
        <f t="shared" si="827"/>
        <v>3397.9605889807694</v>
      </c>
      <c r="V813" s="36">
        <f t="shared" si="828"/>
        <v>9.0701885367405009E-3</v>
      </c>
      <c r="W813" s="68">
        <f t="shared" si="829"/>
        <v>5.8450271577735124</v>
      </c>
      <c r="X813">
        <f t="shared" si="830"/>
        <v>5.8664080176157212</v>
      </c>
      <c r="Y813">
        <f t="shared" si="831"/>
        <v>1.5373874768040686E-2</v>
      </c>
      <c r="Z813" s="34">
        <f t="shared" si="832"/>
        <v>6.2394342047891618E-4</v>
      </c>
      <c r="AA813" s="36">
        <f t="shared" si="833"/>
        <v>1.551778681588798E-3</v>
      </c>
      <c r="AB813" s="34">
        <f t="shared" si="834"/>
        <v>1.7719373785567562E-3</v>
      </c>
      <c r="AC813" s="36">
        <f t="shared" si="835"/>
        <v>22.15780097601592</v>
      </c>
      <c r="AD813" s="34">
        <f t="shared" si="836"/>
        <v>15.781915962685609</v>
      </c>
      <c r="AE813">
        <f t="shared" si="866"/>
        <v>12504.844270548354</v>
      </c>
      <c r="AF813" s="36">
        <f t="shared" si="867"/>
        <v>15.781915962685609</v>
      </c>
      <c r="AG813" s="34">
        <f t="shared" si="837"/>
        <v>0</v>
      </c>
      <c r="AH813">
        <f t="shared" si="879"/>
        <v>0</v>
      </c>
      <c r="AI813" s="29">
        <f t="shared" si="868"/>
        <v>0</v>
      </c>
      <c r="AJ813">
        <f t="shared" si="869"/>
        <v>0</v>
      </c>
      <c r="AK813" s="36">
        <f t="shared" si="880"/>
        <v>-3.7485523115080598E-2</v>
      </c>
      <c r="AL813" s="36">
        <f t="shared" si="870"/>
        <v>-2.7301210403290994E-4</v>
      </c>
      <c r="AM813" s="36">
        <f t="shared" si="871"/>
        <v>-0.17114707377584085</v>
      </c>
      <c r="AN813" s="37">
        <f t="shared" si="881"/>
        <v>3.3178226560295898</v>
      </c>
      <c r="AO813" s="36">
        <f t="shared" si="882"/>
        <v>1.4493267536603625</v>
      </c>
      <c r="AP813" s="36">
        <f t="shared" si="883"/>
        <v>102.20339525425008</v>
      </c>
      <c r="AQ813" s="74">
        <f t="shared" si="838"/>
        <v>1.6754735657214592E-2</v>
      </c>
      <c r="AR813" s="73">
        <f t="shared" si="839"/>
        <v>3.70707799540132E-2</v>
      </c>
      <c r="AS813" s="72">
        <f t="shared" si="872"/>
        <v>3.0443804700913368</v>
      </c>
      <c r="AT813" s="37">
        <f t="shared" si="840"/>
        <v>56.919052371595832</v>
      </c>
      <c r="AU813" s="37">
        <f t="shared" si="841"/>
        <v>5337.8792272834335</v>
      </c>
      <c r="AV813" s="34">
        <f t="shared" si="842"/>
        <v>0</v>
      </c>
      <c r="AW813" s="34">
        <f t="shared" si="843"/>
        <v>0.54967884082617668</v>
      </c>
      <c r="AX813" s="37">
        <f t="shared" si="844"/>
        <v>2.7280575228443484</v>
      </c>
      <c r="AY813" s="7">
        <f t="shared" si="845"/>
        <v>9.1227635214440372</v>
      </c>
      <c r="AZ813" s="37">
        <f t="shared" si="846"/>
        <v>8.5730846806178604</v>
      </c>
      <c r="BA813" s="2">
        <f>BE813*'mass balance'!$B$17+BF813*'mass balance'!$C$17+BG813*'mass balance'!$D$17+BH813*'mass balance'!$E$17</f>
        <v>1.5636133421867313E-4</v>
      </c>
      <c r="BB813" s="2">
        <f>BE813*'mass balance'!$B$18+BF813*'mass balance'!$C$18+BG813*'mass balance'!$D$18+BH813*'mass balance'!$E$18</f>
        <v>1.5876689320665273E-4</v>
      </c>
      <c r="BC813" s="2">
        <f>BE813*'mass balance'!$B$19+BF813*'mass balance'!$C$19+BG813*'mass balance'!$D$19+BH813*'mass balance'!$E$19</f>
        <v>-1.9845861650831593E-4</v>
      </c>
      <c r="BD813" s="2">
        <f>BE813*'mass balance'!$B$20+BF813*'mass balance'!$C$20+BG813*'mass balance'!$D$20+BH813*'mass balance'!$E$20</f>
        <v>7.2166769639387618E-6</v>
      </c>
      <c r="BE813" s="2">
        <f>N813*'mass balance'!$H$11+R813*'mass balance'!$I$11+S813*'mass balance'!$J$11</f>
        <v>-4.0350149828899092E-4</v>
      </c>
      <c r="BF813" s="2">
        <f>N813*'mass balance'!$H$12+R813*'mass balance'!$I$12+S813*'mass balance'!$J$12</f>
        <v>1.138517389549017E-4</v>
      </c>
      <c r="BG813" s="2">
        <f>N813*'mass balance'!$H$13+R813*'mass balance'!$I$13+S813*'mass balance'!$J$13</f>
        <v>5.3072063920363885E-5</v>
      </c>
      <c r="BH813" s="2">
        <f>N813*'mass balance'!$H$14+R813*'mass balance'!$I$14+S813*'mass balance'!$J$14</f>
        <v>4.4132976375358382E-5</v>
      </c>
      <c r="BI813" s="36">
        <f t="shared" si="847"/>
        <v>7.8325413151257937E-20</v>
      </c>
      <c r="BJ813" s="36">
        <f t="shared" si="848"/>
        <v>2.8173116471661539E-22</v>
      </c>
      <c r="BK813" s="36">
        <f t="shared" si="849"/>
        <v>1.7098679751989568E-19</v>
      </c>
      <c r="BL813" s="36">
        <f t="shared" si="850"/>
        <v>1.2358870660535991E-19</v>
      </c>
      <c r="BM813" s="36">
        <f t="shared" si="884"/>
        <v>3.0544362721884389E-17</v>
      </c>
      <c r="BN813" s="36">
        <f t="shared" ca="1" si="851"/>
        <v>0.81395049929712948</v>
      </c>
      <c r="BO813" s="36">
        <f t="shared" ca="1" si="873"/>
        <v>1</v>
      </c>
      <c r="BP813" s="36">
        <f t="shared" si="852"/>
        <v>-3.0544362721884389E-17</v>
      </c>
      <c r="BQ813" s="36">
        <f t="shared" si="874"/>
        <v>1</v>
      </c>
      <c r="BR813" s="2">
        <f t="shared" si="885"/>
        <v>-5</v>
      </c>
      <c r="BS813">
        <v>0</v>
      </c>
      <c r="BT813" s="37">
        <f t="shared" si="875"/>
        <v>0.19895476304958673</v>
      </c>
      <c r="BU813" s="34">
        <f t="shared" si="853"/>
        <v>5.8664080176157212</v>
      </c>
      <c r="BV813" s="34">
        <f t="shared" si="854"/>
        <v>9.1227635214440372</v>
      </c>
      <c r="BW813" s="34">
        <f t="shared" si="855"/>
        <v>-5</v>
      </c>
      <c r="BX813" s="34">
        <f t="shared" si="856"/>
        <v>-5</v>
      </c>
      <c r="BY813" s="34">
        <f t="shared" si="857"/>
        <v>5.3987409533486126</v>
      </c>
      <c r="BZ813" s="36">
        <f t="shared" si="876"/>
        <v>1.9845861650831593E-4</v>
      </c>
      <c r="CA813" s="34">
        <f t="shared" si="877"/>
        <v>2.3206905152749303E-2</v>
      </c>
    </row>
    <row r="814" spans="1:79" ht="13.2" x14ac:dyDescent="0.25">
      <c r="A814" s="75">
        <f t="shared" si="858"/>
        <v>2.1369863013699009</v>
      </c>
      <c r="B814" s="34">
        <f t="shared" si="859"/>
        <v>780.00000000001387</v>
      </c>
      <c r="C814">
        <f t="shared" si="860"/>
        <v>15</v>
      </c>
      <c r="D814" s="35">
        <f t="shared" si="818"/>
        <v>3000</v>
      </c>
      <c r="E814" s="27">
        <v>0</v>
      </c>
      <c r="F814" s="64">
        <f t="shared" si="861"/>
        <v>0.46593146951268899</v>
      </c>
      <c r="G814" s="34">
        <v>0</v>
      </c>
      <c r="H814" s="34">
        <f t="shared" si="819"/>
        <v>1</v>
      </c>
      <c r="I814" s="34">
        <f t="shared" si="862"/>
        <v>6192.2292298236371</v>
      </c>
      <c r="J814" s="34">
        <f t="shared" si="820"/>
        <v>20113.469212039567</v>
      </c>
      <c r="K814" s="34">
        <f t="shared" si="821"/>
        <v>17719.71309063779</v>
      </c>
      <c r="L814" s="36">
        <f t="shared" si="878"/>
        <v>2048.9340712085886</v>
      </c>
      <c r="M814" s="34">
        <f t="shared" si="822"/>
        <v>52.228002934779802</v>
      </c>
      <c r="N814" s="34">
        <f t="shared" si="863"/>
        <v>169.64590457593977</v>
      </c>
      <c r="O814" s="34">
        <f t="shared" si="823"/>
        <v>4.9430669600601176</v>
      </c>
      <c r="P814">
        <f t="shared" si="864"/>
        <v>28.937195173521822</v>
      </c>
      <c r="Q814" s="36">
        <f t="shared" si="824"/>
        <v>138.83695677486332</v>
      </c>
      <c r="R814" s="34">
        <f t="shared" si="825"/>
        <v>66.917433068853427</v>
      </c>
      <c r="S814" s="34">
        <f t="shared" si="826"/>
        <v>71.919523706009898</v>
      </c>
      <c r="T814" s="36">
        <f t="shared" si="865"/>
        <v>-6.5011145607857075E-3</v>
      </c>
      <c r="U814" s="36">
        <f t="shared" si="827"/>
        <v>3397.9540285136195</v>
      </c>
      <c r="V814" s="36">
        <f t="shared" si="828"/>
        <v>9.078111622383634E-3</v>
      </c>
      <c r="W814" s="68">
        <f t="shared" si="829"/>
        <v>5.8540973463102528</v>
      </c>
      <c r="X814">
        <f t="shared" si="830"/>
        <v>5.869440904999367</v>
      </c>
      <c r="Y814">
        <f t="shared" si="831"/>
        <v>1.5373874768040686E-2</v>
      </c>
      <c r="Z814" s="34">
        <f t="shared" si="832"/>
        <v>6.2394342047891618E-4</v>
      </c>
      <c r="AA814" s="36">
        <f t="shared" si="833"/>
        <v>1.5507278211055763E-3</v>
      </c>
      <c r="AB814" s="34">
        <f t="shared" si="834"/>
        <v>1.7719373785567562E-3</v>
      </c>
      <c r="AC814" s="36">
        <f t="shared" si="835"/>
        <v>22.185765542815446</v>
      </c>
      <c r="AD814" s="34">
        <f t="shared" si="836"/>
        <v>15.794472352516166</v>
      </c>
      <c r="AE814">
        <f t="shared" si="866"/>
        <v>12520.626186511039</v>
      </c>
      <c r="AF814" s="36">
        <f t="shared" si="867"/>
        <v>15.794472352516166</v>
      </c>
      <c r="AG814" s="34">
        <f t="shared" si="837"/>
        <v>0</v>
      </c>
      <c r="AH814">
        <f t="shared" si="879"/>
        <v>0</v>
      </c>
      <c r="AI814" s="29">
        <f t="shared" si="868"/>
        <v>0</v>
      </c>
      <c r="AJ814">
        <f t="shared" si="869"/>
        <v>0</v>
      </c>
      <c r="AK814" s="36">
        <f t="shared" si="880"/>
        <v>-3.70707799540132E-2</v>
      </c>
      <c r="AL814" s="36">
        <f t="shared" si="870"/>
        <v>-2.7325984860358137E-4</v>
      </c>
      <c r="AM814" s="36">
        <f t="shared" si="871"/>
        <v>-0.17095693370219606</v>
      </c>
      <c r="AN814" s="37">
        <f t="shared" si="881"/>
        <v>3.280337132914509</v>
      </c>
      <c r="AO814" s="36">
        <f t="shared" si="882"/>
        <v>1.4490537415563296</v>
      </c>
      <c r="AP814" s="36">
        <f t="shared" si="883"/>
        <v>102.03224818047424</v>
      </c>
      <c r="AQ814" s="74">
        <f t="shared" si="838"/>
        <v>1.6574801706980856E-2</v>
      </c>
      <c r="AR814" s="73">
        <f t="shared" si="839"/>
        <v>3.6660511810912587E-2</v>
      </c>
      <c r="AS814" s="72">
        <f t="shared" si="872"/>
        <v>3.0426603690311977</v>
      </c>
      <c r="AT814" s="37">
        <f t="shared" si="840"/>
        <v>56.307782212142605</v>
      </c>
      <c r="AU814" s="37">
        <f t="shared" si="841"/>
        <v>5328.9405574119901</v>
      </c>
      <c r="AV814" s="34">
        <f t="shared" si="842"/>
        <v>0</v>
      </c>
      <c r="AW814" s="34">
        <f t="shared" si="843"/>
        <v>0.55053182073309126</v>
      </c>
      <c r="AX814" s="37">
        <f t="shared" si="844"/>
        <v>2.7322855890966613</v>
      </c>
      <c r="AY814" s="7">
        <f t="shared" si="845"/>
        <v>9.1369147561400048</v>
      </c>
      <c r="AZ814" s="37">
        <f t="shared" si="846"/>
        <v>8.5863829354069132</v>
      </c>
      <c r="BA814" s="2">
        <f>BE814*'mass balance'!$B$17+BF814*'mass balance'!$C$17+BG814*'mass balance'!$D$17+BH814*'mass balance'!$E$17</f>
        <v>1.5654448225302568E-4</v>
      </c>
      <c r="BB814" s="2">
        <f>BE814*'mass balance'!$B$18+BF814*'mass balance'!$C$18+BG814*'mass balance'!$D$18+BH814*'mass balance'!$E$18</f>
        <v>1.5895285890307219E-4</v>
      </c>
      <c r="BC814" s="2">
        <f>BE814*'mass balance'!$B$19+BF814*'mass balance'!$C$19+BG814*'mass balance'!$D$19+BH814*'mass balance'!$E$19</f>
        <v>-1.9869107362884025E-4</v>
      </c>
      <c r="BD814" s="2">
        <f>BE814*'mass balance'!$B$20+BF814*'mass balance'!$C$20+BG814*'mass balance'!$D$20+BH814*'mass balance'!$E$20</f>
        <v>7.2251299501396445E-6</v>
      </c>
      <c r="BE814" s="2">
        <f>N814*'mass balance'!$H$11+R814*'mass balance'!$I$11+S814*'mass balance'!$J$11</f>
        <v>-4.0391882041890416E-4</v>
      </c>
      <c r="BF814" s="2">
        <f>N814*'mass balance'!$H$12+R814*'mass balance'!$I$12+S814*'mass balance'!$J$12</f>
        <v>1.1395119191276532E-4</v>
      </c>
      <c r="BG814" s="2">
        <f>N814*'mass balance'!$H$13+R814*'mass balance'!$I$13+S814*'mass balance'!$J$13</f>
        <v>5.3118875519097327E-5</v>
      </c>
      <c r="BH814" s="2">
        <f>N814*'mass balance'!$H$14+R814*'mass balance'!$I$14+S814*'mass balance'!$J$14</f>
        <v>4.417862098331764E-5</v>
      </c>
      <c r="BI814" s="36">
        <f t="shared" si="847"/>
        <v>7.8325413151257937E-20</v>
      </c>
      <c r="BJ814" s="36">
        <f t="shared" si="848"/>
        <v>2.8120973559899591E-22</v>
      </c>
      <c r="BK814" s="36">
        <f t="shared" si="849"/>
        <v>1.7126852868461231E-19</v>
      </c>
      <c r="BL814" s="36">
        <f t="shared" si="850"/>
        <v>1.2371088318813875E-19</v>
      </c>
      <c r="BM814" s="36">
        <f t="shared" si="884"/>
        <v>3.0667951428489751E-17</v>
      </c>
      <c r="BN814" s="36">
        <f t="shared" ca="1" si="851"/>
        <v>0.78118874649444814</v>
      </c>
      <c r="BO814" s="36">
        <f t="shared" ca="1" si="873"/>
        <v>1</v>
      </c>
      <c r="BP814" s="36">
        <f t="shared" si="852"/>
        <v>-3.0667951428489751E-17</v>
      </c>
      <c r="BQ814" s="36">
        <f t="shared" si="874"/>
        <v>1</v>
      </c>
      <c r="BR814" s="2">
        <f t="shared" si="885"/>
        <v>-5</v>
      </c>
      <c r="BS814">
        <v>0</v>
      </c>
      <c r="BT814" s="37">
        <f t="shared" si="875"/>
        <v>0.19918780131291236</v>
      </c>
      <c r="BU814" s="34">
        <f t="shared" si="853"/>
        <v>5.869440904999367</v>
      </c>
      <c r="BV814" s="34">
        <f t="shared" si="854"/>
        <v>9.1369147561400048</v>
      </c>
      <c r="BW814" s="34">
        <f t="shared" si="855"/>
        <v>-5</v>
      </c>
      <c r="BX814" s="34">
        <f t="shared" si="856"/>
        <v>-5</v>
      </c>
      <c r="BY814" s="34">
        <f t="shared" si="857"/>
        <v>5.4043246106164418</v>
      </c>
      <c r="BZ814" s="36">
        <f t="shared" si="876"/>
        <v>1.9869107362884025E-4</v>
      </c>
      <c r="CA814" s="34">
        <f t="shared" si="877"/>
        <v>2.3198103649854598E-2</v>
      </c>
    </row>
    <row r="815" spans="1:79" ht="13.2" x14ac:dyDescent="0.25">
      <c r="A815" s="75">
        <f t="shared" si="858"/>
        <v>2.1397260273972982</v>
      </c>
      <c r="B815" s="34">
        <f t="shared" si="859"/>
        <v>781.00000000001387</v>
      </c>
      <c r="C815">
        <f t="shared" si="860"/>
        <v>15</v>
      </c>
      <c r="D815" s="35">
        <f t="shared" si="818"/>
        <v>3000</v>
      </c>
      <c r="E815" s="27">
        <v>0</v>
      </c>
      <c r="F815" s="64">
        <f t="shared" si="861"/>
        <v>0.46593146951268899</v>
      </c>
      <c r="G815" s="34">
        <v>0</v>
      </c>
      <c r="H815" s="34">
        <f t="shared" si="819"/>
        <v>1</v>
      </c>
      <c r="I815" s="34">
        <f t="shared" si="862"/>
        <v>6192.2292298236371</v>
      </c>
      <c r="J815" s="34">
        <f t="shared" si="820"/>
        <v>20134.257519041868</v>
      </c>
      <c r="K815" s="34">
        <f t="shared" si="821"/>
        <v>17738.027327323543</v>
      </c>
      <c r="L815" s="36">
        <f t="shared" si="878"/>
        <v>2052.1114102764227</v>
      </c>
      <c r="M815" s="34">
        <f t="shared" si="822"/>
        <v>52.228002934779802</v>
      </c>
      <c r="N815" s="34">
        <f t="shared" si="863"/>
        <v>169.82124236122328</v>
      </c>
      <c r="O815" s="34">
        <f t="shared" si="823"/>
        <v>4.9430669600601176</v>
      </c>
      <c r="P815">
        <f t="shared" si="864"/>
        <v>28.982068887142166</v>
      </c>
      <c r="Q815" s="36">
        <f t="shared" si="824"/>
        <v>138.98514321977291</v>
      </c>
      <c r="R815" s="34">
        <f t="shared" si="825"/>
        <v>67.002844666343236</v>
      </c>
      <c r="S815" s="34">
        <f t="shared" si="826"/>
        <v>71.982298553429672</v>
      </c>
      <c r="T815" s="36">
        <f t="shared" si="865"/>
        <v>-6.4423298438764818E-3</v>
      </c>
      <c r="U815" s="36">
        <f t="shared" si="827"/>
        <v>3397.9475273990588</v>
      </c>
      <c r="V815" s="36">
        <f t="shared" si="828"/>
        <v>9.0860354383739145E-3</v>
      </c>
      <c r="W815" s="68">
        <f t="shared" si="829"/>
        <v>5.8631754579326367</v>
      </c>
      <c r="X815">
        <f t="shared" si="830"/>
        <v>5.872473306497894</v>
      </c>
      <c r="Y815">
        <f t="shared" si="831"/>
        <v>1.5373874768040686E-2</v>
      </c>
      <c r="Z815" s="34">
        <f t="shared" si="832"/>
        <v>6.2394342047891618E-4</v>
      </c>
      <c r="AA815" s="36">
        <f t="shared" si="833"/>
        <v>1.5496782423730609E-3</v>
      </c>
      <c r="AB815" s="34">
        <f t="shared" si="834"/>
        <v>1.7719373785567562E-3</v>
      </c>
      <c r="AC815" s="36">
        <f t="shared" si="835"/>
        <v>22.213752358751449</v>
      </c>
      <c r="AD815" s="34">
        <f t="shared" si="836"/>
        <v>15.807023420449632</v>
      </c>
      <c r="AE815">
        <f t="shared" si="866"/>
        <v>12536.420658863555</v>
      </c>
      <c r="AF815" s="36">
        <f t="shared" si="867"/>
        <v>15.807023420449632</v>
      </c>
      <c r="AG815" s="34">
        <f t="shared" si="837"/>
        <v>0</v>
      </c>
      <c r="AH815">
        <f t="shared" si="879"/>
        <v>0</v>
      </c>
      <c r="AI815" s="29">
        <f t="shared" si="868"/>
        <v>0</v>
      </c>
      <c r="AJ815">
        <f t="shared" si="869"/>
        <v>0</v>
      </c>
      <c r="AK815" s="36">
        <f t="shared" si="880"/>
        <v>-3.6660511810912587E-2</v>
      </c>
      <c r="AL815" s="36">
        <f t="shared" si="870"/>
        <v>-2.7350436042938099E-4</v>
      </c>
      <c r="AM815" s="36">
        <f t="shared" si="871"/>
        <v>-0.17076590475816861</v>
      </c>
      <c r="AN815" s="37">
        <f t="shared" si="881"/>
        <v>3.2432663529604957</v>
      </c>
      <c r="AO815" s="36">
        <f t="shared" si="882"/>
        <v>1.4487804817077261</v>
      </c>
      <c r="AP815" s="36">
        <f t="shared" si="883"/>
        <v>101.86129124677204</v>
      </c>
      <c r="AQ815" s="74">
        <f t="shared" si="838"/>
        <v>1.6396765904477677E-2</v>
      </c>
      <c r="AR815" s="73">
        <f t="shared" si="839"/>
        <v>3.6254671980736605E-2</v>
      </c>
      <c r="AS815" s="72">
        <f t="shared" si="872"/>
        <v>3.0409393559859481</v>
      </c>
      <c r="AT815" s="37">
        <f t="shared" si="840"/>
        <v>55.702960424797133</v>
      </c>
      <c r="AU815" s="37">
        <f t="shared" si="841"/>
        <v>5320.0118181768703</v>
      </c>
      <c r="AV815" s="34">
        <f t="shared" si="842"/>
        <v>0</v>
      </c>
      <c r="AW815" s="34">
        <f t="shared" si="843"/>
        <v>0.55138554574390586</v>
      </c>
      <c r="AX815" s="37">
        <f t="shared" si="844"/>
        <v>2.7365173847398752</v>
      </c>
      <c r="AY815" s="7">
        <f t="shared" si="845"/>
        <v>9.1510783884164191</v>
      </c>
      <c r="AZ815" s="37">
        <f t="shared" si="846"/>
        <v>8.5996928426725123</v>
      </c>
      <c r="BA815" s="2">
        <f>BE815*'mass balance'!$B$17+BF815*'mass balance'!$C$17+BG815*'mass balance'!$D$17+BH815*'mass balance'!$E$17</f>
        <v>1.5672772964733892E-4</v>
      </c>
      <c r="BB815" s="2">
        <f>BE815*'mass balance'!$B$18+BF815*'mass balance'!$C$18+BG815*'mass balance'!$D$18+BH815*'mass balance'!$E$18</f>
        <v>1.591389254880672E-4</v>
      </c>
      <c r="BC815" s="2">
        <f>BE815*'mass balance'!$B$19+BF815*'mass balance'!$C$19+BG815*'mass balance'!$D$19+BH815*'mass balance'!$E$19</f>
        <v>-1.9892365686008395E-4</v>
      </c>
      <c r="BD815" s="2">
        <f>BE815*'mass balance'!$B$20+BF815*'mass balance'!$C$20+BG815*'mass balance'!$D$20+BH815*'mass balance'!$E$20</f>
        <v>7.2335875221848716E-6</v>
      </c>
      <c r="BE815" s="2">
        <f>N815*'mass balance'!$H$11+R815*'mass balance'!$I$11+S815*'mass balance'!$J$11</f>
        <v>-4.0433629133624586E-4</v>
      </c>
      <c r="BF815" s="2">
        <f>N815*'mass balance'!$H$12+R815*'mass balance'!$I$12+S815*'mass balance'!$J$12</f>
        <v>1.140506540381663E-4</v>
      </c>
      <c r="BG815" s="2">
        <f>N815*'mass balance'!$H$13+R815*'mass balance'!$I$13+S815*'mass balance'!$J$13</f>
        <v>5.3165688174914417E-5</v>
      </c>
      <c r="BH815" s="2">
        <f>N815*'mass balance'!$H$14+R815*'mass balance'!$I$14+S815*'mass balance'!$J$14</f>
        <v>4.4224281864901891E-5</v>
      </c>
      <c r="BI815" s="36">
        <f t="shared" si="847"/>
        <v>7.8325413151257937E-20</v>
      </c>
      <c r="BJ815" s="36">
        <f t="shared" si="848"/>
        <v>2.806898090490046E-22</v>
      </c>
      <c r="BK815" s="36">
        <f t="shared" si="849"/>
        <v>1.7154973842021131E-19</v>
      </c>
      <c r="BL815" s="36">
        <f t="shared" si="850"/>
        <v>1.2383256928930549E-19</v>
      </c>
      <c r="BM815" s="36">
        <f t="shared" si="884"/>
        <v>3.0791662311677892E-17</v>
      </c>
      <c r="BN815" s="36">
        <f t="shared" ca="1" si="851"/>
        <v>0.8455169613254615</v>
      </c>
      <c r="BO815" s="36">
        <f t="shared" ca="1" si="873"/>
        <v>1</v>
      </c>
      <c r="BP815" s="36">
        <f t="shared" si="852"/>
        <v>-3.0791662311677892E-17</v>
      </c>
      <c r="BQ815" s="36">
        <f t="shared" si="874"/>
        <v>1</v>
      </c>
      <c r="BR815" s="2">
        <f t="shared" si="885"/>
        <v>-5</v>
      </c>
      <c r="BS815">
        <v>0</v>
      </c>
      <c r="BT815" s="37">
        <f t="shared" si="875"/>
        <v>0.19942096600223411</v>
      </c>
      <c r="BU815" s="34">
        <f t="shared" si="853"/>
        <v>5.872473306497894</v>
      </c>
      <c r="BV815" s="34">
        <f t="shared" si="854"/>
        <v>9.1510783884164191</v>
      </c>
      <c r="BW815" s="34">
        <f t="shared" si="855"/>
        <v>-5</v>
      </c>
      <c r="BX815" s="34">
        <f t="shared" si="856"/>
        <v>-5</v>
      </c>
      <c r="BY815" s="34">
        <f t="shared" si="857"/>
        <v>5.4099102586198375</v>
      </c>
      <c r="BZ815" s="36">
        <f t="shared" si="876"/>
        <v>1.9892365686008395E-4</v>
      </c>
      <c r="CA815" s="34">
        <f t="shared" si="877"/>
        <v>2.3189312647620142E-2</v>
      </c>
    </row>
    <row r="816" spans="1:79" ht="13.2" x14ac:dyDescent="0.25">
      <c r="A816" s="75">
        <f t="shared" si="858"/>
        <v>2.1424657534246956</v>
      </c>
      <c r="B816" s="34">
        <f t="shared" si="859"/>
        <v>782.00000000001387</v>
      </c>
      <c r="C816">
        <f t="shared" si="860"/>
        <v>15</v>
      </c>
      <c r="D816" s="35">
        <f t="shared" si="818"/>
        <v>3000</v>
      </c>
      <c r="E816" s="27">
        <v>0</v>
      </c>
      <c r="F816" s="64">
        <f t="shared" si="861"/>
        <v>0.46593146951268899</v>
      </c>
      <c r="G816" s="34">
        <v>0</v>
      </c>
      <c r="H816" s="34">
        <f t="shared" si="819"/>
        <v>1</v>
      </c>
      <c r="I816" s="34">
        <f t="shared" si="862"/>
        <v>6192.2292298236371</v>
      </c>
      <c r="J816" s="34">
        <f t="shared" si="820"/>
        <v>20155.053230777554</v>
      </c>
      <c r="K816" s="34">
        <f t="shared" si="821"/>
        <v>17756.34808748616</v>
      </c>
      <c r="L816" s="36">
        <f t="shared" si="878"/>
        <v>2055.2915226798536</v>
      </c>
      <c r="M816" s="34">
        <f t="shared" si="822"/>
        <v>52.228002934779802</v>
      </c>
      <c r="N816" s="34">
        <f t="shared" si="863"/>
        <v>169.99664260130666</v>
      </c>
      <c r="O816" s="34">
        <f t="shared" si="823"/>
        <v>4.9430669600601176</v>
      </c>
      <c r="P816">
        <f t="shared" si="864"/>
        <v>29.02698176871553</v>
      </c>
      <c r="Q816" s="36">
        <f t="shared" si="824"/>
        <v>139.1333915040214</v>
      </c>
      <c r="R816" s="34">
        <f t="shared" si="825"/>
        <v>67.088312348555618</v>
      </c>
      <c r="S816" s="34">
        <f t="shared" si="826"/>
        <v>72.045079155465785</v>
      </c>
      <c r="T816" s="36">
        <f t="shared" si="865"/>
        <v>-6.384107265979478E-3</v>
      </c>
      <c r="U816" s="36">
        <f t="shared" si="827"/>
        <v>3397.9410850692148</v>
      </c>
      <c r="V816" s="36">
        <f t="shared" si="828"/>
        <v>9.0939599807462173E-3</v>
      </c>
      <c r="W816" s="68">
        <f t="shared" si="829"/>
        <v>5.8722614933710107</v>
      </c>
      <c r="X816">
        <f t="shared" si="830"/>
        <v>5.8755052222428654</v>
      </c>
      <c r="Y816">
        <f t="shared" si="831"/>
        <v>1.5373874768040686E-2</v>
      </c>
      <c r="Z816" s="34">
        <f t="shared" si="832"/>
        <v>6.2394342047891618E-4</v>
      </c>
      <c r="AA816" s="36">
        <f t="shared" si="833"/>
        <v>1.5486299428273194E-3</v>
      </c>
      <c r="AB816" s="34">
        <f t="shared" si="834"/>
        <v>1.7719373785567562E-3</v>
      </c>
      <c r="AC816" s="36">
        <f t="shared" si="835"/>
        <v>22.241761414393867</v>
      </c>
      <c r="AD816" s="34">
        <f t="shared" si="836"/>
        <v>15.819569165446229</v>
      </c>
      <c r="AE816">
        <f t="shared" si="866"/>
        <v>12552.227682284005</v>
      </c>
      <c r="AF816" s="36">
        <f t="shared" si="867"/>
        <v>15.819569165446229</v>
      </c>
      <c r="AG816" s="34">
        <f t="shared" si="837"/>
        <v>0</v>
      </c>
      <c r="AH816">
        <f t="shared" si="879"/>
        <v>0</v>
      </c>
      <c r="AI816" s="29">
        <f t="shared" si="868"/>
        <v>0</v>
      </c>
      <c r="AJ816">
        <f t="shared" si="869"/>
        <v>0</v>
      </c>
      <c r="AK816" s="36">
        <f t="shared" si="880"/>
        <v>-3.6254671980736605E-2</v>
      </c>
      <c r="AL816" s="36">
        <f t="shared" si="870"/>
        <v>-2.7374567249271282E-4</v>
      </c>
      <c r="AM816" s="36">
        <f t="shared" si="871"/>
        <v>-0.17057400132116121</v>
      </c>
      <c r="AN816" s="37">
        <f t="shared" si="881"/>
        <v>3.206605841149583</v>
      </c>
      <c r="AO816" s="36">
        <f t="shared" si="882"/>
        <v>1.4485069773472967</v>
      </c>
      <c r="AP816" s="36">
        <f t="shared" si="883"/>
        <v>101.69052534201387</v>
      </c>
      <c r="AQ816" s="74">
        <f t="shared" si="838"/>
        <v>1.6220608559777042E-2</v>
      </c>
      <c r="AR816" s="73">
        <f t="shared" si="839"/>
        <v>3.5853214221782205E-2</v>
      </c>
      <c r="AS816" s="72">
        <f t="shared" si="872"/>
        <v>3.039217452947343</v>
      </c>
      <c r="AT816" s="37">
        <f t="shared" si="840"/>
        <v>55.104520119095319</v>
      </c>
      <c r="AU816" s="37">
        <f t="shared" si="841"/>
        <v>5311.0930560020006</v>
      </c>
      <c r="AV816" s="34">
        <f t="shared" si="842"/>
        <v>0</v>
      </c>
      <c r="AW816" s="34">
        <f t="shared" si="843"/>
        <v>0.55224001592730421</v>
      </c>
      <c r="AX816" s="37">
        <f t="shared" si="844"/>
        <v>2.7407529098576244</v>
      </c>
      <c r="AY816" s="7">
        <f t="shared" si="845"/>
        <v>9.1652544191559393</v>
      </c>
      <c r="AZ816" s="37">
        <f t="shared" si="846"/>
        <v>8.613014403228636</v>
      </c>
      <c r="BA816" s="2">
        <f>BE816*'mass balance'!$B$17+BF816*'mass balance'!$C$17+BG816*'mass balance'!$D$17+BH816*'mass balance'!$E$17</f>
        <v>1.5691107637686862E-4</v>
      </c>
      <c r="BB816" s="2">
        <f>BE816*'mass balance'!$B$18+BF816*'mass balance'!$C$18+BG816*'mass balance'!$D$18+BH816*'mass balance'!$E$18</f>
        <v>1.5932509293651277E-4</v>
      </c>
      <c r="BC816" s="2">
        <f>BE816*'mass balance'!$B$19+BF816*'mass balance'!$C$19+BG816*'mass balance'!$D$19+BH816*'mass balance'!$E$19</f>
        <v>-1.9915636617064093E-4</v>
      </c>
      <c r="BD816" s="2">
        <f>BE816*'mass balance'!$B$20+BF816*'mass balance'!$C$20+BG816*'mass balance'!$D$20+BH816*'mass balance'!$E$20</f>
        <v>7.2420496789323998E-6</v>
      </c>
      <c r="BE816" s="2">
        <f>N816*'mass balance'!$H$11+R816*'mass balance'!$I$11+S816*'mass balance'!$J$11</f>
        <v>-4.0475391095549202E-4</v>
      </c>
      <c r="BF816" s="2">
        <f>N816*'mass balance'!$H$12+R816*'mass balance'!$I$12+S816*'mass balance'!$J$12</f>
        <v>1.141501252813333E-4</v>
      </c>
      <c r="BG816" s="2">
        <f>N816*'mass balance'!$H$13+R816*'mass balance'!$I$13+S816*'mass balance'!$J$13</f>
        <v>5.3212501891871153E-5</v>
      </c>
      <c r="BH816" s="2">
        <f>N816*'mass balance'!$H$14+R816*'mass balance'!$I$14+S816*'mass balance'!$J$14</f>
        <v>4.4269959010756935E-5</v>
      </c>
      <c r="BI816" s="36">
        <f t="shared" si="847"/>
        <v>7.8325413151257937E-20</v>
      </c>
      <c r="BJ816" s="36">
        <f t="shared" si="848"/>
        <v>2.8017137981244428E-22</v>
      </c>
      <c r="BK816" s="36">
        <f t="shared" si="849"/>
        <v>1.7183042822926032E-19</v>
      </c>
      <c r="BL816" s="36">
        <f t="shared" si="850"/>
        <v>1.2395376715926979E-19</v>
      </c>
      <c r="BM816" s="36">
        <f t="shared" si="884"/>
        <v>3.0915494880967197E-17</v>
      </c>
      <c r="BN816" s="36">
        <f t="shared" ca="1" si="851"/>
        <v>0.44461353804507797</v>
      </c>
      <c r="BO816" s="36">
        <f t="shared" ca="1" si="873"/>
        <v>1</v>
      </c>
      <c r="BP816" s="36">
        <f t="shared" si="852"/>
        <v>-3.0915494880967197E-17</v>
      </c>
      <c r="BQ816" s="36">
        <f t="shared" si="874"/>
        <v>1</v>
      </c>
      <c r="BR816" s="2">
        <f t="shared" si="885"/>
        <v>-5</v>
      </c>
      <c r="BS816">
        <v>0</v>
      </c>
      <c r="BT816" s="37">
        <f t="shared" si="875"/>
        <v>0.19965425708606754</v>
      </c>
      <c r="BU816" s="34">
        <f t="shared" si="853"/>
        <v>5.8755052222428654</v>
      </c>
      <c r="BV816" s="34">
        <f t="shared" si="854"/>
        <v>9.1652544191559393</v>
      </c>
      <c r="BW816" s="34">
        <f t="shared" si="855"/>
        <v>-5</v>
      </c>
      <c r="BX816" s="34">
        <f t="shared" si="856"/>
        <v>-5</v>
      </c>
      <c r="BY816" s="34">
        <f t="shared" si="857"/>
        <v>5.4154978962145082</v>
      </c>
      <c r="BZ816" s="36">
        <f t="shared" si="876"/>
        <v>1.9915636617064093E-4</v>
      </c>
      <c r="CA816" s="34">
        <f t="shared" si="877"/>
        <v>2.3180532127198818E-2</v>
      </c>
    </row>
    <row r="817" spans="1:79" ht="13.2" x14ac:dyDescent="0.25">
      <c r="A817" s="75">
        <f t="shared" si="858"/>
        <v>2.1452054794520929</v>
      </c>
      <c r="B817" s="34">
        <f t="shared" si="859"/>
        <v>783.00000000001387</v>
      </c>
      <c r="C817">
        <f t="shared" si="860"/>
        <v>15</v>
      </c>
      <c r="D817" s="35">
        <f t="shared" si="818"/>
        <v>3000</v>
      </c>
      <c r="E817" s="27">
        <v>0</v>
      </c>
      <c r="F817" s="64">
        <f t="shared" si="861"/>
        <v>0.46593146951268899</v>
      </c>
      <c r="G817" s="34">
        <v>0</v>
      </c>
      <c r="H817" s="34">
        <f t="shared" si="819"/>
        <v>1</v>
      </c>
      <c r="I817" s="34">
        <f t="shared" si="862"/>
        <v>6192.2292298236371</v>
      </c>
      <c r="J817" s="34">
        <f t="shared" si="820"/>
        <v>20175.856342986768</v>
      </c>
      <c r="K817" s="34">
        <f t="shared" si="821"/>
        <v>17774.675367372762</v>
      </c>
      <c r="L817" s="36">
        <f t="shared" si="878"/>
        <v>2058.4744086731148</v>
      </c>
      <c r="M817" s="34">
        <f t="shared" si="822"/>
        <v>52.228002934779802</v>
      </c>
      <c r="N817" s="34">
        <f t="shared" si="863"/>
        <v>170.17210526026031</v>
      </c>
      <c r="O817" s="34">
        <f t="shared" si="823"/>
        <v>4.9430669600601176</v>
      </c>
      <c r="P817">
        <f t="shared" si="864"/>
        <v>29.071933821832467</v>
      </c>
      <c r="Q817" s="36">
        <f t="shared" si="824"/>
        <v>139.28170158943107</v>
      </c>
      <c r="R817" s="34">
        <f t="shared" si="825"/>
        <v>67.173836108637232</v>
      </c>
      <c r="S817" s="34">
        <f t="shared" si="826"/>
        <v>72.107865480793834</v>
      </c>
      <c r="T817" s="36">
        <f t="shared" si="865"/>
        <v>-6.326441154961949E-3</v>
      </c>
      <c r="U817" s="36">
        <f t="shared" si="827"/>
        <v>3397.9347009619487</v>
      </c>
      <c r="V817" s="36">
        <f t="shared" si="828"/>
        <v>9.1018852455465957E-3</v>
      </c>
      <c r="W817" s="68">
        <f t="shared" si="829"/>
        <v>5.8813554533517571</v>
      </c>
      <c r="X817">
        <f t="shared" si="830"/>
        <v>5.8785366523652938</v>
      </c>
      <c r="Y817">
        <f t="shared" si="831"/>
        <v>1.5373874768040686E-2</v>
      </c>
      <c r="Z817" s="34">
        <f t="shared" si="832"/>
        <v>6.2394342047891618E-4</v>
      </c>
      <c r="AA817" s="36">
        <f t="shared" si="833"/>
        <v>1.5475829199133805E-3</v>
      </c>
      <c r="AB817" s="34">
        <f t="shared" si="834"/>
        <v>1.7719373785567562E-3</v>
      </c>
      <c r="AC817" s="36">
        <f t="shared" si="835"/>
        <v>22.269792700310784</v>
      </c>
      <c r="AD817" s="34">
        <f t="shared" si="836"/>
        <v>15.832109586493981</v>
      </c>
      <c r="AE817">
        <f t="shared" si="866"/>
        <v>12568.04725144945</v>
      </c>
      <c r="AF817" s="36">
        <f t="shared" si="867"/>
        <v>15.832109586493981</v>
      </c>
      <c r="AG817" s="34">
        <f t="shared" si="837"/>
        <v>0</v>
      </c>
      <c r="AH817">
        <f t="shared" si="879"/>
        <v>0</v>
      </c>
      <c r="AI817" s="29">
        <f t="shared" si="868"/>
        <v>0</v>
      </c>
      <c r="AJ817">
        <f t="shared" si="869"/>
        <v>0</v>
      </c>
      <c r="AK817" s="36">
        <f t="shared" si="880"/>
        <v>-3.5853214221782205E-2</v>
      </c>
      <c r="AL817" s="36">
        <f t="shared" si="870"/>
        <v>-2.7398381745317204E-4</v>
      </c>
      <c r="AM817" s="36">
        <f t="shared" si="871"/>
        <v>-0.17038123761607668</v>
      </c>
      <c r="AN817" s="37">
        <f t="shared" si="881"/>
        <v>3.1703511691688466</v>
      </c>
      <c r="AO817" s="36">
        <f t="shared" si="882"/>
        <v>1.4482332316748041</v>
      </c>
      <c r="AP817" s="36">
        <f t="shared" si="883"/>
        <v>101.51995134069271</v>
      </c>
      <c r="AQ817" s="74">
        <f t="shared" si="838"/>
        <v>1.6046310184391628E-2</v>
      </c>
      <c r="AR817" s="73">
        <f t="shared" si="839"/>
        <v>3.5456092751497664E-2</v>
      </c>
      <c r="AS817" s="72">
        <f t="shared" si="872"/>
        <v>3.0374946816697816</v>
      </c>
      <c r="AT817" s="37">
        <f t="shared" si="840"/>
        <v>54.512395088905734</v>
      </c>
      <c r="AU817" s="37">
        <f t="shared" si="841"/>
        <v>5302.1843165604014</v>
      </c>
      <c r="AV817" s="34">
        <f t="shared" si="842"/>
        <v>0</v>
      </c>
      <c r="AW817" s="34">
        <f t="shared" si="843"/>
        <v>0.55309523135159677</v>
      </c>
      <c r="AX817" s="37">
        <f t="shared" si="844"/>
        <v>2.7449921645338731</v>
      </c>
      <c r="AY817" s="7">
        <f t="shared" si="845"/>
        <v>9.1794428492372262</v>
      </c>
      <c r="AZ817" s="37">
        <f t="shared" si="846"/>
        <v>8.6263476178856298</v>
      </c>
      <c r="BA817" s="2">
        <f>BE817*'mass balance'!$B$17+BF817*'mass balance'!$C$17+BG817*'mass balance'!$D$17+BH817*'mass balance'!$E$17</f>
        <v>1.5709452241688659E-4</v>
      </c>
      <c r="BB817" s="2">
        <f>BE817*'mass balance'!$B$18+BF817*'mass balance'!$C$18+BG817*'mass balance'!$D$18+BH817*'mass balance'!$E$18</f>
        <v>1.5951136122330028E-4</v>
      </c>
      <c r="BC817" s="2">
        <f>BE817*'mass balance'!$B$19+BF817*'mass balance'!$C$19+BG817*'mass balance'!$D$19+BH817*'mass balance'!$E$19</f>
        <v>-1.9938920152912532E-4</v>
      </c>
      <c r="BD817" s="2">
        <f>BE817*'mass balance'!$B$20+BF817*'mass balance'!$C$20+BG817*'mass balance'!$D$20+BH817*'mass balance'!$E$20</f>
        <v>7.2505164192409206E-6</v>
      </c>
      <c r="BE817" s="2">
        <f>N817*'mass balance'!$H$11+R817*'mass balance'!$I$11+S817*'mass balance'!$J$11</f>
        <v>-4.0517167919109596E-4</v>
      </c>
      <c r="BF817" s="2">
        <f>N817*'mass balance'!$H$12+R817*'mass balance'!$I$12+S817*'mass balance'!$J$12</f>
        <v>1.1424960559263514E-4</v>
      </c>
      <c r="BG817" s="2">
        <f>N817*'mass balance'!$H$13+R817*'mass balance'!$I$13+S817*'mass balance'!$J$13</f>
        <v>5.3259316673843506E-5</v>
      </c>
      <c r="BH817" s="2">
        <f>N817*'mass balance'!$H$14+R817*'mass balance'!$I$14+S817*'mass balance'!$J$14</f>
        <v>4.4315652411526114E-5</v>
      </c>
      <c r="BI817" s="36">
        <f t="shared" si="847"/>
        <v>7.8325413151257937E-20</v>
      </c>
      <c r="BJ817" s="36">
        <f t="shared" si="848"/>
        <v>2.796544426571343E-22</v>
      </c>
      <c r="BK817" s="36">
        <f t="shared" si="849"/>
        <v>1.7211059960907276E-19</v>
      </c>
      <c r="BL817" s="36">
        <f t="shared" si="850"/>
        <v>1.2407447903770377E-19</v>
      </c>
      <c r="BM817" s="36">
        <f t="shared" si="884"/>
        <v>3.1039448648126468E-17</v>
      </c>
      <c r="BN817" s="36">
        <f t="shared" ca="1" si="851"/>
        <v>0.47675541371848429</v>
      </c>
      <c r="BO817" s="36">
        <f t="shared" ca="1" si="873"/>
        <v>1</v>
      </c>
      <c r="BP817" s="36">
        <f t="shared" si="852"/>
        <v>-3.1039448648126468E-17</v>
      </c>
      <c r="BQ817" s="36">
        <f t="shared" si="874"/>
        <v>1</v>
      </c>
      <c r="BR817" s="2">
        <f t="shared" si="885"/>
        <v>-5</v>
      </c>
      <c r="BS817">
        <v>0</v>
      </c>
      <c r="BT817" s="37">
        <f t="shared" si="875"/>
        <v>0.19988767453294812</v>
      </c>
      <c r="BU817" s="34">
        <f t="shared" si="853"/>
        <v>5.8785366523652938</v>
      </c>
      <c r="BV817" s="34">
        <f t="shared" si="854"/>
        <v>9.1794428492372262</v>
      </c>
      <c r="BW817" s="34">
        <f t="shared" si="855"/>
        <v>-5</v>
      </c>
      <c r="BX817" s="34">
        <f t="shared" si="856"/>
        <v>-5</v>
      </c>
      <c r="BY817" s="34">
        <f t="shared" si="857"/>
        <v>5.4210875222558661</v>
      </c>
      <c r="BZ817" s="36">
        <f t="shared" si="876"/>
        <v>1.9938920152912532E-4</v>
      </c>
      <c r="CA817" s="34">
        <f t="shared" si="877"/>
        <v>2.3171762069790297E-2</v>
      </c>
    </row>
    <row r="818" spans="1:79" ht="13.2" x14ac:dyDescent="0.25">
      <c r="A818" s="75">
        <f t="shared" si="858"/>
        <v>2.1479452054794903</v>
      </c>
      <c r="B818" s="34">
        <f t="shared" si="859"/>
        <v>784.00000000001398</v>
      </c>
      <c r="C818">
        <f t="shared" si="860"/>
        <v>15</v>
      </c>
      <c r="D818" s="35">
        <f t="shared" si="818"/>
        <v>3000</v>
      </c>
      <c r="E818" s="27">
        <v>0</v>
      </c>
      <c r="F818" s="64">
        <f t="shared" si="861"/>
        <v>0.46593146951268899</v>
      </c>
      <c r="G818" s="34">
        <v>0</v>
      </c>
      <c r="H818" s="34">
        <f t="shared" si="819"/>
        <v>1</v>
      </c>
      <c r="I818" s="34">
        <f t="shared" si="862"/>
        <v>6192.2292298236371</v>
      </c>
      <c r="J818" s="34">
        <f t="shared" si="820"/>
        <v>20196.666851408583</v>
      </c>
      <c r="K818" s="34">
        <f t="shared" si="821"/>
        <v>17793.009163229526</v>
      </c>
      <c r="L818" s="36">
        <f t="shared" si="878"/>
        <v>2061.6600685090561</v>
      </c>
      <c r="M818" s="34">
        <f t="shared" si="822"/>
        <v>52.228002934779802</v>
      </c>
      <c r="N818" s="34">
        <f t="shared" si="863"/>
        <v>170.34763030214572</v>
      </c>
      <c r="O818" s="34">
        <f t="shared" si="823"/>
        <v>4.9430669600601176</v>
      </c>
      <c r="P818">
        <f t="shared" si="864"/>
        <v>29.116925050063983</v>
      </c>
      <c r="Q818" s="36">
        <f t="shared" si="824"/>
        <v>139.43007343791811</v>
      </c>
      <c r="R818" s="34">
        <f t="shared" si="825"/>
        <v>67.259415939740862</v>
      </c>
      <c r="S818" s="34">
        <f t="shared" si="826"/>
        <v>72.170657498177249</v>
      </c>
      <c r="T818" s="36">
        <f t="shared" si="865"/>
        <v>-6.2693258989302125E-3</v>
      </c>
      <c r="U818" s="36">
        <f t="shared" si="827"/>
        <v>3397.9283745207936</v>
      </c>
      <c r="V818" s="36">
        <f t="shared" si="828"/>
        <v>9.1098112288321865E-3</v>
      </c>
      <c r="W818" s="68">
        <f t="shared" si="829"/>
        <v>5.8904573385973036</v>
      </c>
      <c r="X818">
        <f t="shared" si="830"/>
        <v>5.8815675969956409</v>
      </c>
      <c r="Y818">
        <f t="shared" si="831"/>
        <v>1.5373874768040686E-2</v>
      </c>
      <c r="Z818" s="34">
        <f t="shared" si="832"/>
        <v>6.2394342047891618E-4</v>
      </c>
      <c r="AA818" s="36">
        <f t="shared" si="833"/>
        <v>1.5465371710851757E-3</v>
      </c>
      <c r="AB818" s="34">
        <f t="shared" si="834"/>
        <v>1.7719373785567562E-3</v>
      </c>
      <c r="AC818" s="36">
        <f t="shared" si="835"/>
        <v>22.297846207068499</v>
      </c>
      <c r="AD818" s="34">
        <f t="shared" si="836"/>
        <v>15.844644682608379</v>
      </c>
      <c r="AE818">
        <f t="shared" si="866"/>
        <v>12583.879361035944</v>
      </c>
      <c r="AF818" s="36">
        <f t="shared" si="867"/>
        <v>15.844644682608379</v>
      </c>
      <c r="AG818" s="34">
        <f t="shared" si="837"/>
        <v>0</v>
      </c>
      <c r="AH818">
        <f t="shared" si="879"/>
        <v>0</v>
      </c>
      <c r="AI818" s="29">
        <f t="shared" si="868"/>
        <v>0</v>
      </c>
      <c r="AJ818">
        <f t="shared" si="869"/>
        <v>0</v>
      </c>
      <c r="AK818" s="36">
        <f t="shared" si="880"/>
        <v>-3.5456092751497664E-2</v>
      </c>
      <c r="AL818" s="36">
        <f t="shared" si="870"/>
        <v>-2.7421882765052191E-4</v>
      </c>
      <c r="AM818" s="36">
        <f t="shared" si="871"/>
        <v>-0.17018762771673679</v>
      </c>
      <c r="AN818" s="37">
        <f t="shared" si="881"/>
        <v>3.1344979549470646</v>
      </c>
      <c r="AO818" s="36">
        <f t="shared" si="882"/>
        <v>1.4479592478573509</v>
      </c>
      <c r="AP818" s="36">
        <f t="shared" si="883"/>
        <v>101.34957010307664</v>
      </c>
      <c r="AQ818" s="74">
        <f t="shared" si="838"/>
        <v>1.5873851489228034E-2</v>
      </c>
      <c r="AR818" s="73">
        <f t="shared" si="839"/>
        <v>3.5063262242324832E-2</v>
      </c>
      <c r="AS818" s="72">
        <f t="shared" si="872"/>
        <v>3.0357710636726711</v>
      </c>
      <c r="AT818" s="37">
        <f t="shared" si="840"/>
        <v>53.926519805476445</v>
      </c>
      <c r="AU818" s="37">
        <f t="shared" si="841"/>
        <v>5293.2856447821587</v>
      </c>
      <c r="AV818" s="34">
        <f t="shared" si="842"/>
        <v>0</v>
      </c>
      <c r="AW818" s="34">
        <f t="shared" si="843"/>
        <v>0.55395119208472199</v>
      </c>
      <c r="AX818" s="37">
        <f t="shared" si="844"/>
        <v>2.7492351488528972</v>
      </c>
      <c r="AY818" s="7">
        <f t="shared" si="845"/>
        <v>9.1936436795349223</v>
      </c>
      <c r="AZ818" s="37">
        <f t="shared" si="846"/>
        <v>8.6396924874502012</v>
      </c>
      <c r="BA818" s="2">
        <f>BE818*'mass balance'!$B$17+BF818*'mass balance'!$C$17+BG818*'mass balance'!$D$17+BH818*'mass balance'!$E$17</f>
        <v>1.5727806774267996E-4</v>
      </c>
      <c r="BB818" s="2">
        <f>BE818*'mass balance'!$B$18+BF818*'mass balance'!$C$18+BG818*'mass balance'!$D$18+BH818*'mass balance'!$E$18</f>
        <v>1.5969773032333662E-4</v>
      </c>
      <c r="BC818" s="2">
        <f>BE818*'mass balance'!$B$19+BF818*'mass balance'!$C$19+BG818*'mass balance'!$D$19+BH818*'mass balance'!$E$19</f>
        <v>-1.9962216290417075E-4</v>
      </c>
      <c r="BD818" s="2">
        <f>BE818*'mass balance'!$B$20+BF818*'mass balance'!$C$20+BG818*'mass balance'!$D$20+BH818*'mass balance'!$E$20</f>
        <v>7.2589877419698449E-6</v>
      </c>
      <c r="BE818" s="2">
        <f>N818*'mass balance'!$H$11+R818*'mass balance'!$I$11+S818*'mass balance'!$J$11</f>
        <v>-4.0558959595748977E-4</v>
      </c>
      <c r="BF818" s="2">
        <f>N818*'mass balance'!$H$12+R818*'mass balance'!$I$12+S818*'mass balance'!$J$12</f>
        <v>1.1434909492257976E-4</v>
      </c>
      <c r="BG818" s="2">
        <f>N818*'mass balance'!$H$13+R818*'mass balance'!$I$13+S818*'mass balance'!$J$13</f>
        <v>5.3306132524530366E-5</v>
      </c>
      <c r="BH818" s="2">
        <f>N818*'mass balance'!$H$14+R818*'mass balance'!$I$14+S818*'mass balance'!$J$14</f>
        <v>4.4361362057850441E-5</v>
      </c>
      <c r="BI818" s="36">
        <f t="shared" si="847"/>
        <v>7.8325413151257937E-20</v>
      </c>
      <c r="BJ818" s="36">
        <f t="shared" si="848"/>
        <v>2.7913899237280283E-22</v>
      </c>
      <c r="BK818" s="36">
        <f t="shared" si="849"/>
        <v>1.723902540517299E-19</v>
      </c>
      <c r="BL818" s="36">
        <f t="shared" si="850"/>
        <v>1.2419470715359797E-19</v>
      </c>
      <c r="BM818" s="36">
        <f t="shared" si="884"/>
        <v>3.116352312716417E-17</v>
      </c>
      <c r="BN818" s="36">
        <f t="shared" ca="1" si="851"/>
        <v>0.58392181703301371</v>
      </c>
      <c r="BO818" s="36">
        <f t="shared" ca="1" si="873"/>
        <v>1</v>
      </c>
      <c r="BP818" s="36">
        <f t="shared" si="852"/>
        <v>-3.116352312716417E-17</v>
      </c>
      <c r="BQ818" s="36">
        <f t="shared" si="874"/>
        <v>1</v>
      </c>
      <c r="BR818" s="2">
        <f t="shared" si="885"/>
        <v>-5</v>
      </c>
      <c r="BS818">
        <v>0</v>
      </c>
      <c r="BT818" s="37">
        <f t="shared" si="875"/>
        <v>0.20012121831143115</v>
      </c>
      <c r="BU818" s="34">
        <f t="shared" si="853"/>
        <v>5.8815675969956409</v>
      </c>
      <c r="BV818" s="34">
        <f t="shared" si="854"/>
        <v>9.1936436795349223</v>
      </c>
      <c r="BW818" s="34">
        <f t="shared" si="855"/>
        <v>-5</v>
      </c>
      <c r="BX818" s="34">
        <f t="shared" si="856"/>
        <v>-5</v>
      </c>
      <c r="BY818" s="34">
        <f t="shared" si="857"/>
        <v>5.4266791355990351</v>
      </c>
      <c r="BZ818" s="36">
        <f t="shared" si="876"/>
        <v>1.9962216290417075E-4</v>
      </c>
      <c r="CA818" s="34">
        <f t="shared" si="877"/>
        <v>2.3163002456640925E-2</v>
      </c>
    </row>
    <row r="819" spans="1:79" ht="13.2" x14ac:dyDescent="0.25">
      <c r="A819" s="75">
        <f t="shared" si="858"/>
        <v>2.1506849315068877</v>
      </c>
      <c r="B819" s="34">
        <f t="shared" si="859"/>
        <v>785.00000000001398</v>
      </c>
      <c r="C819">
        <f t="shared" si="860"/>
        <v>15</v>
      </c>
      <c r="D819" s="35">
        <f t="shared" si="818"/>
        <v>3000</v>
      </c>
      <c r="E819" s="27">
        <v>0</v>
      </c>
      <c r="F819" s="64">
        <f t="shared" si="861"/>
        <v>0.46593146951268899</v>
      </c>
      <c r="G819" s="34">
        <v>0</v>
      </c>
      <c r="H819" s="34">
        <f t="shared" si="819"/>
        <v>1</v>
      </c>
      <c r="I819" s="34">
        <f t="shared" si="862"/>
        <v>6192.2292298236371</v>
      </c>
      <c r="J819" s="34">
        <f t="shared" si="820"/>
        <v>20217.484751781005</v>
      </c>
      <c r="K819" s="34">
        <f t="shared" si="821"/>
        <v>17811.349471301688</v>
      </c>
      <c r="L819" s="36">
        <f t="shared" si="878"/>
        <v>2064.8485024391475</v>
      </c>
      <c r="M819" s="34">
        <f t="shared" si="822"/>
        <v>52.228002934779802</v>
      </c>
      <c r="N819" s="34">
        <f t="shared" si="863"/>
        <v>170.5232176910153</v>
      </c>
      <c r="O819" s="34">
        <f t="shared" si="823"/>
        <v>4.9430669600601176</v>
      </c>
      <c r="P819">
        <f t="shared" si="864"/>
        <v>29.161955456961611</v>
      </c>
      <c r="Q819" s="36">
        <f t="shared" si="824"/>
        <v>139.57850701149221</v>
      </c>
      <c r="R819" s="34">
        <f t="shared" si="825"/>
        <v>67.345051835025416</v>
      </c>
      <c r="S819" s="34">
        <f t="shared" si="826"/>
        <v>72.233455176466791</v>
      </c>
      <c r="T819" s="36">
        <f t="shared" si="865"/>
        <v>-6.2127559456017631E-3</v>
      </c>
      <c r="U819" s="36">
        <f t="shared" si="827"/>
        <v>3397.9221051948948</v>
      </c>
      <c r="V819" s="36">
        <f t="shared" si="828"/>
        <v>9.1177379266711382E-3</v>
      </c>
      <c r="W819" s="68">
        <f t="shared" si="829"/>
        <v>5.8995671498261357</v>
      </c>
      <c r="X819">
        <f t="shared" si="830"/>
        <v>5.8845980562638287</v>
      </c>
      <c r="Y819">
        <f t="shared" si="831"/>
        <v>1.5373874768040686E-2</v>
      </c>
      <c r="Z819" s="34">
        <f t="shared" si="832"/>
        <v>6.2394342047891618E-4</v>
      </c>
      <c r="AA819" s="36">
        <f t="shared" si="833"/>
        <v>1.5454926938054843E-3</v>
      </c>
      <c r="AB819" s="34">
        <f t="shared" si="834"/>
        <v>1.7719373785567562E-3</v>
      </c>
      <c r="AC819" s="36">
        <f t="shared" si="835"/>
        <v>22.325921925231565</v>
      </c>
      <c r="AD819" s="34">
        <f t="shared" si="836"/>
        <v>15.857174452832243</v>
      </c>
      <c r="AE819">
        <f t="shared" si="866"/>
        <v>12599.724005718554</v>
      </c>
      <c r="AF819" s="36">
        <f t="shared" si="867"/>
        <v>15.857174452832243</v>
      </c>
      <c r="AG819" s="34">
        <f t="shared" si="837"/>
        <v>0</v>
      </c>
      <c r="AH819">
        <f t="shared" si="879"/>
        <v>0</v>
      </c>
      <c r="AI819" s="29">
        <f t="shared" si="868"/>
        <v>0</v>
      </c>
      <c r="AJ819">
        <f t="shared" si="869"/>
        <v>0</v>
      </c>
      <c r="AK819" s="36">
        <f t="shared" si="880"/>
        <v>-3.5063262242324832E-2</v>
      </c>
      <c r="AL819" s="36">
        <f t="shared" si="870"/>
        <v>-2.7445073510764698E-4</v>
      </c>
      <c r="AM819" s="36">
        <f t="shared" si="871"/>
        <v>-0.16999318554728943</v>
      </c>
      <c r="AN819" s="37">
        <f t="shared" si="881"/>
        <v>3.0990418621955671</v>
      </c>
      <c r="AO819" s="36">
        <f t="shared" si="882"/>
        <v>1.4476850290297003</v>
      </c>
      <c r="AP819" s="36">
        <f t="shared" si="883"/>
        <v>101.1793824753599</v>
      </c>
      <c r="AQ819" s="74">
        <f t="shared" si="838"/>
        <v>1.570321338256097E-2</v>
      </c>
      <c r="AR819" s="73">
        <f t="shared" si="839"/>
        <v>3.467467781757174E-2</v>
      </c>
      <c r="AS819" s="72">
        <f t="shared" si="872"/>
        <v>3.0340466202427763</v>
      </c>
      <c r="AT819" s="37">
        <f t="shared" si="840"/>
        <v>53.346829410552765</v>
      </c>
      <c r="AU819" s="37">
        <f t="shared" si="841"/>
        <v>5284.3970848623048</v>
      </c>
      <c r="AV819" s="34">
        <f t="shared" si="842"/>
        <v>0</v>
      </c>
      <c r="AW819" s="34">
        <f t="shared" si="843"/>
        <v>0.55480789819424792</v>
      </c>
      <c r="AX819" s="37">
        <f t="shared" si="844"/>
        <v>2.7534818628992714</v>
      </c>
      <c r="AY819" s="7">
        <f t="shared" si="845"/>
        <v>9.2078569109196557</v>
      </c>
      <c r="AZ819" s="37">
        <f t="shared" si="846"/>
        <v>8.6530490127254076</v>
      </c>
      <c r="BA819" s="2">
        <f>BE819*'mass balance'!$B$17+BF819*'mass balance'!$C$17+BG819*'mass balance'!$D$17+BH819*'mass balance'!$E$17</f>
        <v>1.5746171232955175E-4</v>
      </c>
      <c r="BB819" s="2">
        <f>BE819*'mass balance'!$B$18+BF819*'mass balance'!$C$18+BG819*'mass balance'!$D$18+BH819*'mass balance'!$E$18</f>
        <v>1.5988420021154488E-4</v>
      </c>
      <c r="BC819" s="2">
        <f>BE819*'mass balance'!$B$19+BF819*'mass balance'!$C$19+BG819*'mass balance'!$D$19+BH819*'mass balance'!$E$19</f>
        <v>-1.9985525026443112E-4</v>
      </c>
      <c r="BD819" s="2">
        <f>BE819*'mass balance'!$B$20+BF819*'mass balance'!$C$20+BG819*'mass balance'!$D$20+BH819*'mass balance'!$E$20</f>
        <v>7.2674636459793145E-6</v>
      </c>
      <c r="BE819" s="2">
        <f>N819*'mass balance'!$H$11+R819*'mass balance'!$I$11+S819*'mass balance'!$J$11</f>
        <v>-4.06007661169084E-4</v>
      </c>
      <c r="BF819" s="2">
        <f>N819*'mass balance'!$H$12+R819*'mass balance'!$I$12+S819*'mass balance'!$J$12</f>
        <v>1.1444859322181348E-4</v>
      </c>
      <c r="BG819" s="2">
        <f>N819*'mass balance'!$H$13+R819*'mass balance'!$I$13+S819*'mass balance'!$J$13</f>
        <v>5.3352949447453628E-5</v>
      </c>
      <c r="BH819" s="2">
        <f>N819*'mass balance'!$H$14+R819*'mass balance'!$I$14+S819*'mass balance'!$J$14</f>
        <v>4.440708794036856E-5</v>
      </c>
      <c r="BI819" s="36">
        <f t="shared" si="847"/>
        <v>7.8325413151257937E-20</v>
      </c>
      <c r="BJ819" s="36">
        <f t="shared" si="848"/>
        <v>2.7862502377097461E-22</v>
      </c>
      <c r="BK819" s="36">
        <f t="shared" si="849"/>
        <v>1.726693930441027E-19</v>
      </c>
      <c r="BL819" s="36">
        <f t="shared" si="850"/>
        <v>1.2431445372531704E-19</v>
      </c>
      <c r="BM819" s="36">
        <f t="shared" si="884"/>
        <v>3.128771783431777E-17</v>
      </c>
      <c r="BN819" s="36">
        <f t="shared" ca="1" si="851"/>
        <v>0.72127194320585175</v>
      </c>
      <c r="BO819" s="36">
        <f t="shared" ca="1" si="873"/>
        <v>1</v>
      </c>
      <c r="BP819" s="36">
        <f t="shared" si="852"/>
        <v>-3.128771783431777E-17</v>
      </c>
      <c r="BQ819" s="36">
        <f t="shared" si="874"/>
        <v>1</v>
      </c>
      <c r="BR819" s="2">
        <f t="shared" si="885"/>
        <v>-5</v>
      </c>
      <c r="BS819">
        <v>0</v>
      </c>
      <c r="BT819" s="37">
        <f t="shared" si="875"/>
        <v>0.20035488839009216</v>
      </c>
      <c r="BU819" s="34">
        <f t="shared" si="853"/>
        <v>5.8845980562638287</v>
      </c>
      <c r="BV819" s="34">
        <f t="shared" si="854"/>
        <v>9.2078569109196557</v>
      </c>
      <c r="BW819" s="34">
        <f t="shared" si="855"/>
        <v>-5</v>
      </c>
      <c r="BX819" s="34">
        <f t="shared" si="856"/>
        <v>-5</v>
      </c>
      <c r="BY819" s="34">
        <f t="shared" si="857"/>
        <v>5.4322727350988522</v>
      </c>
      <c r="BZ819" s="36">
        <f t="shared" si="876"/>
        <v>1.9985525026443112E-4</v>
      </c>
      <c r="CA819" s="34">
        <f t="shared" si="877"/>
        <v>2.3154253269043645E-2</v>
      </c>
    </row>
    <row r="820" spans="1:79" ht="13.2" x14ac:dyDescent="0.25">
      <c r="A820" s="75">
        <f t="shared" si="858"/>
        <v>2.153424657534285</v>
      </c>
      <c r="B820" s="34">
        <f t="shared" si="859"/>
        <v>786.00000000001398</v>
      </c>
      <c r="C820">
        <f t="shared" si="860"/>
        <v>15</v>
      </c>
      <c r="D820" s="35">
        <f t="shared" si="818"/>
        <v>3000</v>
      </c>
      <c r="E820" s="27">
        <v>0</v>
      </c>
      <c r="F820" s="64">
        <f t="shared" si="861"/>
        <v>0.46593146951268899</v>
      </c>
      <c r="G820" s="34">
        <v>0</v>
      </c>
      <c r="H820" s="34">
        <f t="shared" si="819"/>
        <v>1</v>
      </c>
      <c r="I820" s="34">
        <f t="shared" si="862"/>
        <v>6192.2292298236371</v>
      </c>
      <c r="J820" s="34">
        <f t="shared" si="820"/>
        <v>20238.310039841017</v>
      </c>
      <c r="K820" s="34">
        <f t="shared" si="821"/>
        <v>17829.696287833591</v>
      </c>
      <c r="L820" s="36">
        <f t="shared" si="878"/>
        <v>2068.0397107134822</v>
      </c>
      <c r="M820" s="34">
        <f t="shared" si="822"/>
        <v>52.228002934779802</v>
      </c>
      <c r="N820" s="34">
        <f t="shared" si="863"/>
        <v>170.69886739091299</v>
      </c>
      <c r="O820" s="34">
        <f t="shared" si="823"/>
        <v>4.9430669600601176</v>
      </c>
      <c r="P820">
        <f t="shared" si="864"/>
        <v>29.207025046057421</v>
      </c>
      <c r="Q820" s="36">
        <f t="shared" si="824"/>
        <v>139.72700227225496</v>
      </c>
      <c r="R820" s="34">
        <f t="shared" si="825"/>
        <v>67.430743787655487</v>
      </c>
      <c r="S820" s="34">
        <f t="shared" si="826"/>
        <v>72.296258484599463</v>
      </c>
      <c r="T820" s="36">
        <f t="shared" si="865"/>
        <v>-6.1567258015929206E-3</v>
      </c>
      <c r="U820" s="36">
        <f t="shared" si="827"/>
        <v>3397.9158924389494</v>
      </c>
      <c r="V820" s="36">
        <f t="shared" si="828"/>
        <v>9.1256653351425038E-3</v>
      </c>
      <c r="W820" s="68">
        <f t="shared" si="829"/>
        <v>5.9086848877528064</v>
      </c>
      <c r="X820">
        <f t="shared" si="830"/>
        <v>5.8876280302992408</v>
      </c>
      <c r="Y820">
        <f t="shared" si="831"/>
        <v>1.5373874768040686E-2</v>
      </c>
      <c r="Z820" s="34">
        <f t="shared" si="832"/>
        <v>6.2394342047891618E-4</v>
      </c>
      <c r="AA820" s="36">
        <f t="shared" si="833"/>
        <v>1.5444494855458742E-3</v>
      </c>
      <c r="AB820" s="34">
        <f t="shared" si="834"/>
        <v>1.7719373785567562E-3</v>
      </c>
      <c r="AC820" s="36">
        <f t="shared" si="835"/>
        <v>22.354019845362835</v>
      </c>
      <c r="AD820" s="34">
        <f t="shared" si="836"/>
        <v>15.869698896235235</v>
      </c>
      <c r="AE820">
        <f t="shared" si="866"/>
        <v>12615.581180171386</v>
      </c>
      <c r="AF820" s="36">
        <f t="shared" si="867"/>
        <v>15.869698896235235</v>
      </c>
      <c r="AG820" s="34">
        <f t="shared" si="837"/>
        <v>0</v>
      </c>
      <c r="AH820">
        <f t="shared" si="879"/>
        <v>0</v>
      </c>
      <c r="AI820" s="29">
        <f t="shared" si="868"/>
        <v>0</v>
      </c>
      <c r="AJ820">
        <f t="shared" si="869"/>
        <v>0</v>
      </c>
      <c r="AK820" s="36">
        <f t="shared" si="880"/>
        <v>-3.467467781757174E-2</v>
      </c>
      <c r="AL820" s="36">
        <f t="shared" si="870"/>
        <v>-2.7467957153348146E-4</v>
      </c>
      <c r="AM820" s="36">
        <f t="shared" si="871"/>
        <v>-0.16979792488360571</v>
      </c>
      <c r="AN820" s="37">
        <f t="shared" si="881"/>
        <v>3.0639785999532423</v>
      </c>
      <c r="AO820" s="36">
        <f t="shared" si="882"/>
        <v>1.4474105782945927</v>
      </c>
      <c r="AP820" s="36">
        <f t="shared" si="883"/>
        <v>101.00938928981262</v>
      </c>
      <c r="AQ820" s="74">
        <f t="shared" si="838"/>
        <v>1.5534376968028164E-2</v>
      </c>
      <c r="AR820" s="73">
        <f t="shared" si="839"/>
        <v>3.429029504731497E-2</v>
      </c>
      <c r="AS820" s="72">
        <f t="shared" si="872"/>
        <v>3.0323213724365425</v>
      </c>
      <c r="AT820" s="37">
        <f t="shared" si="840"/>
        <v>52.773259709565735</v>
      </c>
      <c r="AU820" s="37">
        <f t="shared" si="841"/>
        <v>5275.5186802686485</v>
      </c>
      <c r="AV820" s="34">
        <f t="shared" si="842"/>
        <v>0</v>
      </c>
      <c r="AW820" s="34">
        <f t="shared" si="843"/>
        <v>0.55566534974737269</v>
      </c>
      <c r="AX820" s="37">
        <f t="shared" si="844"/>
        <v>2.7577323067578612</v>
      </c>
      <c r="AY820" s="7">
        <f t="shared" si="845"/>
        <v>9.2220825442580399</v>
      </c>
      <c r="AZ820" s="37">
        <f t="shared" si="846"/>
        <v>8.6664171945106681</v>
      </c>
      <c r="BA820" s="2">
        <f>BE820*'mass balance'!$B$17+BF820*'mass balance'!$C$17+BG820*'mass balance'!$D$17+BH820*'mass balance'!$E$17</f>
        <v>1.5764545615281993E-4</v>
      </c>
      <c r="BB820" s="2">
        <f>BE820*'mass balance'!$B$18+BF820*'mass balance'!$C$18+BG820*'mass balance'!$D$18+BH820*'mass balance'!$E$18</f>
        <v>1.6007077086286329E-4</v>
      </c>
      <c r="BC820" s="2">
        <f>BE820*'mass balance'!$B$19+BF820*'mass balance'!$C$19+BG820*'mass balance'!$D$19+BH820*'mass balance'!$E$19</f>
        <v>-2.0008846357857905E-4</v>
      </c>
      <c r="BD820" s="2">
        <f>BE820*'mass balance'!$B$20+BF820*'mass balance'!$C$20+BG820*'mass balance'!$D$20+BH820*'mass balance'!$E$20</f>
        <v>7.275944130130149E-6</v>
      </c>
      <c r="BE820" s="2">
        <f>N820*'mass balance'!$H$11+R820*'mass balance'!$I$11+S820*'mass balance'!$J$11</f>
        <v>-4.0642587474026901E-4</v>
      </c>
      <c r="BF820" s="2">
        <f>N820*'mass balance'!$H$12+R820*'mass balance'!$I$12+S820*'mass balance'!$J$12</f>
        <v>1.1454810044111929E-4</v>
      </c>
      <c r="BG820" s="2">
        <f>N820*'mass balance'!$H$13+R820*'mass balance'!$I$13+S820*'mass balance'!$J$13</f>
        <v>5.3399767445962148E-5</v>
      </c>
      <c r="BH820" s="2">
        <f>N820*'mass balance'!$H$14+R820*'mass balance'!$I$14+S820*'mass balance'!$J$14</f>
        <v>4.4452830049716922E-5</v>
      </c>
      <c r="BI820" s="36">
        <f t="shared" si="847"/>
        <v>7.8325413151257937E-20</v>
      </c>
      <c r="BJ820" s="36">
        <f t="shared" si="848"/>
        <v>2.7811253168486113E-22</v>
      </c>
      <c r="BK820" s="36">
        <f t="shared" si="849"/>
        <v>1.7294801806787368E-19</v>
      </c>
      <c r="BL820" s="36">
        <f t="shared" si="850"/>
        <v>1.2443372096065514E-19</v>
      </c>
      <c r="BM820" s="36">
        <f t="shared" si="884"/>
        <v>3.1412032288043089E-17</v>
      </c>
      <c r="BN820" s="36">
        <f t="shared" ca="1" si="851"/>
        <v>0.68853710269539736</v>
      </c>
      <c r="BO820" s="36">
        <f t="shared" ca="1" si="873"/>
        <v>1</v>
      </c>
      <c r="BP820" s="36">
        <f t="shared" si="852"/>
        <v>-3.1412032288043089E-17</v>
      </c>
      <c r="BQ820" s="36">
        <f t="shared" si="874"/>
        <v>1</v>
      </c>
      <c r="BR820" s="2">
        <f t="shared" si="885"/>
        <v>-5</v>
      </c>
      <c r="BS820">
        <v>0</v>
      </c>
      <c r="BT820" s="37">
        <f t="shared" si="875"/>
        <v>0.20058868473752547</v>
      </c>
      <c r="BU820" s="34">
        <f t="shared" si="853"/>
        <v>5.8876280302992408</v>
      </c>
      <c r="BV820" s="34">
        <f t="shared" si="854"/>
        <v>9.2220825442580399</v>
      </c>
      <c r="BW820" s="34">
        <f t="shared" si="855"/>
        <v>-5</v>
      </c>
      <c r="BX820" s="34">
        <f t="shared" si="856"/>
        <v>-5</v>
      </c>
      <c r="BY820" s="34">
        <f t="shared" si="857"/>
        <v>5.437868319609878</v>
      </c>
      <c r="BZ820" s="36">
        <f t="shared" si="876"/>
        <v>2.0008846357857905E-4</v>
      </c>
      <c r="CA820" s="34">
        <f t="shared" si="877"/>
        <v>2.3145514488337682E-2</v>
      </c>
    </row>
    <row r="821" spans="1:79" ht="13.2" x14ac:dyDescent="0.25">
      <c r="A821" s="75">
        <f t="shared" si="858"/>
        <v>2.1561643835616824</v>
      </c>
      <c r="B821" s="34">
        <f t="shared" si="859"/>
        <v>787.0000000000141</v>
      </c>
      <c r="C821">
        <f t="shared" si="860"/>
        <v>15</v>
      </c>
      <c r="D821" s="35">
        <f t="shared" si="818"/>
        <v>3000</v>
      </c>
      <c r="E821" s="27">
        <v>0</v>
      </c>
      <c r="F821" s="64">
        <f t="shared" si="861"/>
        <v>0.46593146951268899</v>
      </c>
      <c r="G821" s="34">
        <v>0</v>
      </c>
      <c r="H821" s="34">
        <f t="shared" si="819"/>
        <v>1</v>
      </c>
      <c r="I821" s="34">
        <f t="shared" si="862"/>
        <v>6192.2292298236371</v>
      </c>
      <c r="J821" s="34">
        <f t="shared" si="820"/>
        <v>20259.142711324603</v>
      </c>
      <c r="K821" s="34">
        <f t="shared" si="821"/>
        <v>17848.049609068679</v>
      </c>
      <c r="L821" s="36">
        <f t="shared" si="878"/>
        <v>2071.2336935807821</v>
      </c>
      <c r="M821" s="34">
        <f t="shared" si="822"/>
        <v>52.228002934779802</v>
      </c>
      <c r="N821" s="34">
        <f t="shared" si="863"/>
        <v>170.87457936587404</v>
      </c>
      <c r="O821" s="34">
        <f t="shared" si="823"/>
        <v>4.9430669600601176</v>
      </c>
      <c r="P821">
        <f t="shared" si="864"/>
        <v>29.252133820864131</v>
      </c>
      <c r="Q821" s="36">
        <f t="shared" si="824"/>
        <v>139.87555918239988</v>
      </c>
      <c r="R821" s="34">
        <f t="shared" si="825"/>
        <v>67.516491790801453</v>
      </c>
      <c r="S821" s="34">
        <f t="shared" si="826"/>
        <v>72.35906739159843</v>
      </c>
      <c r="T821" s="36">
        <f t="shared" si="865"/>
        <v>-6.1012300318030507E-3</v>
      </c>
      <c r="U821" s="36">
        <f t="shared" si="827"/>
        <v>3397.9097357131477</v>
      </c>
      <c r="V821" s="36">
        <f t="shared" si="828"/>
        <v>9.1335934503361943E-3</v>
      </c>
      <c r="W821" s="68">
        <f t="shared" si="829"/>
        <v>5.917810553087949</v>
      </c>
      <c r="X821">
        <f t="shared" si="830"/>
        <v>5.8906575192307296</v>
      </c>
      <c r="Y821">
        <f t="shared" si="831"/>
        <v>1.5373874768040686E-2</v>
      </c>
      <c r="Z821" s="34">
        <f t="shared" si="832"/>
        <v>6.2394342047891618E-4</v>
      </c>
      <c r="AA821" s="36">
        <f t="shared" si="833"/>
        <v>1.543407543786651E-3</v>
      </c>
      <c r="AB821" s="34">
        <f t="shared" si="834"/>
        <v>1.7719373785567562E-3</v>
      </c>
      <c r="AC821" s="36">
        <f t="shared" si="835"/>
        <v>22.382139958023512</v>
      </c>
      <c r="AD821" s="34">
        <f t="shared" si="836"/>
        <v>15.882218011913803</v>
      </c>
      <c r="AE821">
        <f t="shared" si="866"/>
        <v>12631.450879067621</v>
      </c>
      <c r="AF821" s="36">
        <f t="shared" si="867"/>
        <v>15.882218011913803</v>
      </c>
      <c r="AG821" s="34">
        <f t="shared" si="837"/>
        <v>0</v>
      </c>
      <c r="AH821">
        <f t="shared" si="879"/>
        <v>0</v>
      </c>
      <c r="AI821" s="29">
        <f t="shared" si="868"/>
        <v>0</v>
      </c>
      <c r="AJ821">
        <f t="shared" si="869"/>
        <v>0</v>
      </c>
      <c r="AK821" s="36">
        <f t="shared" si="880"/>
        <v>-3.429029504731497E-2</v>
      </c>
      <c r="AL821" s="36">
        <f t="shared" si="870"/>
        <v>-2.7490536832591359E-4</v>
      </c>
      <c r="AM821" s="36">
        <f t="shared" si="871"/>
        <v>-0.16960185935466598</v>
      </c>
      <c r="AN821" s="37">
        <f t="shared" si="881"/>
        <v>3.0293039221356706</v>
      </c>
      <c r="AO821" s="36">
        <f t="shared" si="882"/>
        <v>1.4471358987230594</v>
      </c>
      <c r="AP821" s="36">
        <f t="shared" si="883"/>
        <v>100.83959136492901</v>
      </c>
      <c r="AQ821" s="74">
        <f t="shared" si="838"/>
        <v>1.5367323542645821E-2</v>
      </c>
      <c r="AR821" s="73">
        <f t="shared" si="839"/>
        <v>3.3910069944332252E-2</v>
      </c>
      <c r="AS821" s="72">
        <f t="shared" si="872"/>
        <v>3.0305953410823978</v>
      </c>
      <c r="AT821" s="37">
        <f t="shared" si="840"/>
        <v>52.205747164890177</v>
      </c>
      <c r="AU821" s="37">
        <f t="shared" si="841"/>
        <v>5266.6504737495079</v>
      </c>
      <c r="AV821" s="34">
        <f t="shared" si="842"/>
        <v>0</v>
      </c>
      <c r="AW821" s="34">
        <f t="shared" si="843"/>
        <v>0.55652354681092564</v>
      </c>
      <c r="AX821" s="37">
        <f t="shared" si="844"/>
        <v>2.7619864805137984</v>
      </c>
      <c r="AY821" s="7">
        <f t="shared" si="845"/>
        <v>9.2363205804126736</v>
      </c>
      <c r="AZ821" s="37">
        <f t="shared" si="846"/>
        <v>8.6797970336017478</v>
      </c>
      <c r="BA821" s="2">
        <f>BE821*'mass balance'!$B$17+BF821*'mass balance'!$C$17+BG821*'mass balance'!$D$17+BH821*'mass balance'!$E$17</f>
        <v>1.5782929918781733E-4</v>
      </c>
      <c r="BB821" s="2">
        <f>BE821*'mass balance'!$B$18+BF821*'mass balance'!$C$18+BG821*'mass balance'!$D$18+BH821*'mass balance'!$E$18</f>
        <v>1.6025744225224532E-4</v>
      </c>
      <c r="BC821" s="2">
        <f>BE821*'mass balance'!$B$19+BF821*'mass balance'!$C$19+BG821*'mass balance'!$D$19+BH821*'mass balance'!$E$19</f>
        <v>-2.0032180281530666E-4</v>
      </c>
      <c r="BD821" s="2">
        <f>BE821*'mass balance'!$B$20+BF821*'mass balance'!$C$20+BG821*'mass balance'!$D$20+BH821*'mass balance'!$E$20</f>
        <v>7.2844291932838759E-6</v>
      </c>
      <c r="BE821" s="2">
        <f>N821*'mass balance'!$H$11+R821*'mass balance'!$I$11+S821*'mass balance'!$J$11</f>
        <v>-4.0684423658541436E-4</v>
      </c>
      <c r="BF821" s="2">
        <f>N821*'mass balance'!$H$12+R821*'mass balance'!$I$12+S821*'mass balance'!$J$12</f>
        <v>1.1464761653141665E-4</v>
      </c>
      <c r="BG821" s="2">
        <f>N821*'mass balance'!$H$13+R821*'mass balance'!$I$13+S821*'mass balance'!$J$13</f>
        <v>5.3446586523231285E-5</v>
      </c>
      <c r="BH821" s="2">
        <f>N821*'mass balance'!$H$14+R821*'mass balance'!$I$14+S821*'mass balance'!$J$14</f>
        <v>4.4498588376529694E-5</v>
      </c>
      <c r="BI821" s="36">
        <f t="shared" si="847"/>
        <v>7.8325413151257937E-20</v>
      </c>
      <c r="BJ821" s="36">
        <f t="shared" si="848"/>
        <v>2.7760151096925276E-22</v>
      </c>
      <c r="BK821" s="36">
        <f t="shared" si="849"/>
        <v>1.7322613059955855E-19</v>
      </c>
      <c r="BL821" s="36">
        <f t="shared" si="850"/>
        <v>1.2455251105689088E-19</v>
      </c>
      <c r="BM821" s="36">
        <f t="shared" si="884"/>
        <v>3.1536466009003744E-17</v>
      </c>
      <c r="BN821" s="36">
        <f t="shared" ca="1" si="851"/>
        <v>1.3261911742247556E-2</v>
      </c>
      <c r="BO821" s="36">
        <f t="shared" ca="1" si="873"/>
        <v>1</v>
      </c>
      <c r="BP821" s="36">
        <f t="shared" si="852"/>
        <v>-3.1536466009003744E-17</v>
      </c>
      <c r="BQ821" s="36">
        <f t="shared" si="874"/>
        <v>1</v>
      </c>
      <c r="BR821" s="2">
        <f t="shared" si="885"/>
        <v>-5</v>
      </c>
      <c r="BS821">
        <v>0</v>
      </c>
      <c r="BT821" s="37">
        <f t="shared" si="875"/>
        <v>0.20082260732234491</v>
      </c>
      <c r="BU821" s="34">
        <f t="shared" si="853"/>
        <v>5.8906575192307296</v>
      </c>
      <c r="BV821" s="34">
        <f t="shared" si="854"/>
        <v>9.2363205804126736</v>
      </c>
      <c r="BW821" s="34">
        <f t="shared" si="855"/>
        <v>-5</v>
      </c>
      <c r="BX821" s="34">
        <f t="shared" si="856"/>
        <v>-5</v>
      </c>
      <c r="BY821" s="34">
        <f t="shared" si="857"/>
        <v>5.4434658879864086</v>
      </c>
      <c r="BZ821" s="36">
        <f t="shared" si="876"/>
        <v>2.0032180281530666E-4</v>
      </c>
      <c r="CA821" s="34">
        <f t="shared" si="877"/>
        <v>2.3136786095908517E-2</v>
      </c>
    </row>
    <row r="822" spans="1:79" ht="13.2" x14ac:dyDescent="0.25">
      <c r="A822" s="75">
        <f t="shared" si="858"/>
        <v>2.1589041095890797</v>
      </c>
      <c r="B822" s="34">
        <f t="shared" si="859"/>
        <v>788.0000000000141</v>
      </c>
      <c r="C822">
        <f t="shared" si="860"/>
        <v>15</v>
      </c>
      <c r="D822" s="35">
        <f t="shared" si="818"/>
        <v>3000</v>
      </c>
      <c r="E822" s="27">
        <v>0</v>
      </c>
      <c r="F822" s="64">
        <f t="shared" si="861"/>
        <v>0.46593146951268899</v>
      </c>
      <c r="G822" s="34">
        <v>0</v>
      </c>
      <c r="H822" s="34">
        <f t="shared" si="819"/>
        <v>1</v>
      </c>
      <c r="I822" s="34">
        <f t="shared" si="862"/>
        <v>6192.2292298236371</v>
      </c>
      <c r="J822" s="34">
        <f t="shared" si="820"/>
        <v>20279.98276196677</v>
      </c>
      <c r="K822" s="34">
        <f t="shared" si="821"/>
        <v>17866.409431249558</v>
      </c>
      <c r="L822" s="36">
        <f t="shared" si="878"/>
        <v>2074.4304512884</v>
      </c>
      <c r="M822" s="34">
        <f t="shared" si="822"/>
        <v>52.228002934779802</v>
      </c>
      <c r="N822" s="34">
        <f t="shared" si="863"/>
        <v>171.05035357992574</v>
      </c>
      <c r="O822" s="34">
        <f t="shared" si="823"/>
        <v>4.9430669600601176</v>
      </c>
      <c r="P822">
        <f t="shared" si="864"/>
        <v>29.297281784875111</v>
      </c>
      <c r="Q822" s="36">
        <f t="shared" si="824"/>
        <v>140.02417770421107</v>
      </c>
      <c r="R822" s="34">
        <f t="shared" si="825"/>
        <v>67.602295837639105</v>
      </c>
      <c r="S822" s="34">
        <f t="shared" si="826"/>
        <v>72.421881866571979</v>
      </c>
      <c r="T822" s="36">
        <f t="shared" si="865"/>
        <v>-6.0462632587457753E-3</v>
      </c>
      <c r="U822" s="36">
        <f t="shared" si="827"/>
        <v>3397.9036344831161</v>
      </c>
      <c r="V822" s="36">
        <f t="shared" si="828"/>
        <v>9.1415222683528721E-3</v>
      </c>
      <c r="W822" s="68">
        <f t="shared" si="829"/>
        <v>5.9269441465382853</v>
      </c>
      <c r="X822">
        <f t="shared" si="830"/>
        <v>5.8936865231866227</v>
      </c>
      <c r="Y822">
        <f t="shared" si="831"/>
        <v>1.5373874768040686E-2</v>
      </c>
      <c r="Z822" s="34">
        <f t="shared" si="832"/>
        <v>6.2394342047891618E-4</v>
      </c>
      <c r="AA822" s="36">
        <f t="shared" si="833"/>
        <v>1.5423668660168E-3</v>
      </c>
      <c r="AB822" s="34">
        <f t="shared" si="834"/>
        <v>1.7719373785567562E-3</v>
      </c>
      <c r="AC822" s="36">
        <f t="shared" si="835"/>
        <v>22.410282253773211</v>
      </c>
      <c r="AD822" s="34">
        <f t="shared" si="836"/>
        <v>15.894731798990776</v>
      </c>
      <c r="AE822">
        <f t="shared" si="866"/>
        <v>12647.333097079534</v>
      </c>
      <c r="AF822" s="36">
        <f t="shared" si="867"/>
        <v>15.894731798990776</v>
      </c>
      <c r="AG822" s="34">
        <f t="shared" si="837"/>
        <v>0</v>
      </c>
      <c r="AH822">
        <f t="shared" si="879"/>
        <v>0</v>
      </c>
      <c r="AI822" s="29">
        <f t="shared" si="868"/>
        <v>0</v>
      </c>
      <c r="AJ822">
        <f t="shared" si="869"/>
        <v>0</v>
      </c>
      <c r="AK822" s="36">
        <f t="shared" si="880"/>
        <v>-3.3910069944332252E-2</v>
      </c>
      <c r="AL822" s="36">
        <f t="shared" si="870"/>
        <v>-2.7512815657466613E-4</v>
      </c>
      <c r="AM822" s="36">
        <f t="shared" si="871"/>
        <v>-0.16940500244393528</v>
      </c>
      <c r="AN822" s="37">
        <f t="shared" si="881"/>
        <v>2.9950136270883556</v>
      </c>
      <c r="AO822" s="36">
        <f t="shared" si="882"/>
        <v>1.4468609933547334</v>
      </c>
      <c r="AP822" s="36">
        <f t="shared" si="883"/>
        <v>100.66998950557434</v>
      </c>
      <c r="AQ822" s="74">
        <f t="shared" si="838"/>
        <v>1.5202034594844356E-2</v>
      </c>
      <c r="AR822" s="73">
        <f t="shared" si="839"/>
        <v>3.3533958960064877E-2</v>
      </c>
      <c r="AS822" s="72">
        <f t="shared" si="872"/>
        <v>3.0288685467830372</v>
      </c>
      <c r="AT822" s="37">
        <f t="shared" si="840"/>
        <v>51.644228889171735</v>
      </c>
      <c r="AU822" s="37">
        <f t="shared" si="841"/>
        <v>5257.792507341388</v>
      </c>
      <c r="AV822" s="34">
        <f t="shared" si="842"/>
        <v>0</v>
      </c>
      <c r="AW822" s="34">
        <f t="shared" si="843"/>
        <v>0.5573824894513687</v>
      </c>
      <c r="AX822" s="37">
        <f t="shared" si="844"/>
        <v>2.7662443842524764</v>
      </c>
      <c r="AY822" s="7">
        <f t="shared" si="845"/>
        <v>9.2505710202421305</v>
      </c>
      <c r="AZ822" s="37">
        <f t="shared" si="846"/>
        <v>8.6931885307907617</v>
      </c>
      <c r="BA822" s="2">
        <f>BE822*'mass balance'!$B$17+BF822*'mass balance'!$C$17+BG822*'mass balance'!$D$17+BH822*'mass balance'!$E$17</f>
        <v>1.5801324140989173E-4</v>
      </c>
      <c r="BB822" s="2">
        <f>BE822*'mass balance'!$B$18+BF822*'mass balance'!$C$18+BG822*'mass balance'!$D$18+BH822*'mass balance'!$E$18</f>
        <v>1.6044421435465933E-4</v>
      </c>
      <c r="BC822" s="2">
        <f>BE822*'mass balance'!$B$19+BF822*'mass balance'!$C$19+BG822*'mass balance'!$D$19+BH822*'mass balance'!$E$19</f>
        <v>-2.0055526794332418E-4</v>
      </c>
      <c r="BD822" s="2">
        <f>BE822*'mass balance'!$B$20+BF822*'mass balance'!$C$20+BG822*'mass balance'!$D$20+BH822*'mass balance'!$E$20</f>
        <v>7.2929188343026953E-6</v>
      </c>
      <c r="BE822" s="2">
        <f>N822*'mass balance'!$H$11+R822*'mass balance'!$I$11+S822*'mass balance'!$J$11</f>
        <v>-4.0726274661887076E-4</v>
      </c>
      <c r="BF822" s="2">
        <f>N822*'mass balance'!$H$12+R822*'mass balance'!$I$12+S822*'mass balance'!$J$12</f>
        <v>1.1474714144375992E-4</v>
      </c>
      <c r="BG822" s="2">
        <f>N822*'mass balance'!$H$13+R822*'mass balance'!$I$13+S822*'mass balance'!$J$13</f>
        <v>5.3493406682266636E-5</v>
      </c>
      <c r="BH822" s="2">
        <f>N822*'mass balance'!$H$14+R822*'mass balance'!$I$14+S822*'mass balance'!$J$14</f>
        <v>4.4544362911438991E-5</v>
      </c>
      <c r="BI822" s="36">
        <f t="shared" si="847"/>
        <v>7.8325413151257937E-20</v>
      </c>
      <c r="BJ822" s="36">
        <f t="shared" si="848"/>
        <v>2.7709195650040947E-22</v>
      </c>
      <c r="BK822" s="36">
        <f t="shared" si="849"/>
        <v>1.7350373211052779E-19</v>
      </c>
      <c r="BL822" s="36">
        <f t="shared" si="850"/>
        <v>1.24670826200842E-19</v>
      </c>
      <c r="BM822" s="36">
        <f t="shared" si="884"/>
        <v>3.1661018520060636E-17</v>
      </c>
      <c r="BN822" s="36">
        <f t="shared" ca="1" si="851"/>
        <v>0.96896745219575686</v>
      </c>
      <c r="BO822" s="36">
        <f t="shared" ca="1" si="873"/>
        <v>1</v>
      </c>
      <c r="BP822" s="36">
        <f t="shared" si="852"/>
        <v>-3.1661018520060636E-17</v>
      </c>
      <c r="BQ822" s="36">
        <f t="shared" si="874"/>
        <v>1</v>
      </c>
      <c r="BR822" s="2">
        <f t="shared" si="885"/>
        <v>-5</v>
      </c>
      <c r="BS822">
        <v>0</v>
      </c>
      <c r="BT822" s="37">
        <f t="shared" si="875"/>
        <v>0.20105665611318246</v>
      </c>
      <c r="BU822" s="34">
        <f t="shared" si="853"/>
        <v>5.8936865231866227</v>
      </c>
      <c r="BV822" s="34">
        <f t="shared" si="854"/>
        <v>9.2505710202421305</v>
      </c>
      <c r="BW822" s="34">
        <f t="shared" si="855"/>
        <v>-5</v>
      </c>
      <c r="BX822" s="34">
        <f t="shared" si="856"/>
        <v>-5</v>
      </c>
      <c r="BY822" s="34">
        <f t="shared" si="857"/>
        <v>5.4490654390824744</v>
      </c>
      <c r="BZ822" s="36">
        <f t="shared" si="876"/>
        <v>2.0055526794332418E-4</v>
      </c>
      <c r="CA822" s="34">
        <f t="shared" si="877"/>
        <v>2.3128068073187603E-2</v>
      </c>
    </row>
    <row r="823" spans="1:79" ht="13.2" x14ac:dyDescent="0.25">
      <c r="A823" s="75">
        <f t="shared" si="858"/>
        <v>2.1616438356164771</v>
      </c>
      <c r="B823" s="34">
        <f t="shared" si="859"/>
        <v>789.0000000000141</v>
      </c>
      <c r="C823">
        <f t="shared" si="860"/>
        <v>15</v>
      </c>
      <c r="D823" s="35">
        <f t="shared" si="818"/>
        <v>3000</v>
      </c>
      <c r="E823" s="27">
        <v>0</v>
      </c>
      <c r="F823" s="64">
        <f t="shared" si="861"/>
        <v>0.46593146951268899</v>
      </c>
      <c r="G823" s="34">
        <v>0</v>
      </c>
      <c r="H823" s="34">
        <f t="shared" si="819"/>
        <v>1</v>
      </c>
      <c r="I823" s="34">
        <f t="shared" si="862"/>
        <v>6192.2292298236371</v>
      </c>
      <c r="J823" s="34">
        <f t="shared" si="820"/>
        <v>20300.830187501582</v>
      </c>
      <c r="K823" s="34">
        <f t="shared" si="821"/>
        <v>17884.775750617981</v>
      </c>
      <c r="L823" s="36">
        <f t="shared" si="878"/>
        <v>2077.6299840823231</v>
      </c>
      <c r="M823" s="34">
        <f t="shared" si="822"/>
        <v>52.228002934779802</v>
      </c>
      <c r="N823" s="34">
        <f t="shared" si="863"/>
        <v>171.2261899970872</v>
      </c>
      <c r="O823" s="34">
        <f t="shared" si="823"/>
        <v>4.9430669600601176</v>
      </c>
      <c r="P823">
        <f t="shared" si="864"/>
        <v>29.342468941564459</v>
      </c>
      <c r="Q823" s="36">
        <f t="shared" si="824"/>
        <v>140.17285780006247</v>
      </c>
      <c r="R823" s="34">
        <f t="shared" si="825"/>
        <v>67.688155921349548</v>
      </c>
      <c r="S823" s="34">
        <f t="shared" si="826"/>
        <v>72.484701878712926</v>
      </c>
      <c r="T823" s="36">
        <f t="shared" si="865"/>
        <v>-5.9918201619137273E-3</v>
      </c>
      <c r="U823" s="36">
        <f t="shared" si="827"/>
        <v>3397.8975882198574</v>
      </c>
      <c r="V823" s="36">
        <f t="shared" si="828"/>
        <v>9.1494517853038786E-3</v>
      </c>
      <c r="W823" s="68">
        <f t="shared" si="829"/>
        <v>5.9360856688066379</v>
      </c>
      <c r="X823">
        <f t="shared" si="830"/>
        <v>5.8967150422947228</v>
      </c>
      <c r="Y823">
        <f t="shared" si="831"/>
        <v>1.5373874768040686E-2</v>
      </c>
      <c r="Z823" s="34">
        <f t="shared" si="832"/>
        <v>6.2394342047891618E-4</v>
      </c>
      <c r="AA823" s="36">
        <f t="shared" si="833"/>
        <v>1.5413274497339323E-3</v>
      </c>
      <c r="AB823" s="34">
        <f t="shared" si="834"/>
        <v>1.7719373785567562E-3</v>
      </c>
      <c r="AC823" s="36">
        <f t="shared" si="835"/>
        <v>22.438446723169978</v>
      </c>
      <c r="AD823" s="34">
        <f t="shared" si="836"/>
        <v>15.907240256615115</v>
      </c>
      <c r="AE823">
        <f t="shared" si="866"/>
        <v>12663.227828878526</v>
      </c>
      <c r="AF823" s="36">
        <f t="shared" si="867"/>
        <v>15.907240256615115</v>
      </c>
      <c r="AG823" s="34">
        <f t="shared" si="837"/>
        <v>0</v>
      </c>
      <c r="AH823">
        <f t="shared" si="879"/>
        <v>0</v>
      </c>
      <c r="AI823" s="29">
        <f t="shared" si="868"/>
        <v>0</v>
      </c>
      <c r="AJ823">
        <f t="shared" si="869"/>
        <v>0</v>
      </c>
      <c r="AK823" s="36">
        <f t="shared" si="880"/>
        <v>-3.3533958960064877E-2</v>
      </c>
      <c r="AL823" s="36">
        <f t="shared" si="870"/>
        <v>-2.7534796706415277E-4</v>
      </c>
      <c r="AM823" s="36">
        <f t="shared" si="871"/>
        <v>-0.16920736749072818</v>
      </c>
      <c r="AN823" s="37">
        <f t="shared" si="881"/>
        <v>2.9611035571440234</v>
      </c>
      <c r="AO823" s="36">
        <f t="shared" si="882"/>
        <v>1.4465858651981587</v>
      </c>
      <c r="AP823" s="36">
        <f t="shared" si="883"/>
        <v>100.5005845031304</v>
      </c>
      <c r="AQ823" s="74">
        <f t="shared" si="838"/>
        <v>1.5038491802524222E-2</v>
      </c>
      <c r="AR823" s="73">
        <f t="shared" si="839"/>
        <v>3.3161918980609988E-2</v>
      </c>
      <c r="AS823" s="72">
        <f t="shared" si="872"/>
        <v>3.0271410099176865</v>
      </c>
      <c r="AT823" s="37">
        <f t="shared" si="840"/>
        <v>51.088642638722085</v>
      </c>
      <c r="AU823" s="37">
        <f t="shared" si="841"/>
        <v>5248.9448223765803</v>
      </c>
      <c r="AV823" s="34">
        <f t="shared" si="842"/>
        <v>0</v>
      </c>
      <c r="AW823" s="34">
        <f t="shared" si="843"/>
        <v>0.55824217773479623</v>
      </c>
      <c r="AX823" s="37">
        <f t="shared" si="844"/>
        <v>2.7705060180595313</v>
      </c>
      <c r="AY823" s="7">
        <f t="shared" si="845"/>
        <v>9.2648338646009645</v>
      </c>
      <c r="AZ823" s="37">
        <f t="shared" si="846"/>
        <v>8.7065916868661688</v>
      </c>
      <c r="BA823" s="2">
        <f>BE823*'mass balance'!$B$17+BF823*'mass balance'!$C$17+BG823*'mass balance'!$D$17+BH823*'mass balance'!$E$17</f>
        <v>1.5819728279440533E-4</v>
      </c>
      <c r="BB823" s="2">
        <f>BE823*'mass balance'!$B$18+BF823*'mass balance'!$C$18+BG823*'mass balance'!$D$18+BH823*'mass balance'!$E$18</f>
        <v>1.6063108714508848E-4</v>
      </c>
      <c r="BC823" s="2">
        <f>BE823*'mass balance'!$B$19+BF823*'mass balance'!$C$19+BG823*'mass balance'!$D$19+BH823*'mass balance'!$E$19</f>
        <v>-2.0078885893136056E-4</v>
      </c>
      <c r="BD823" s="2">
        <f>BE823*'mass balance'!$B$20+BF823*'mass balance'!$C$20+BG823*'mass balance'!$D$20+BH823*'mass balance'!$E$20</f>
        <v>7.3014130520494748E-6</v>
      </c>
      <c r="BE823" s="2">
        <f>N823*'mass balance'!$H$11+R823*'mass balance'!$I$11+S823*'mass balance'!$J$11</f>
        <v>-4.0768140475496952E-4</v>
      </c>
      <c r="BF823" s="2">
        <f>N823*'mass balance'!$H$12+R823*'mass balance'!$I$12+S823*'mass balance'!$J$12</f>
        <v>1.1484667512933738E-4</v>
      </c>
      <c r="BG823" s="2">
        <f>N823*'mass balance'!$H$13+R823*'mass balance'!$I$13+S823*'mass balance'!$J$13</f>
        <v>5.3540227925904691E-5</v>
      </c>
      <c r="BH823" s="2">
        <f>N823*'mass balance'!$H$14+R823*'mass balance'!$I$14+S823*'mass balance'!$J$14</f>
        <v>4.4590153645074784E-5</v>
      </c>
      <c r="BI823" s="36">
        <f t="shared" si="847"/>
        <v>7.8325413151257937E-20</v>
      </c>
      <c r="BJ823" s="36">
        <f t="shared" si="848"/>
        <v>2.7658386317595317E-22</v>
      </c>
      <c r="BK823" s="36">
        <f t="shared" si="849"/>
        <v>1.7378082406702821E-19</v>
      </c>
      <c r="BL823" s="36">
        <f t="shared" si="850"/>
        <v>1.2478866856891998E-19</v>
      </c>
      <c r="BM823" s="36">
        <f t="shared" si="884"/>
        <v>3.1785689346261477E-17</v>
      </c>
      <c r="BN823" s="36">
        <f t="shared" ca="1" si="851"/>
        <v>0.92229848723638108</v>
      </c>
      <c r="BO823" s="36">
        <f t="shared" ca="1" si="873"/>
        <v>1</v>
      </c>
      <c r="BP823" s="36">
        <f t="shared" si="852"/>
        <v>-3.1785689346261477E-17</v>
      </c>
      <c r="BQ823" s="36">
        <f t="shared" si="874"/>
        <v>1</v>
      </c>
      <c r="BR823" s="2">
        <f t="shared" si="885"/>
        <v>-5</v>
      </c>
      <c r="BS823">
        <v>0</v>
      </c>
      <c r="BT823" s="37">
        <f t="shared" si="875"/>
        <v>0.20129083107868895</v>
      </c>
      <c r="BU823" s="34">
        <f t="shared" si="853"/>
        <v>5.8967150422947228</v>
      </c>
      <c r="BV823" s="34">
        <f t="shared" si="854"/>
        <v>9.2648338646009645</v>
      </c>
      <c r="BW823" s="34">
        <f t="shared" si="855"/>
        <v>-5</v>
      </c>
      <c r="BX823" s="34">
        <f t="shared" si="856"/>
        <v>-5</v>
      </c>
      <c r="BY823" s="34">
        <f t="shared" si="857"/>
        <v>5.4546669717518528</v>
      </c>
      <c r="BZ823" s="36">
        <f t="shared" si="876"/>
        <v>2.0078885893136056E-4</v>
      </c>
      <c r="CA823" s="34">
        <f t="shared" si="877"/>
        <v>2.3119360401652318E-2</v>
      </c>
    </row>
    <row r="824" spans="1:79" ht="13.2" x14ac:dyDescent="0.25">
      <c r="A824" s="75">
        <f t="shared" si="858"/>
        <v>2.1643835616438745</v>
      </c>
      <c r="B824" s="34">
        <f t="shared" si="859"/>
        <v>790.00000000001421</v>
      </c>
      <c r="C824">
        <f t="shared" si="860"/>
        <v>15</v>
      </c>
      <c r="D824" s="35">
        <f t="shared" si="818"/>
        <v>3000</v>
      </c>
      <c r="E824" s="27">
        <v>0</v>
      </c>
      <c r="F824" s="64">
        <f t="shared" si="861"/>
        <v>0.46593146951268899</v>
      </c>
      <c r="G824" s="34">
        <v>0</v>
      </c>
      <c r="H824" s="34">
        <f t="shared" si="819"/>
        <v>1</v>
      </c>
      <c r="I824" s="34">
        <f t="shared" si="862"/>
        <v>6192.2292298236371</v>
      </c>
      <c r="J824" s="34">
        <f t="shared" si="820"/>
        <v>20321.68498366217</v>
      </c>
      <c r="K824" s="34">
        <f t="shared" si="821"/>
        <v>17903.148563414899</v>
      </c>
      <c r="L824" s="36">
        <f t="shared" si="878"/>
        <v>2080.8322922071798</v>
      </c>
      <c r="M824" s="34">
        <f t="shared" si="822"/>
        <v>52.228002934779802</v>
      </c>
      <c r="N824" s="34">
        <f t="shared" si="863"/>
        <v>171.40208858136981</v>
      </c>
      <c r="O824" s="34">
        <f t="shared" si="823"/>
        <v>4.9430669600601176</v>
      </c>
      <c r="P824">
        <f t="shared" si="864"/>
        <v>29.387695294387058</v>
      </c>
      <c r="Q824" s="36">
        <f t="shared" si="824"/>
        <v>140.32159943241743</v>
      </c>
      <c r="R824" s="34">
        <f t="shared" si="825"/>
        <v>67.774072035119175</v>
      </c>
      <c r="S824" s="34">
        <f t="shared" si="826"/>
        <v>72.547527397298254</v>
      </c>
      <c r="T824" s="36">
        <f t="shared" si="865"/>
        <v>-5.9378954771296373E-3</v>
      </c>
      <c r="U824" s="36">
        <f t="shared" si="827"/>
        <v>3397.8915963996956</v>
      </c>
      <c r="V824" s="36">
        <f t="shared" si="828"/>
        <v>9.1573819973111651E-3</v>
      </c>
      <c r="W824" s="68">
        <f t="shared" si="829"/>
        <v>5.945235120591942</v>
      </c>
      <c r="X824">
        <f t="shared" si="830"/>
        <v>5.8997430766823191</v>
      </c>
      <c r="Y824">
        <f t="shared" si="831"/>
        <v>1.5373874768040686E-2</v>
      </c>
      <c r="Z824" s="34">
        <f t="shared" si="832"/>
        <v>6.2394342047891618E-4</v>
      </c>
      <c r="AA824" s="36">
        <f t="shared" si="833"/>
        <v>1.5402892924442327E-3</v>
      </c>
      <c r="AB824" s="34">
        <f t="shared" si="834"/>
        <v>1.7719373785567562E-3</v>
      </c>
      <c r="AC824" s="36">
        <f t="shared" si="835"/>
        <v>22.466633356770355</v>
      </c>
      <c r="AD824" s="34">
        <f t="shared" si="836"/>
        <v>15.919743383961762</v>
      </c>
      <c r="AE824">
        <f t="shared" si="866"/>
        <v>12679.13506913514</v>
      </c>
      <c r="AF824" s="36">
        <f t="shared" si="867"/>
        <v>15.919743383961762</v>
      </c>
      <c r="AG824" s="34">
        <f t="shared" si="837"/>
        <v>0</v>
      </c>
      <c r="AH824">
        <f t="shared" si="879"/>
        <v>0</v>
      </c>
      <c r="AI824" s="29">
        <f t="shared" si="868"/>
        <v>0</v>
      </c>
      <c r="AJ824">
        <f t="shared" si="869"/>
        <v>0</v>
      </c>
      <c r="AK824" s="36">
        <f t="shared" si="880"/>
        <v>-3.3161918980609988E-2</v>
      </c>
      <c r="AL824" s="36">
        <f t="shared" si="870"/>
        <v>-2.7556483027631076E-4</v>
      </c>
      <c r="AM824" s="36">
        <f t="shared" si="871"/>
        <v>-0.16900896769156296</v>
      </c>
      <c r="AN824" s="37">
        <f t="shared" si="881"/>
        <v>2.9275695981839585</v>
      </c>
      <c r="AO824" s="36">
        <f t="shared" si="882"/>
        <v>1.4463105172310946</v>
      </c>
      <c r="AP824" s="36">
        <f t="shared" si="883"/>
        <v>100.33137713563967</v>
      </c>
      <c r="AQ824" s="74">
        <f t="shared" si="838"/>
        <v>1.4876677031131618E-2</v>
      </c>
      <c r="AR824" s="73">
        <f t="shared" si="839"/>
        <v>3.279390732274267E-2</v>
      </c>
      <c r="AS824" s="72">
        <f t="shared" si="872"/>
        <v>3.0254127506443389</v>
      </c>
      <c r="AT824" s="37">
        <f t="shared" si="840"/>
        <v>50.538926806981863</v>
      </c>
      <c r="AU824" s="37">
        <f t="shared" si="841"/>
        <v>5240.1074594906877</v>
      </c>
      <c r="AV824" s="34">
        <f t="shared" si="842"/>
        <v>0</v>
      </c>
      <c r="AW824" s="34">
        <f t="shared" si="843"/>
        <v>0.5591026117269382</v>
      </c>
      <c r="AX824" s="37">
        <f t="shared" si="844"/>
        <v>2.7747713820208313</v>
      </c>
      <c r="AY824" s="7">
        <f t="shared" si="845"/>
        <v>9.2791091143397111</v>
      </c>
      <c r="AZ824" s="37">
        <f t="shared" si="846"/>
        <v>8.7200065026127724</v>
      </c>
      <c r="BA824" s="2">
        <f>BE824*'mass balance'!$B$17+BF824*'mass balance'!$C$17+BG824*'mass balance'!$D$17+BH824*'mass balance'!$E$17</f>
        <v>1.583814233167344E-4</v>
      </c>
      <c r="BB824" s="2">
        <f>BE824*'mass balance'!$B$18+BF824*'mass balance'!$C$18+BG824*'mass balance'!$D$18+BH824*'mass balance'!$E$18</f>
        <v>1.6081806059853033E-4</v>
      </c>
      <c r="BC824" s="2">
        <f>BE824*'mass balance'!$B$19+BF824*'mass balance'!$C$19+BG824*'mass balance'!$D$19+BH824*'mass balance'!$E$19</f>
        <v>-2.0102257574816288E-4</v>
      </c>
      <c r="BD824" s="2">
        <f>BE824*'mass balance'!$B$20+BF824*'mass balance'!$C$20+BG824*'mass balance'!$D$20+BH824*'mass balance'!$E$20</f>
        <v>7.3099118453877401E-6</v>
      </c>
      <c r="BE824" s="2">
        <f>N824*'mass balance'!$H$11+R824*'mass balance'!$I$11+S824*'mass balance'!$J$11</f>
        <v>-4.081002109080233E-4</v>
      </c>
      <c r="BF824" s="2">
        <f>N824*'mass balance'!$H$12+R824*'mass balance'!$I$12+S824*'mass balance'!$J$12</f>
        <v>1.149462175394707E-4</v>
      </c>
      <c r="BG824" s="2">
        <f>N824*'mass balance'!$H$13+R824*'mass balance'!$I$13+S824*'mass balance'!$J$13</f>
        <v>5.3587050256814458E-5</v>
      </c>
      <c r="BH824" s="2">
        <f>N824*'mass balance'!$H$14+R824*'mass balance'!$I$14+S824*'mass balance'!$J$14</f>
        <v>4.4635960568065046E-5</v>
      </c>
      <c r="BI824" s="36">
        <f t="shared" si="847"/>
        <v>7.8325413151257937E-20</v>
      </c>
      <c r="BJ824" s="36">
        <f t="shared" si="848"/>
        <v>2.7607722591476141E-22</v>
      </c>
      <c r="BK824" s="36">
        <f t="shared" si="849"/>
        <v>1.7405740793020415E-19</v>
      </c>
      <c r="BL824" s="36">
        <f t="shared" si="850"/>
        <v>1.2490604032718379E-19</v>
      </c>
      <c r="BM824" s="36">
        <f t="shared" si="884"/>
        <v>3.1910478014830395E-17</v>
      </c>
      <c r="BN824" s="36">
        <f t="shared" ca="1" si="851"/>
        <v>0.43530932245467857</v>
      </c>
      <c r="BO824" s="36">
        <f t="shared" ca="1" si="873"/>
        <v>1</v>
      </c>
      <c r="BP824" s="36">
        <f t="shared" si="852"/>
        <v>-3.1910478014830395E-17</v>
      </c>
      <c r="BQ824" s="36">
        <f t="shared" si="874"/>
        <v>1</v>
      </c>
      <c r="BR824" s="2">
        <f t="shared" si="885"/>
        <v>-5</v>
      </c>
      <c r="BS824">
        <v>0</v>
      </c>
      <c r="BT824" s="37">
        <f t="shared" si="875"/>
        <v>0.20152513218753329</v>
      </c>
      <c r="BU824" s="34">
        <f t="shared" si="853"/>
        <v>5.8997430766823191</v>
      </c>
      <c r="BV824" s="34">
        <f t="shared" si="854"/>
        <v>9.2791091143397111</v>
      </c>
      <c r="BW824" s="34">
        <f t="shared" si="855"/>
        <v>-5</v>
      </c>
      <c r="BX824" s="34">
        <f t="shared" si="856"/>
        <v>-5</v>
      </c>
      <c r="BY824" s="34">
        <f t="shared" si="857"/>
        <v>5.4602704848480714</v>
      </c>
      <c r="BZ824" s="36">
        <f t="shared" si="876"/>
        <v>2.0102257574816288E-4</v>
      </c>
      <c r="CA824" s="34">
        <f t="shared" si="877"/>
        <v>2.3110663062825745E-2</v>
      </c>
    </row>
    <row r="825" spans="1:79" ht="13.2" x14ac:dyDescent="0.25">
      <c r="A825" s="75">
        <f t="shared" si="858"/>
        <v>2.1671232876712718</v>
      </c>
      <c r="B825" s="34">
        <f t="shared" si="859"/>
        <v>791.00000000001421</v>
      </c>
      <c r="C825">
        <f t="shared" si="860"/>
        <v>15</v>
      </c>
      <c r="D825" s="35">
        <f t="shared" si="818"/>
        <v>3000</v>
      </c>
      <c r="E825" s="27">
        <v>0</v>
      </c>
      <c r="F825" s="64">
        <f t="shared" si="861"/>
        <v>0.46593146951268899</v>
      </c>
      <c r="G825" s="34">
        <v>0</v>
      </c>
      <c r="H825" s="34">
        <f t="shared" si="819"/>
        <v>1</v>
      </c>
      <c r="I825" s="34">
        <f t="shared" si="862"/>
        <v>6192.2292298236371</v>
      </c>
      <c r="J825" s="34">
        <f t="shared" si="820"/>
        <v>20342.547146180772</v>
      </c>
      <c r="K825" s="34">
        <f t="shared" si="821"/>
        <v>17921.52786588046</v>
      </c>
      <c r="L825" s="36">
        <f t="shared" si="878"/>
        <v>2084.0373759062386</v>
      </c>
      <c r="M825" s="34">
        <f t="shared" si="822"/>
        <v>52.228002934779802</v>
      </c>
      <c r="N825" s="34">
        <f t="shared" si="863"/>
        <v>171.57804929677738</v>
      </c>
      <c r="O825" s="34">
        <f t="shared" si="823"/>
        <v>4.9430669600601176</v>
      </c>
      <c r="P825">
        <f t="shared" si="864"/>
        <v>29.432960846778617</v>
      </c>
      <c r="Q825" s="36">
        <f t="shared" si="824"/>
        <v>140.47040256382735</v>
      </c>
      <c r="R825" s="34">
        <f t="shared" si="825"/>
        <v>67.860044172139226</v>
      </c>
      <c r="S825" s="34">
        <f t="shared" si="826"/>
        <v>72.610358391688123</v>
      </c>
      <c r="T825" s="36">
        <f t="shared" si="865"/>
        <v>-5.8844839959465399E-3</v>
      </c>
      <c r="U825" s="36">
        <f t="shared" si="827"/>
        <v>3397.8856585042186</v>
      </c>
      <c r="V825" s="36">
        <f t="shared" si="828"/>
        <v>9.1653129005071915E-3</v>
      </c>
      <c r="W825" s="68">
        <f t="shared" si="829"/>
        <v>5.9543925025892532</v>
      </c>
      <c r="X825">
        <f t="shared" si="830"/>
        <v>5.9027706264761912</v>
      </c>
      <c r="Y825">
        <f t="shared" si="831"/>
        <v>1.5373874768040686E-2</v>
      </c>
      <c r="Z825" s="34">
        <f t="shared" si="832"/>
        <v>6.2394342047891618E-4</v>
      </c>
      <c r="AA825" s="36">
        <f t="shared" si="833"/>
        <v>1.5392523916624035E-3</v>
      </c>
      <c r="AB825" s="34">
        <f t="shared" si="834"/>
        <v>1.7719373785567562E-3</v>
      </c>
      <c r="AC825" s="36">
        <f t="shared" si="835"/>
        <v>22.494842145129429</v>
      </c>
      <c r="AD825" s="34">
        <f t="shared" si="836"/>
        <v>15.932241180231184</v>
      </c>
      <c r="AE825">
        <f t="shared" si="866"/>
        <v>12695.054812519102</v>
      </c>
      <c r="AF825" s="36">
        <f t="shared" si="867"/>
        <v>15.932241180231184</v>
      </c>
      <c r="AG825" s="34">
        <f t="shared" si="837"/>
        <v>0</v>
      </c>
      <c r="AH825">
        <f t="shared" si="879"/>
        <v>0</v>
      </c>
      <c r="AI825" s="29">
        <f t="shared" si="868"/>
        <v>0</v>
      </c>
      <c r="AJ825">
        <f t="shared" si="869"/>
        <v>0</v>
      </c>
      <c r="AK825" s="36">
        <f t="shared" si="880"/>
        <v>-3.279390732274267E-2</v>
      </c>
      <c r="AL825" s="36">
        <f t="shared" si="870"/>
        <v>-2.7577877639341024E-4</v>
      </c>
      <c r="AM825" s="36">
        <f t="shared" si="871"/>
        <v>-0.16880981610150514</v>
      </c>
      <c r="AN825" s="37">
        <f t="shared" si="881"/>
        <v>2.8944076792033484</v>
      </c>
      <c r="AO825" s="36">
        <f t="shared" si="882"/>
        <v>1.4460349524008183</v>
      </c>
      <c r="AP825" s="36">
        <f t="shared" si="883"/>
        <v>100.1623681679481</v>
      </c>
      <c r="AQ825" s="74">
        <f t="shared" si="838"/>
        <v>1.4716572331753879E-2</v>
      </c>
      <c r="AR825" s="73">
        <f t="shared" si="839"/>
        <v>3.2429881729967698E-2</v>
      </c>
      <c r="AS825" s="72">
        <f t="shared" si="872"/>
        <v>3.0236837889019763</v>
      </c>
      <c r="AT825" s="37">
        <f t="shared" si="840"/>
        <v>49.995020418050188</v>
      </c>
      <c r="AU825" s="37">
        <f t="shared" si="841"/>
        <v>5231.2804586300881</v>
      </c>
      <c r="AV825" s="34">
        <f t="shared" si="842"/>
        <v>0</v>
      </c>
      <c r="AW825" s="34">
        <f t="shared" si="843"/>
        <v>0.55996379149315889</v>
      </c>
      <c r="AX825" s="37">
        <f t="shared" si="844"/>
        <v>2.7790404762224621</v>
      </c>
      <c r="AY825" s="7">
        <f t="shared" si="845"/>
        <v>9.2933967703048737</v>
      </c>
      <c r="AZ825" s="37">
        <f t="shared" si="846"/>
        <v>8.7334329788117149</v>
      </c>
      <c r="BA825" s="2">
        <f>BE825*'mass balance'!$B$17+BF825*'mass balance'!$C$17+BG825*'mass balance'!$D$17+BH825*'mass balance'!$E$17</f>
        <v>1.585656629522696E-4</v>
      </c>
      <c r="BB825" s="2">
        <f>BE825*'mass balance'!$B$18+BF825*'mass balance'!$C$18+BG825*'mass balance'!$D$18+BH825*'mass balance'!$E$18</f>
        <v>1.6100513468999682E-4</v>
      </c>
      <c r="BC825" s="2">
        <f>BE825*'mass balance'!$B$19+BF825*'mass balance'!$C$19+BG825*'mass balance'!$D$19+BH825*'mass balance'!$E$19</f>
        <v>-2.0125641836249607E-4</v>
      </c>
      <c r="BD825" s="2">
        <f>BE825*'mass balance'!$B$20+BF825*'mass balance'!$C$20+BG825*'mass balance'!$D$20+BH825*'mass balance'!$E$20</f>
        <v>7.3184152131816734E-6</v>
      </c>
      <c r="BE825" s="2">
        <f>N825*'mass balance'!$H$11+R825*'mass balance'!$I$11+S825*'mass balance'!$J$11</f>
        <v>-4.0851916499232708E-4</v>
      </c>
      <c r="BF825" s="2">
        <f>N825*'mass balance'!$H$12+R825*'mass balance'!$I$12+S825*'mass balance'!$J$12</f>
        <v>1.1504576862561326E-4</v>
      </c>
      <c r="BG825" s="2">
        <f>N825*'mass balance'!$H$13+R825*'mass balance'!$I$13+S825*'mass balance'!$J$13</f>
        <v>5.3633873677500063E-5</v>
      </c>
      <c r="BH825" s="2">
        <f>N825*'mass balance'!$H$14+R825*'mass balance'!$I$14+S825*'mass balance'!$J$14</f>
        <v>4.4681783671035767E-5</v>
      </c>
      <c r="BI825" s="36">
        <f t="shared" si="847"/>
        <v>7.8325413151257937E-20</v>
      </c>
      <c r="BJ825" s="36">
        <f t="shared" si="848"/>
        <v>2.7557203965686071E-22</v>
      </c>
      <c r="BK825" s="36">
        <f t="shared" si="849"/>
        <v>1.7433348515611892E-19</v>
      </c>
      <c r="BL825" s="36">
        <f t="shared" si="850"/>
        <v>1.25022943631394E-19</v>
      </c>
      <c r="BM825" s="36">
        <f t="shared" si="884"/>
        <v>3.2035384055157577E-17</v>
      </c>
      <c r="BN825" s="36">
        <f t="shared" ca="1" si="851"/>
        <v>0.18780316614343795</v>
      </c>
      <c r="BO825" s="36">
        <f t="shared" ca="1" si="873"/>
        <v>1</v>
      </c>
      <c r="BP825" s="36">
        <f t="shared" si="852"/>
        <v>-3.2035384055157577E-17</v>
      </c>
      <c r="BQ825" s="36">
        <f t="shared" si="874"/>
        <v>1</v>
      </c>
      <c r="BR825" s="2">
        <f t="shared" si="885"/>
        <v>-5</v>
      </c>
      <c r="BS825">
        <v>0</v>
      </c>
      <c r="BT825" s="37">
        <f t="shared" si="875"/>
        <v>0.20175955940840229</v>
      </c>
      <c r="BU825" s="34">
        <f t="shared" si="853"/>
        <v>5.9027706264761912</v>
      </c>
      <c r="BV825" s="34">
        <f t="shared" si="854"/>
        <v>9.2933967703048737</v>
      </c>
      <c r="BW825" s="34">
        <f t="shared" si="855"/>
        <v>-5</v>
      </c>
      <c r="BX825" s="34">
        <f t="shared" si="856"/>
        <v>-5</v>
      </c>
      <c r="BY825" s="34">
        <f t="shared" si="857"/>
        <v>5.4658759772244174</v>
      </c>
      <c r="BZ825" s="36">
        <f t="shared" si="876"/>
        <v>2.0125641836249607E-4</v>
      </c>
      <c r="CA825" s="34">
        <f t="shared" si="877"/>
        <v>2.3101976038276534E-2</v>
      </c>
    </row>
    <row r="826" spans="1:79" ht="13.2" x14ac:dyDescent="0.25">
      <c r="A826" s="75">
        <f t="shared" si="858"/>
        <v>2.1698630136986692</v>
      </c>
      <c r="B826" s="34">
        <f t="shared" si="859"/>
        <v>792.00000000001421</v>
      </c>
      <c r="C826">
        <f t="shared" si="860"/>
        <v>15</v>
      </c>
      <c r="D826" s="35">
        <f t="shared" si="818"/>
        <v>3000</v>
      </c>
      <c r="E826" s="27">
        <v>0</v>
      </c>
      <c r="F826" s="64">
        <f t="shared" si="861"/>
        <v>0.46593146951268899</v>
      </c>
      <c r="G826" s="34">
        <v>0</v>
      </c>
      <c r="H826" s="34">
        <f t="shared" si="819"/>
        <v>1</v>
      </c>
      <c r="I826" s="34">
        <f t="shared" si="862"/>
        <v>6192.2292298236371</v>
      </c>
      <c r="J826" s="34">
        <f t="shared" si="820"/>
        <v>20363.416670788753</v>
      </c>
      <c r="K826" s="34">
        <f t="shared" si="821"/>
        <v>17939.913654254058</v>
      </c>
      <c r="L826" s="36">
        <f t="shared" si="878"/>
        <v>2087.2452354214165</v>
      </c>
      <c r="M826" s="34">
        <f t="shared" si="822"/>
        <v>52.228002934779802</v>
      </c>
      <c r="N826" s="34">
        <f t="shared" si="863"/>
        <v>171.75407210730634</v>
      </c>
      <c r="O826" s="34">
        <f t="shared" si="823"/>
        <v>4.9430669600601176</v>
      </c>
      <c r="P826">
        <f t="shared" si="864"/>
        <v>29.478265602155727</v>
      </c>
      <c r="Q826" s="36">
        <f t="shared" si="824"/>
        <v>140.61926715693156</v>
      </c>
      <c r="R826" s="34">
        <f t="shared" si="825"/>
        <v>67.94607232560594</v>
      </c>
      <c r="S826" s="34">
        <f t="shared" si="826"/>
        <v>72.673194831325617</v>
      </c>
      <c r="T826" s="36">
        <f t="shared" si="865"/>
        <v>-5.8315805649989585E-3</v>
      </c>
      <c r="U826" s="36">
        <f t="shared" si="827"/>
        <v>3397.8797740202226</v>
      </c>
      <c r="V826" s="36">
        <f t="shared" si="828"/>
        <v>9.1732444910348748E-3</v>
      </c>
      <c r="W826" s="68">
        <f t="shared" si="829"/>
        <v>5.9635578154897608</v>
      </c>
      <c r="X826">
        <f t="shared" si="830"/>
        <v>5.9057976918026078</v>
      </c>
      <c r="Y826">
        <f t="shared" si="831"/>
        <v>1.5373874768040686E-2</v>
      </c>
      <c r="Z826" s="34">
        <f t="shared" si="832"/>
        <v>6.2394342047891618E-4</v>
      </c>
      <c r="AA826" s="36">
        <f t="shared" si="833"/>
        <v>1.538216744911614E-3</v>
      </c>
      <c r="AB826" s="34">
        <f t="shared" si="834"/>
        <v>1.7719373785567562E-3</v>
      </c>
      <c r="AC826" s="36">
        <f t="shared" si="835"/>
        <v>22.523073078800863</v>
      </c>
      <c r="AD826" s="34">
        <f t="shared" si="836"/>
        <v>15.94473364464934</v>
      </c>
      <c r="AE826">
        <f t="shared" si="866"/>
        <v>12710.987053699333</v>
      </c>
      <c r="AF826" s="36">
        <f t="shared" si="867"/>
        <v>15.94473364464934</v>
      </c>
      <c r="AG826" s="34">
        <f t="shared" si="837"/>
        <v>0</v>
      </c>
      <c r="AH826">
        <f t="shared" si="879"/>
        <v>0</v>
      </c>
      <c r="AI826" s="29">
        <f t="shared" si="868"/>
        <v>0</v>
      </c>
      <c r="AJ826">
        <f t="shared" si="869"/>
        <v>0</v>
      </c>
      <c r="AK826" s="36">
        <f t="shared" si="880"/>
        <v>-3.2429881729967698E-2</v>
      </c>
      <c r="AL826" s="36">
        <f t="shared" si="870"/>
        <v>-2.7598983530083976E-4</v>
      </c>
      <c r="AM826" s="36">
        <f t="shared" si="871"/>
        <v>-0.16860992563550067</v>
      </c>
      <c r="AN826" s="37">
        <f t="shared" si="881"/>
        <v>2.8616137718806058</v>
      </c>
      <c r="AO826" s="36">
        <f t="shared" si="882"/>
        <v>1.4457591736244249</v>
      </c>
      <c r="AP826" s="36">
        <f t="shared" si="883"/>
        <v>99.993558351846602</v>
      </c>
      <c r="AQ826" s="74">
        <f t="shared" si="838"/>
        <v>1.4558159939234271E-2</v>
      </c>
      <c r="AR826" s="73">
        <f t="shared" si="839"/>
        <v>3.2069800368600986E-2</v>
      </c>
      <c r="AS826" s="72">
        <f t="shared" si="872"/>
        <v>3.0219541444127711</v>
      </c>
      <c r="AT826" s="37">
        <f t="shared" si="840"/>
        <v>49.456863120280424</v>
      </c>
      <c r="AU826" s="37">
        <f t="shared" si="841"/>
        <v>5222.4638590593195</v>
      </c>
      <c r="AV826" s="34">
        <f t="shared" si="842"/>
        <v>0</v>
      </c>
      <c r="AW826" s="34">
        <f t="shared" si="843"/>
        <v>0.56082571709845919</v>
      </c>
      <c r="AX826" s="37">
        <f t="shared" si="844"/>
        <v>2.783313300750712</v>
      </c>
      <c r="AY826" s="7">
        <f t="shared" si="845"/>
        <v>9.3076968333389338</v>
      </c>
      <c r="AZ826" s="37">
        <f t="shared" si="846"/>
        <v>8.7468711162404738</v>
      </c>
      <c r="BA826" s="2">
        <f>BE826*'mass balance'!$B$17+BF826*'mass balance'!$C$17+BG826*'mass balance'!$D$17+BH826*'mass balance'!$E$17</f>
        <v>1.5875000167641517E-4</v>
      </c>
      <c r="BB826" s="2">
        <f>BE826*'mass balance'!$B$18+BF826*'mass balance'!$C$18+BG826*'mass balance'!$D$18+BH826*'mass balance'!$E$18</f>
        <v>1.6119230939451391E-4</v>
      </c>
      <c r="BC826" s="2">
        <f>BE826*'mass balance'!$B$19+BF826*'mass balance'!$C$19+BG826*'mass balance'!$D$19+BH826*'mass balance'!$E$19</f>
        <v>-2.0149038674314231E-4</v>
      </c>
      <c r="BD826" s="2">
        <f>BE826*'mass balance'!$B$20+BF826*'mass balance'!$C$20+BG826*'mass balance'!$D$20+BH826*'mass balance'!$E$20</f>
        <v>7.3269231542960838E-6</v>
      </c>
      <c r="BE826" s="2">
        <f>N826*'mass balance'!$H$11+R826*'mass balance'!$I$11+S826*'mass balance'!$J$11</f>
        <v>-4.089382669221579E-4</v>
      </c>
      <c r="BF826" s="2">
        <f>N826*'mass balance'!$H$12+R826*'mass balance'!$I$12+S826*'mass balance'!$J$12</f>
        <v>1.1514532833934993E-4</v>
      </c>
      <c r="BG826" s="2">
        <f>N826*'mass balance'!$H$13+R826*'mass balance'!$I$13+S826*'mass balance'!$J$13</f>
        <v>5.3680698190301351E-5</v>
      </c>
      <c r="BH826" s="2">
        <f>N826*'mass balance'!$H$14+R826*'mass balance'!$I$14+S826*'mass balance'!$J$14</f>
        <v>4.4727622944611023E-5</v>
      </c>
      <c r="BI826" s="36">
        <f t="shared" si="847"/>
        <v>7.8325413151257937E-20</v>
      </c>
      <c r="BJ826" s="36">
        <f t="shared" si="848"/>
        <v>2.7506829936332063E-22</v>
      </c>
      <c r="BK826" s="36">
        <f t="shared" si="849"/>
        <v>1.7460905719577578E-19</v>
      </c>
      <c r="BL826" s="36">
        <f t="shared" si="850"/>
        <v>1.2513938062706593E-19</v>
      </c>
      <c r="BM826" s="36">
        <f t="shared" si="884"/>
        <v>3.2160406998788968E-17</v>
      </c>
      <c r="BN826" s="36">
        <f t="shared" ca="1" si="851"/>
        <v>0.76523869348067752</v>
      </c>
      <c r="BO826" s="36">
        <f t="shared" ca="1" si="873"/>
        <v>1</v>
      </c>
      <c r="BP826" s="36">
        <f t="shared" si="852"/>
        <v>-3.2160406998788968E-17</v>
      </c>
      <c r="BQ826" s="36">
        <f t="shared" si="874"/>
        <v>1</v>
      </c>
      <c r="BR826" s="2">
        <f t="shared" si="885"/>
        <v>-5</v>
      </c>
      <c r="BS826">
        <v>0</v>
      </c>
      <c r="BT826" s="37">
        <f t="shared" si="875"/>
        <v>0.20199411271000015</v>
      </c>
      <c r="BU826" s="34">
        <f t="shared" si="853"/>
        <v>5.9057976918026078</v>
      </c>
      <c r="BV826" s="34">
        <f t="shared" si="854"/>
        <v>9.3076968333389338</v>
      </c>
      <c r="BW826" s="34">
        <f t="shared" si="855"/>
        <v>-5</v>
      </c>
      <c r="BX826" s="34">
        <f t="shared" si="856"/>
        <v>-5</v>
      </c>
      <c r="BY826" s="34">
        <f t="shared" si="857"/>
        <v>5.4714834477339442</v>
      </c>
      <c r="BZ826" s="36">
        <f t="shared" si="876"/>
        <v>2.0149038674314231E-4</v>
      </c>
      <c r="CA826" s="34">
        <f t="shared" si="877"/>
        <v>2.3093299309618731E-2</v>
      </c>
    </row>
    <row r="827" spans="1:79" ht="13.2" x14ac:dyDescent="0.25">
      <c r="A827" s="75">
        <f t="shared" si="858"/>
        <v>2.1726027397260665</v>
      </c>
      <c r="B827" s="34">
        <f t="shared" si="859"/>
        <v>793.00000000001432</v>
      </c>
      <c r="C827">
        <f t="shared" si="860"/>
        <v>15</v>
      </c>
      <c r="D827" s="35">
        <f t="shared" si="818"/>
        <v>3000</v>
      </c>
      <c r="E827" s="27">
        <v>0</v>
      </c>
      <c r="F827" s="64">
        <f t="shared" si="861"/>
        <v>0.46593146951268899</v>
      </c>
      <c r="G827" s="34">
        <v>0</v>
      </c>
      <c r="H827" s="34">
        <f t="shared" si="819"/>
        <v>1</v>
      </c>
      <c r="I827" s="34">
        <f t="shared" si="862"/>
        <v>6192.2292298236371</v>
      </c>
      <c r="J827" s="34">
        <f t="shared" si="820"/>
        <v>20384.293553216616</v>
      </c>
      <c r="K827" s="34">
        <f t="shared" si="821"/>
        <v>17958.305924774319</v>
      </c>
      <c r="L827" s="36">
        <f t="shared" si="878"/>
        <v>2090.4558709932785</v>
      </c>
      <c r="M827" s="34">
        <f t="shared" si="822"/>
        <v>52.228002934779802</v>
      </c>
      <c r="N827" s="34">
        <f t="shared" si="863"/>
        <v>171.93015697694585</v>
      </c>
      <c r="O827" s="34">
        <f t="shared" si="823"/>
        <v>4.9430669600601176</v>
      </c>
      <c r="P827">
        <f t="shared" si="864"/>
        <v>29.523609563915915</v>
      </c>
      <c r="Q827" s="36">
        <f t="shared" si="824"/>
        <v>140.76819317445594</v>
      </c>
      <c r="R827" s="34">
        <f t="shared" si="825"/>
        <v>68.032156488720091</v>
      </c>
      <c r="S827" s="34">
        <f t="shared" si="826"/>
        <v>72.736036685735868</v>
      </c>
      <c r="T827" s="36">
        <f t="shared" si="865"/>
        <v>-5.7791800854109779E-3</v>
      </c>
      <c r="U827" s="36">
        <f t="shared" si="827"/>
        <v>3397.8739424396576</v>
      </c>
      <c r="V827" s="36">
        <f t="shared" si="828"/>
        <v>9.1811767650475003E-3</v>
      </c>
      <c r="W827" s="68">
        <f t="shared" si="829"/>
        <v>5.9727310599807959</v>
      </c>
      <c r="X827">
        <f t="shared" si="830"/>
        <v>5.9088242727873412</v>
      </c>
      <c r="Y827">
        <f t="shared" si="831"/>
        <v>1.5373874768040686E-2</v>
      </c>
      <c r="Z827" s="34">
        <f t="shared" si="832"/>
        <v>6.2394342047891618E-4</v>
      </c>
      <c r="AA827" s="36">
        <f t="shared" si="833"/>
        <v>1.5371823497234479E-3</v>
      </c>
      <c r="AB827" s="34">
        <f t="shared" si="834"/>
        <v>1.7719373785567562E-3</v>
      </c>
      <c r="AC827" s="36">
        <f t="shared" si="835"/>
        <v>22.551326148336948</v>
      </c>
      <c r="AD827" s="34">
        <f t="shared" si="836"/>
        <v>15.957220776467224</v>
      </c>
      <c r="AE827">
        <f t="shared" si="866"/>
        <v>12726.931787343983</v>
      </c>
      <c r="AF827" s="36">
        <f t="shared" si="867"/>
        <v>15.957220776467224</v>
      </c>
      <c r="AG827" s="34">
        <f t="shared" si="837"/>
        <v>0</v>
      </c>
      <c r="AH827">
        <f t="shared" si="879"/>
        <v>0</v>
      </c>
      <c r="AI827" s="29">
        <f t="shared" si="868"/>
        <v>0</v>
      </c>
      <c r="AJ827">
        <f t="shared" si="869"/>
        <v>0</v>
      </c>
      <c r="AK827" s="36">
        <f t="shared" si="880"/>
        <v>-3.2069800368600986E-2</v>
      </c>
      <c r="AL827" s="36">
        <f t="shared" si="870"/>
        <v>-2.7619803658986884E-4</v>
      </c>
      <c r="AM827" s="36">
        <f t="shared" si="871"/>
        <v>-0.16840930906969862</v>
      </c>
      <c r="AN827" s="37">
        <f t="shared" si="881"/>
        <v>2.8291838901506381</v>
      </c>
      <c r="AO827" s="36">
        <f t="shared" si="882"/>
        <v>1.445483183789124</v>
      </c>
      <c r="AP827" s="36">
        <f t="shared" si="883"/>
        <v>99.824948426211108</v>
      </c>
      <c r="AQ827" s="74">
        <f t="shared" si="838"/>
        <v>1.4401422270306103E-2</v>
      </c>
      <c r="AR827" s="73">
        <f t="shared" si="839"/>
        <v>3.1713621823880447E-2</v>
      </c>
      <c r="AS827" s="72">
        <f t="shared" si="872"/>
        <v>3.0202238366842629</v>
      </c>
      <c r="AT827" s="37">
        <f t="shared" si="840"/>
        <v>48.924395179941264</v>
      </c>
      <c r="AU827" s="37">
        <f t="shared" si="841"/>
        <v>5213.6576993683957</v>
      </c>
      <c r="AV827" s="34">
        <f t="shared" si="842"/>
        <v>0</v>
      </c>
      <c r="AW827" s="34">
        <f t="shared" si="843"/>
        <v>0.56168838860747694</v>
      </c>
      <c r="AX827" s="37">
        <f t="shared" si="844"/>
        <v>2.7875898556920635</v>
      </c>
      <c r="AY827" s="7">
        <f t="shared" si="845"/>
        <v>9.3220093042803374</v>
      </c>
      <c r="AZ827" s="37">
        <f t="shared" si="846"/>
        <v>8.7603209156728603</v>
      </c>
      <c r="BA827" s="2">
        <f>BE827*'mass balance'!$B$17+BF827*'mass balance'!$C$17+BG827*'mass balance'!$D$17+BH827*'mass balance'!$E$17</f>
        <v>1.5893443946458891E-4</v>
      </c>
      <c r="BB827" s="2">
        <f>BE827*'mass balance'!$B$18+BF827*'mass balance'!$C$18+BG827*'mass balance'!$D$18+BH827*'mass balance'!$E$18</f>
        <v>1.6137958468712105E-4</v>
      </c>
      <c r="BC827" s="2">
        <f>BE827*'mass balance'!$B$19+BF827*'mass balance'!$C$19+BG827*'mass balance'!$D$19+BH827*'mass balance'!$E$19</f>
        <v>-2.017244808589013E-4</v>
      </c>
      <c r="BD827" s="2">
        <f>BE827*'mass balance'!$B$20+BF827*'mass balance'!$C$20+BG827*'mass balance'!$D$20+BH827*'mass balance'!$E$20</f>
        <v>7.3354356675964103E-6</v>
      </c>
      <c r="BE827" s="2">
        <f>N827*'mass balance'!$H$11+R827*'mass balance'!$I$11+S827*'mass balance'!$J$11</f>
        <v>-4.0935751661177582E-4</v>
      </c>
      <c r="BF827" s="2">
        <f>N827*'mass balance'!$H$12+R827*'mass balance'!$I$12+S827*'mass balance'!$J$12</f>
        <v>1.1524489663239548E-4</v>
      </c>
      <c r="BG827" s="2">
        <f>N827*'mass balance'!$H$13+R827*'mass balance'!$I$13+S827*'mass balance'!$J$13</f>
        <v>5.3727523797396403E-5</v>
      </c>
      <c r="BH827" s="2">
        <f>N827*'mass balance'!$H$14+R827*'mass balance'!$I$14+S827*'mass balance'!$J$14</f>
        <v>4.4773478379412973E-5</v>
      </c>
      <c r="BI827" s="36">
        <f t="shared" si="847"/>
        <v>7.8325413151257937E-20</v>
      </c>
      <c r="BJ827" s="36">
        <f t="shared" si="848"/>
        <v>2.7456600001614874E-22</v>
      </c>
      <c r="BK827" s="36">
        <f t="shared" si="849"/>
        <v>1.7488412549513909E-19</v>
      </c>
      <c r="BL827" s="36">
        <f t="shared" si="850"/>
        <v>1.25255353449523E-19</v>
      </c>
      <c r="BM827" s="36">
        <f t="shared" si="884"/>
        <v>3.2285546379416031E-17</v>
      </c>
      <c r="BN827" s="36">
        <f t="shared" ca="1" si="851"/>
        <v>0.48253184627118217</v>
      </c>
      <c r="BO827" s="36">
        <f t="shared" ca="1" si="873"/>
        <v>1</v>
      </c>
      <c r="BP827" s="36">
        <f t="shared" si="852"/>
        <v>-3.2285546379416031E-17</v>
      </c>
      <c r="BQ827" s="36">
        <f t="shared" si="874"/>
        <v>1</v>
      </c>
      <c r="BR827" s="2">
        <f t="shared" si="885"/>
        <v>-5</v>
      </c>
      <c r="BS827">
        <v>0</v>
      </c>
      <c r="BT827" s="37">
        <f t="shared" si="875"/>
        <v>0.20222879206104857</v>
      </c>
      <c r="BU827" s="34">
        <f t="shared" si="853"/>
        <v>5.9088242727873412</v>
      </c>
      <c r="BV827" s="34">
        <f t="shared" si="854"/>
        <v>9.3220093042803374</v>
      </c>
      <c r="BW827" s="34">
        <f t="shared" si="855"/>
        <v>-5</v>
      </c>
      <c r="BX827" s="34">
        <f t="shared" si="856"/>
        <v>-5</v>
      </c>
      <c r="BY827" s="34">
        <f t="shared" si="857"/>
        <v>5.4770928952294717</v>
      </c>
      <c r="BZ827" s="36">
        <f t="shared" si="876"/>
        <v>2.017244808589013E-4</v>
      </c>
      <c r="CA827" s="34">
        <f t="shared" si="877"/>
        <v>2.3084632858511648E-2</v>
      </c>
    </row>
    <row r="828" spans="1:79" ht="13.2" x14ac:dyDescent="0.25">
      <c r="A828" s="75">
        <f t="shared" si="858"/>
        <v>2.1753424657534639</v>
      </c>
      <c r="B828" s="34">
        <f t="shared" si="859"/>
        <v>794.00000000001432</v>
      </c>
      <c r="C828">
        <f t="shared" si="860"/>
        <v>15</v>
      </c>
      <c r="D828" s="35">
        <f t="shared" si="818"/>
        <v>3000</v>
      </c>
      <c r="E828" s="27">
        <v>0</v>
      </c>
      <c r="F828" s="64">
        <f t="shared" si="861"/>
        <v>0.46593146951268899</v>
      </c>
      <c r="G828" s="34">
        <v>0</v>
      </c>
      <c r="H828" s="34">
        <f t="shared" si="819"/>
        <v>1</v>
      </c>
      <c r="I828" s="34">
        <f t="shared" si="862"/>
        <v>6192.2292298236371</v>
      </c>
      <c r="J828" s="34">
        <f t="shared" si="820"/>
        <v>20405.177789194058</v>
      </c>
      <c r="K828" s="34">
        <f t="shared" si="821"/>
        <v>17976.704673679153</v>
      </c>
      <c r="L828" s="36">
        <f t="shared" si="878"/>
        <v>2093.6692828610453</v>
      </c>
      <c r="M828" s="34">
        <f t="shared" si="822"/>
        <v>52.228002934779802</v>
      </c>
      <c r="N828" s="34">
        <f t="shared" si="863"/>
        <v>172.1063038696783</v>
      </c>
      <c r="O828" s="34">
        <f t="shared" si="823"/>
        <v>4.9430669600601176</v>
      </c>
      <c r="P828">
        <f t="shared" si="864"/>
        <v>29.568992735437696</v>
      </c>
      <c r="Q828" s="36">
        <f t="shared" si="824"/>
        <v>140.91718057921253</v>
      </c>
      <c r="R828" s="34">
        <f t="shared" si="825"/>
        <v>68.118296654687086</v>
      </c>
      <c r="S828" s="34">
        <f t="shared" si="826"/>
        <v>72.798883924525455</v>
      </c>
      <c r="T828" s="36">
        <f t="shared" si="865"/>
        <v>-5.7272775121827288E-3</v>
      </c>
      <c r="U828" s="36">
        <f t="shared" si="827"/>
        <v>3397.8681632595722</v>
      </c>
      <c r="V828" s="36">
        <f t="shared" si="828"/>
        <v>9.1891097187086351E-3</v>
      </c>
      <c r="W828" s="68">
        <f t="shared" si="829"/>
        <v>5.9819122367458437</v>
      </c>
      <c r="X828">
        <f t="shared" si="830"/>
        <v>5.9118503695556663</v>
      </c>
      <c r="Y828">
        <f t="shared" si="831"/>
        <v>1.5373874768040686E-2</v>
      </c>
      <c r="Z828" s="34">
        <f t="shared" si="832"/>
        <v>6.2394342047891618E-4</v>
      </c>
      <c r="AA828" s="36">
        <f t="shared" si="833"/>
        <v>1.5361492036378495E-3</v>
      </c>
      <c r="AB828" s="34">
        <f t="shared" si="834"/>
        <v>1.7719373785567562E-3</v>
      </c>
      <c r="AC828" s="36">
        <f t="shared" si="835"/>
        <v>22.579601344288651</v>
      </c>
      <c r="AD828" s="34">
        <f t="shared" si="836"/>
        <v>15.969702574960731</v>
      </c>
      <c r="AE828">
        <f t="shared" si="866"/>
        <v>12742.88900812045</v>
      </c>
      <c r="AF828" s="36">
        <f t="shared" si="867"/>
        <v>15.969702574960731</v>
      </c>
      <c r="AG828" s="34">
        <f t="shared" si="837"/>
        <v>0</v>
      </c>
      <c r="AH828">
        <f t="shared" si="879"/>
        <v>0</v>
      </c>
      <c r="AI828" s="29">
        <f t="shared" si="868"/>
        <v>0</v>
      </c>
      <c r="AJ828">
        <f t="shared" si="869"/>
        <v>0</v>
      </c>
      <c r="AK828" s="36">
        <f t="shared" si="880"/>
        <v>-3.1713621823880447E-2</v>
      </c>
      <c r="AL828" s="36">
        <f t="shared" si="870"/>
        <v>-2.76403409560387E-4</v>
      </c>
      <c r="AM828" s="36">
        <f t="shared" si="871"/>
        <v>-0.16820797904276313</v>
      </c>
      <c r="AN828" s="37">
        <f t="shared" si="881"/>
        <v>2.797114089782037</v>
      </c>
      <c r="AO828" s="36">
        <f t="shared" si="882"/>
        <v>1.445206985752534</v>
      </c>
      <c r="AP828" s="36">
        <f t="shared" si="883"/>
        <v>99.656539117141406</v>
      </c>
      <c r="AQ828" s="74">
        <f t="shared" si="838"/>
        <v>1.4246341921745844E-2</v>
      </c>
      <c r="AR828" s="73">
        <f t="shared" si="839"/>
        <v>3.1361305096106427E-2</v>
      </c>
      <c r="AS828" s="72">
        <f t="shared" si="872"/>
        <v>3.0184928850115185</v>
      </c>
      <c r="AT828" s="37">
        <f t="shared" si="840"/>
        <v>48.397557474942566</v>
      </c>
      <c r="AU828" s="37">
        <f t="shared" si="841"/>
        <v>5204.8620174800599</v>
      </c>
      <c r="AV828" s="34">
        <f t="shared" si="842"/>
        <v>0</v>
      </c>
      <c r="AW828" s="34">
        <f t="shared" si="843"/>
        <v>0.56255180608448907</v>
      </c>
      <c r="AX828" s="37">
        <f t="shared" si="844"/>
        <v>2.7918701411331743</v>
      </c>
      <c r="AY828" s="7">
        <f t="shared" si="845"/>
        <v>9.3363341839635066</v>
      </c>
      <c r="AZ828" s="37">
        <f t="shared" si="846"/>
        <v>8.7737823778790176</v>
      </c>
      <c r="BA828" s="2">
        <f>BE828*'mass balance'!$B$17+BF828*'mass balance'!$C$17+BG828*'mass balance'!$D$17+BH828*'mass balance'!$E$17</f>
        <v>1.5911897629222206E-4</v>
      </c>
      <c r="BB828" s="2">
        <f>BE828*'mass balance'!$B$18+BF828*'mass balance'!$C$18+BG828*'mass balance'!$D$18+BH828*'mass balance'!$E$18</f>
        <v>1.6156696054287162E-4</v>
      </c>
      <c r="BC828" s="2">
        <f>BE828*'mass balance'!$B$19+BF828*'mass balance'!$C$19+BG828*'mass balance'!$D$19+BH828*'mass balance'!$E$19</f>
        <v>-2.0195870067858955E-4</v>
      </c>
      <c r="BD828" s="2">
        <f>BE828*'mass balance'!$B$20+BF828*'mass balance'!$C$20+BG828*'mass balance'!$D$20+BH828*'mass balance'!$E$20</f>
        <v>7.3439527519487105E-6</v>
      </c>
      <c r="BE828" s="2">
        <f>N828*'mass balance'!$H$11+R828*'mass balance'!$I$11+S828*'mass balance'!$J$11</f>
        <v>-4.0977691397542447E-4</v>
      </c>
      <c r="BF828" s="2">
        <f>N828*'mass balance'!$H$12+R828*'mass balance'!$I$12+S828*'mass balance'!$J$12</f>
        <v>1.1534447345659379E-4</v>
      </c>
      <c r="BG828" s="2">
        <f>N828*'mass balance'!$H$13+R828*'mass balance'!$I$13+S828*'mass balance'!$J$13</f>
        <v>5.3774350500803027E-5</v>
      </c>
      <c r="BH828" s="2">
        <f>N828*'mass balance'!$H$14+R828*'mass balance'!$I$14+S828*'mass balance'!$J$14</f>
        <v>4.4819349966062049E-5</v>
      </c>
      <c r="BI828" s="36">
        <f t="shared" si="847"/>
        <v>7.8325413151257937E-20</v>
      </c>
      <c r="BJ828" s="36">
        <f t="shared" si="848"/>
        <v>2.7406513661818706E-22</v>
      </c>
      <c r="BK828" s="36">
        <f t="shared" si="849"/>
        <v>1.7515869149515525E-19</v>
      </c>
      <c r="BL828" s="36">
        <f t="shared" si="850"/>
        <v>1.2537086422394959E-19</v>
      </c>
      <c r="BM828" s="36">
        <f t="shared" si="884"/>
        <v>3.2410801732865553E-17</v>
      </c>
      <c r="BN828" s="36">
        <f t="shared" ca="1" si="851"/>
        <v>0.1162820777189828</v>
      </c>
      <c r="BO828" s="36">
        <f t="shared" ca="1" si="873"/>
        <v>1</v>
      </c>
      <c r="BP828" s="36">
        <f t="shared" si="852"/>
        <v>-3.2410801732865553E-17</v>
      </c>
      <c r="BQ828" s="36">
        <f t="shared" si="874"/>
        <v>1</v>
      </c>
      <c r="BR828" s="2">
        <f t="shared" si="885"/>
        <v>-5</v>
      </c>
      <c r="BS828">
        <v>0</v>
      </c>
      <c r="BT828" s="37">
        <f t="shared" si="875"/>
        <v>0.202463597430286</v>
      </c>
      <c r="BU828" s="34">
        <f t="shared" si="853"/>
        <v>5.9118503695556663</v>
      </c>
      <c r="BV828" s="34">
        <f t="shared" si="854"/>
        <v>9.3363341839635066</v>
      </c>
      <c r="BW828" s="34">
        <f t="shared" si="855"/>
        <v>-5</v>
      </c>
      <c r="BX828" s="34">
        <f t="shared" si="856"/>
        <v>-5</v>
      </c>
      <c r="BY828" s="34">
        <f t="shared" si="857"/>
        <v>5.4827043185636049</v>
      </c>
      <c r="BZ828" s="36">
        <f t="shared" si="876"/>
        <v>2.0195870067858955E-4</v>
      </c>
      <c r="CA828" s="34">
        <f t="shared" si="877"/>
        <v>2.307597666665967E-2</v>
      </c>
    </row>
    <row r="829" spans="1:79" ht="13.2" x14ac:dyDescent="0.25">
      <c r="A829" s="75">
        <f t="shared" si="858"/>
        <v>2.1780821917808613</v>
      </c>
      <c r="B829" s="34">
        <f t="shared" si="859"/>
        <v>795.00000000001432</v>
      </c>
      <c r="C829">
        <f t="shared" si="860"/>
        <v>15</v>
      </c>
      <c r="D829" s="35">
        <f t="shared" si="818"/>
        <v>3000</v>
      </c>
      <c r="E829" s="27">
        <v>0</v>
      </c>
      <c r="F829" s="64">
        <f t="shared" si="861"/>
        <v>0.46593146951268899</v>
      </c>
      <c r="G829" s="34">
        <v>0</v>
      </c>
      <c r="H829" s="34">
        <f t="shared" si="819"/>
        <v>1</v>
      </c>
      <c r="I829" s="34">
        <f t="shared" si="862"/>
        <v>6192.2292298236371</v>
      </c>
      <c r="J829" s="34">
        <f t="shared" si="820"/>
        <v>20426.069374449966</v>
      </c>
      <c r="K829" s="34">
        <f t="shared" si="821"/>
        <v>17995.10989720577</v>
      </c>
      <c r="L829" s="36">
        <f t="shared" si="878"/>
        <v>2096.8854712625935</v>
      </c>
      <c r="M829" s="34">
        <f t="shared" si="822"/>
        <v>52.228002934779802</v>
      </c>
      <c r="N829" s="34">
        <f t="shared" si="863"/>
        <v>172.28251274947922</v>
      </c>
      <c r="O829" s="34">
        <f t="shared" si="823"/>
        <v>4.9430669600601176</v>
      </c>
      <c r="P829">
        <f t="shared" si="864"/>
        <v>29.614415120080615</v>
      </c>
      <c r="Q829" s="36">
        <f t="shared" si="824"/>
        <v>141.06622933409881</v>
      </c>
      <c r="R829" s="34">
        <f t="shared" si="825"/>
        <v>68.20449281671668</v>
      </c>
      <c r="S829" s="34">
        <f t="shared" si="826"/>
        <v>72.861736517382127</v>
      </c>
      <c r="T829" s="36">
        <f t="shared" si="865"/>
        <v>-5.6758678535944679E-3</v>
      </c>
      <c r="U829" s="36">
        <f t="shared" si="827"/>
        <v>3397.8624359820601</v>
      </c>
      <c r="V829" s="36">
        <f t="shared" si="828"/>
        <v>9.1970433481920761E-3</v>
      </c>
      <c r="W829" s="68">
        <f t="shared" si="829"/>
        <v>5.9911013464645526</v>
      </c>
      <c r="X829">
        <f t="shared" si="830"/>
        <v>5.914875982232366</v>
      </c>
      <c r="Y829">
        <f t="shared" si="831"/>
        <v>1.5373874768040686E-2</v>
      </c>
      <c r="Z829" s="34">
        <f t="shared" si="832"/>
        <v>6.2394342047891618E-4</v>
      </c>
      <c r="AA829" s="36">
        <f t="shared" si="833"/>
        <v>1.535117304203075E-3</v>
      </c>
      <c r="AB829" s="34">
        <f t="shared" si="834"/>
        <v>1.7719373785567562E-3</v>
      </c>
      <c r="AC829" s="36">
        <f t="shared" si="835"/>
        <v>22.607898657205659</v>
      </c>
      <c r="AD829" s="34">
        <f t="shared" si="836"/>
        <v>15.982179039430413</v>
      </c>
      <c r="AE829">
        <f t="shared" si="866"/>
        <v>12758.858710695411</v>
      </c>
      <c r="AF829" s="36">
        <f t="shared" si="867"/>
        <v>15.982179039430413</v>
      </c>
      <c r="AG829" s="34">
        <f t="shared" si="837"/>
        <v>0</v>
      </c>
      <c r="AH829">
        <f t="shared" si="879"/>
        <v>0</v>
      </c>
      <c r="AI829" s="29">
        <f t="shared" si="868"/>
        <v>0</v>
      </c>
      <c r="AJ829">
        <f t="shared" si="869"/>
        <v>0</v>
      </c>
      <c r="AK829" s="36">
        <f t="shared" si="880"/>
        <v>-3.1361305096106427E-2</v>
      </c>
      <c r="AL829" s="36">
        <f t="shared" si="870"/>
        <v>-2.7660598322362033E-4</v>
      </c>
      <c r="AM829" s="36">
        <f t="shared" si="871"/>
        <v>-0.1680059480571755</v>
      </c>
      <c r="AN829" s="37">
        <f t="shared" si="881"/>
        <v>2.7654004679581567</v>
      </c>
      <c r="AO829" s="36">
        <f t="shared" si="882"/>
        <v>1.4449305823429737</v>
      </c>
      <c r="AP829" s="36">
        <f t="shared" si="883"/>
        <v>99.488331138098644</v>
      </c>
      <c r="AQ829" s="74">
        <f t="shared" si="838"/>
        <v>1.4092901668545082E-2</v>
      </c>
      <c r="AR829" s="73">
        <f t="shared" si="839"/>
        <v>3.1012809596811412E-2</v>
      </c>
      <c r="AS829" s="72">
        <f t="shared" si="872"/>
        <v>3.0167613084792744</v>
      </c>
      <c r="AT829" s="37">
        <f t="shared" si="840"/>
        <v>47.876291488625178</v>
      </c>
      <c r="AU829" s="37">
        <f t="shared" si="841"/>
        <v>5196.0768506569611</v>
      </c>
      <c r="AV829" s="34">
        <f t="shared" si="842"/>
        <v>0</v>
      </c>
      <c r="AW829" s="34">
        <f t="shared" si="843"/>
        <v>0.56341596959341078</v>
      </c>
      <c r="AX829" s="37">
        <f t="shared" si="844"/>
        <v>2.7961541571608701</v>
      </c>
      <c r="AY829" s="7">
        <f t="shared" si="845"/>
        <v>9.3506714732188332</v>
      </c>
      <c r="AZ829" s="37">
        <f t="shared" si="846"/>
        <v>8.7872555036254223</v>
      </c>
      <c r="BA829" s="2">
        <f>BE829*'mass balance'!$B$17+BF829*'mass balance'!$C$17+BG829*'mass balance'!$D$17+BH829*'mass balance'!$E$17</f>
        <v>1.5930361213475899E-4</v>
      </c>
      <c r="BB829" s="2">
        <f>BE829*'mass balance'!$B$18+BF829*'mass balance'!$C$18+BG829*'mass balance'!$D$18+BH829*'mass balance'!$E$18</f>
        <v>1.6175443693683224E-4</v>
      </c>
      <c r="BC829" s="2">
        <f>BE829*'mass balance'!$B$19+BF829*'mass balance'!$C$19+BG829*'mass balance'!$D$19+BH829*'mass balance'!$E$19</f>
        <v>-2.0219304617104028E-4</v>
      </c>
      <c r="BD829" s="2">
        <f>BE829*'mass balance'!$B$20+BF829*'mass balance'!$C$20+BG829*'mass balance'!$D$20+BH829*'mass balance'!$E$20</f>
        <v>7.3524744062196475E-6</v>
      </c>
      <c r="BE829" s="2">
        <f>N829*'mass balance'!$H$11+R829*'mass balance'!$I$11+S829*'mass balance'!$J$11</f>
        <v>-4.1019645892733145E-4</v>
      </c>
      <c r="BF829" s="2">
        <f>N829*'mass balance'!$H$12+R829*'mass balance'!$I$12+S829*'mass balance'!$J$12</f>
        <v>1.1544405876391733E-4</v>
      </c>
      <c r="BG829" s="2">
        <f>N829*'mass balance'!$H$13+R829*'mass balance'!$I$13+S829*'mass balance'!$J$13</f>
        <v>5.3821178302380007E-5</v>
      </c>
      <c r="BH829" s="2">
        <f>N829*'mass balance'!$H$14+R829*'mass balance'!$I$14+S829*'mass balance'!$J$14</f>
        <v>4.4865237695176874E-5</v>
      </c>
      <c r="BI829" s="36">
        <f t="shared" si="847"/>
        <v>7.8325413151257937E-20</v>
      </c>
      <c r="BJ829" s="36">
        <f t="shared" si="848"/>
        <v>2.7356570419300721E-22</v>
      </c>
      <c r="BK829" s="36">
        <f t="shared" si="849"/>
        <v>1.7543275663177343E-19</v>
      </c>
      <c r="BL829" s="36">
        <f t="shared" si="850"/>
        <v>1.2548591506544343E-19</v>
      </c>
      <c r="BM829" s="36">
        <f t="shared" si="884"/>
        <v>3.2536172597089506E-17</v>
      </c>
      <c r="BN829" s="36">
        <f t="shared" ca="1" si="851"/>
        <v>0.39808103452077193</v>
      </c>
      <c r="BO829" s="36">
        <f t="shared" ca="1" si="873"/>
        <v>1</v>
      </c>
      <c r="BP829" s="36">
        <f t="shared" si="852"/>
        <v>-3.2536172597089506E-17</v>
      </c>
      <c r="BQ829" s="36">
        <f t="shared" si="874"/>
        <v>1</v>
      </c>
      <c r="BR829" s="2">
        <f t="shared" si="885"/>
        <v>-5</v>
      </c>
      <c r="BS829">
        <v>0</v>
      </c>
      <c r="BT829" s="37">
        <f t="shared" si="875"/>
        <v>0.20269852878646788</v>
      </c>
      <c r="BU829" s="34">
        <f t="shared" si="853"/>
        <v>5.914875982232366</v>
      </c>
      <c r="BV829" s="34">
        <f t="shared" si="854"/>
        <v>9.3506714732188332</v>
      </c>
      <c r="BW829" s="34">
        <f t="shared" si="855"/>
        <v>-5</v>
      </c>
      <c r="BX829" s="34">
        <f t="shared" si="856"/>
        <v>-5</v>
      </c>
      <c r="BY829" s="34">
        <f t="shared" si="857"/>
        <v>5.4883177165887309</v>
      </c>
      <c r="BZ829" s="36">
        <f t="shared" si="876"/>
        <v>2.0219304617104028E-4</v>
      </c>
      <c r="CA829" s="34">
        <f t="shared" si="877"/>
        <v>2.3067330715812129E-2</v>
      </c>
    </row>
    <row r="830" spans="1:79" ht="13.2" x14ac:dyDescent="0.25">
      <c r="A830" s="75">
        <f t="shared" si="858"/>
        <v>2.1808219178082586</v>
      </c>
      <c r="B830" s="34">
        <f t="shared" si="859"/>
        <v>796.00000000001444</v>
      </c>
      <c r="C830">
        <f t="shared" si="860"/>
        <v>15</v>
      </c>
      <c r="D830" s="35">
        <f t="shared" si="818"/>
        <v>3000</v>
      </c>
      <c r="E830" s="27">
        <v>0</v>
      </c>
      <c r="F830" s="64">
        <f t="shared" si="861"/>
        <v>0.46593146951268899</v>
      </c>
      <c r="G830" s="34">
        <v>0</v>
      </c>
      <c r="H830" s="34">
        <f t="shared" si="819"/>
        <v>1</v>
      </c>
      <c r="I830" s="34">
        <f t="shared" si="862"/>
        <v>6192.2292298236371</v>
      </c>
      <c r="J830" s="34">
        <f t="shared" si="820"/>
        <v>20446.968304712445</v>
      </c>
      <c r="K830" s="34">
        <f t="shared" si="821"/>
        <v>18013.521591590681</v>
      </c>
      <c r="L830" s="36">
        <f t="shared" si="878"/>
        <v>2100.1044364344607</v>
      </c>
      <c r="M830" s="34">
        <f t="shared" si="822"/>
        <v>52.228002934779802</v>
      </c>
      <c r="N830" s="34">
        <f t="shared" si="863"/>
        <v>172.4587835803176</v>
      </c>
      <c r="O830" s="34">
        <f t="shared" si="823"/>
        <v>4.9430669600601176</v>
      </c>
      <c r="P830">
        <f t="shared" si="864"/>
        <v>29.659876721185302</v>
      </c>
      <c r="Q830" s="36">
        <f t="shared" si="824"/>
        <v>141.21533940209665</v>
      </c>
      <c r="R830" s="34">
        <f t="shared" si="825"/>
        <v>68.290744968022864</v>
      </c>
      <c r="S830" s="34">
        <f t="shared" si="826"/>
        <v>72.924594434073782</v>
      </c>
      <c r="T830" s="36">
        <f t="shared" si="865"/>
        <v>-5.6249461706125601E-3</v>
      </c>
      <c r="U830" s="36">
        <f t="shared" si="827"/>
        <v>3397.8567601142067</v>
      </c>
      <c r="V830" s="36">
        <f t="shared" si="828"/>
        <v>9.2049776496817542E-3</v>
      </c>
      <c r="W830" s="68">
        <f t="shared" si="829"/>
        <v>6.0002983898127447</v>
      </c>
      <c r="X830">
        <f t="shared" si="830"/>
        <v>5.9179011109417372</v>
      </c>
      <c r="Y830">
        <f t="shared" si="831"/>
        <v>1.5373874768040686E-2</v>
      </c>
      <c r="Z830" s="34">
        <f t="shared" si="832"/>
        <v>6.2394342047891618E-4</v>
      </c>
      <c r="AA830" s="36">
        <f t="shared" si="833"/>
        <v>1.5340866489756387E-3</v>
      </c>
      <c r="AB830" s="34">
        <f t="shared" si="834"/>
        <v>1.7719373785567562E-3</v>
      </c>
      <c r="AC830" s="36">
        <f t="shared" si="835"/>
        <v>22.636218077636414</v>
      </c>
      <c r="AD830" s="34">
        <f t="shared" si="836"/>
        <v>15.994650169201151</v>
      </c>
      <c r="AE830">
        <f t="shared" si="866"/>
        <v>12774.840889734842</v>
      </c>
      <c r="AF830" s="36">
        <f t="shared" si="867"/>
        <v>15.994650169201151</v>
      </c>
      <c r="AG830" s="34">
        <f t="shared" si="837"/>
        <v>0</v>
      </c>
      <c r="AH830">
        <f t="shared" si="879"/>
        <v>0</v>
      </c>
      <c r="AI830" s="29">
        <f t="shared" si="868"/>
        <v>0</v>
      </c>
      <c r="AJ830">
        <f t="shared" si="869"/>
        <v>0</v>
      </c>
      <c r="AK830" s="36">
        <f t="shared" si="880"/>
        <v>-3.1012809596811412E-2</v>
      </c>
      <c r="AL830" s="36">
        <f t="shared" si="870"/>
        <v>-2.7680578630482461E-4</v>
      </c>
      <c r="AM830" s="36">
        <f t="shared" si="871"/>
        <v>-0.16780322848052526</v>
      </c>
      <c r="AN830" s="37">
        <f t="shared" si="881"/>
        <v>2.7340391628620502</v>
      </c>
      <c r="AO830" s="36">
        <f t="shared" si="882"/>
        <v>1.4446539763597501</v>
      </c>
      <c r="AP830" s="36">
        <f t="shared" si="883"/>
        <v>99.320325190041473</v>
      </c>
      <c r="AQ830" s="74">
        <f t="shared" si="838"/>
        <v>1.3941084462101188E-2</v>
      </c>
      <c r="AR830" s="73">
        <f t="shared" si="839"/>
        <v>3.0668095144958999E-2</v>
      </c>
      <c r="AS830" s="72">
        <f t="shared" si="872"/>
        <v>3.0150291259640505</v>
      </c>
      <c r="AT830" s="37">
        <f t="shared" si="840"/>
        <v>47.360539303614225</v>
      </c>
      <c r="AU830" s="37">
        <f t="shared" si="841"/>
        <v>5187.3022355087705</v>
      </c>
      <c r="AV830" s="34">
        <f t="shared" si="842"/>
        <v>0</v>
      </c>
      <c r="AW830" s="34">
        <f t="shared" si="843"/>
        <v>0.56428087919779801</v>
      </c>
      <c r="AX830" s="37">
        <f t="shared" si="844"/>
        <v>2.8004419038621284</v>
      </c>
      <c r="AY830" s="7">
        <f t="shared" si="845"/>
        <v>9.3650211728726713</v>
      </c>
      <c r="AZ830" s="37">
        <f t="shared" si="846"/>
        <v>8.800740293674874</v>
      </c>
      <c r="BA830" s="2">
        <f>BE830*'mass balance'!$B$17+BF830*'mass balance'!$C$17+BG830*'mass balance'!$D$17+BH830*'mass balance'!$E$17</f>
        <v>1.5948834696765697E-4</v>
      </c>
      <c r="BB830" s="2">
        <f>BE830*'mass balance'!$B$18+BF830*'mass balance'!$C$18+BG830*'mass balance'!$D$18+BH830*'mass balance'!$E$18</f>
        <v>1.6194201384408247E-4</v>
      </c>
      <c r="BC830" s="2">
        <f>BE830*'mass balance'!$B$19+BF830*'mass balance'!$C$19+BG830*'mass balance'!$D$19+BH830*'mass balance'!$E$19</f>
        <v>-2.0242751730510308E-4</v>
      </c>
      <c r="BD830" s="2">
        <f>BE830*'mass balance'!$B$20+BF830*'mass balance'!$C$20+BG830*'mass balance'!$D$20+BH830*'mass balance'!$E$20</f>
        <v>7.3610006292764741E-6</v>
      </c>
      <c r="BE830" s="2">
        <f>N830*'mass balance'!$H$11+R830*'mass balance'!$I$11+S830*'mass balance'!$J$11</f>
        <v>-4.1061615138170853E-4</v>
      </c>
      <c r="BF830" s="2">
        <f>N830*'mass balance'!$H$12+R830*'mass balance'!$I$12+S830*'mass balance'!$J$12</f>
        <v>1.1554365250646555E-4</v>
      </c>
      <c r="BG830" s="2">
        <f>N830*'mass balance'!$H$13+R830*'mass balance'!$I$13+S830*'mass balance'!$J$13</f>
        <v>5.3868007203829242E-5</v>
      </c>
      <c r="BH830" s="2">
        <f>N830*'mass balance'!$H$14+R830*'mass balance'!$I$14+S830*'mass balance'!$J$14</f>
        <v>4.4911141557374367E-5</v>
      </c>
      <c r="BI830" s="36">
        <f t="shared" si="847"/>
        <v>7.8325413151257937E-20</v>
      </c>
      <c r="BJ830" s="36">
        <f t="shared" si="848"/>
        <v>2.7306769778480832E-22</v>
      </c>
      <c r="BK830" s="36">
        <f t="shared" si="849"/>
        <v>1.7570632233596644E-19</v>
      </c>
      <c r="BL830" s="36">
        <f t="shared" si="850"/>
        <v>1.25600508079068E-19</v>
      </c>
      <c r="BM830" s="36">
        <f t="shared" si="884"/>
        <v>3.2661658512154949E-17</v>
      </c>
      <c r="BN830" s="36">
        <f t="shared" ca="1" si="851"/>
        <v>0.34691434452668901</v>
      </c>
      <c r="BO830" s="36">
        <f t="shared" ca="1" si="873"/>
        <v>1</v>
      </c>
      <c r="BP830" s="36">
        <f t="shared" si="852"/>
        <v>-3.2661658512154949E-17</v>
      </c>
      <c r="BQ830" s="36">
        <f t="shared" si="874"/>
        <v>1</v>
      </c>
      <c r="BR830" s="2">
        <f t="shared" si="885"/>
        <v>-5</v>
      </c>
      <c r="BS830">
        <v>0</v>
      </c>
      <c r="BT830" s="37">
        <f t="shared" si="875"/>
        <v>0.20293358609836584</v>
      </c>
      <c r="BU830" s="34">
        <f t="shared" si="853"/>
        <v>5.9179011109417372</v>
      </c>
      <c r="BV830" s="34">
        <f t="shared" si="854"/>
        <v>9.3650211728726713</v>
      </c>
      <c r="BW830" s="34">
        <f t="shared" si="855"/>
        <v>-5</v>
      </c>
      <c r="BX830" s="34">
        <f t="shared" si="856"/>
        <v>-5</v>
      </c>
      <c r="BY830" s="34">
        <f t="shared" si="857"/>
        <v>5.4939330881570267</v>
      </c>
      <c r="BZ830" s="36">
        <f t="shared" si="876"/>
        <v>2.0242751730510308E-4</v>
      </c>
      <c r="CA830" s="34">
        <f t="shared" si="877"/>
        <v>2.3058694987763129E-2</v>
      </c>
    </row>
    <row r="831" spans="1:79" ht="13.2" x14ac:dyDescent="0.25">
      <c r="A831" s="75">
        <f t="shared" si="858"/>
        <v>2.183561643835656</v>
      </c>
      <c r="B831" s="34">
        <f t="shared" si="859"/>
        <v>797.00000000001444</v>
      </c>
      <c r="C831">
        <f t="shared" si="860"/>
        <v>15</v>
      </c>
      <c r="D831" s="35">
        <f t="shared" si="818"/>
        <v>3000</v>
      </c>
      <c r="E831" s="27">
        <v>0</v>
      </c>
      <c r="F831" s="64">
        <f t="shared" si="861"/>
        <v>0.46593146951268899</v>
      </c>
      <c r="G831" s="34">
        <v>0</v>
      </c>
      <c r="H831" s="34">
        <f t="shared" si="819"/>
        <v>1</v>
      </c>
      <c r="I831" s="34">
        <f t="shared" si="862"/>
        <v>6192.2292298236371</v>
      </c>
      <c r="J831" s="34">
        <f t="shared" si="820"/>
        <v>20467.874575708862</v>
      </c>
      <c r="K831" s="34">
        <f t="shared" si="821"/>
        <v>18031.939753069746</v>
      </c>
      <c r="L831" s="36">
        <f t="shared" si="878"/>
        <v>2103.3261786118492</v>
      </c>
      <c r="M831" s="34">
        <f t="shared" si="822"/>
        <v>52.228002934779802</v>
      </c>
      <c r="N831" s="34">
        <f t="shared" si="863"/>
        <v>172.63511632615604</v>
      </c>
      <c r="O831" s="34">
        <f t="shared" si="823"/>
        <v>4.9430669600601176</v>
      </c>
      <c r="P831">
        <f t="shared" si="864"/>
        <v>29.705377542073535</v>
      </c>
      <c r="Q831" s="36">
        <f t="shared" si="824"/>
        <v>141.36451074627195</v>
      </c>
      <c r="R831" s="34">
        <f t="shared" si="825"/>
        <v>68.377053101823691</v>
      </c>
      <c r="S831" s="34">
        <f t="shared" si="826"/>
        <v>72.987457644448256</v>
      </c>
      <c r="T831" s="36">
        <f t="shared" si="865"/>
        <v>-5.5745075763090658E-3</v>
      </c>
      <c r="U831" s="36">
        <f t="shared" si="827"/>
        <v>3397.8511351680363</v>
      </c>
      <c r="V831" s="36">
        <f t="shared" si="828"/>
        <v>9.2129126193716774E-3</v>
      </c>
      <c r="W831" s="68">
        <f t="shared" si="829"/>
        <v>6.0095033674624263</v>
      </c>
      <c r="X831">
        <f t="shared" si="830"/>
        <v>5.9209257558075938</v>
      </c>
      <c r="Y831">
        <f t="shared" si="831"/>
        <v>1.5373874768040686E-2</v>
      </c>
      <c r="Z831" s="34">
        <f t="shared" si="832"/>
        <v>6.2394342047891618E-4</v>
      </c>
      <c r="AA831" s="36">
        <f t="shared" si="833"/>
        <v>1.533057235520266E-3</v>
      </c>
      <c r="AB831" s="34">
        <f t="shared" si="834"/>
        <v>1.7719373785567562E-3</v>
      </c>
      <c r="AC831" s="36">
        <f t="shared" si="835"/>
        <v>22.664559596128161</v>
      </c>
      <c r="AD831" s="34">
        <f t="shared" si="836"/>
        <v>16.007115963621995</v>
      </c>
      <c r="AE831">
        <f t="shared" si="866"/>
        <v>12790.835539904043</v>
      </c>
      <c r="AF831" s="36">
        <f t="shared" si="867"/>
        <v>16.007115963621995</v>
      </c>
      <c r="AG831" s="34">
        <f t="shared" si="837"/>
        <v>0</v>
      </c>
      <c r="AH831">
        <f t="shared" si="879"/>
        <v>0</v>
      </c>
      <c r="AI831" s="29">
        <f t="shared" si="868"/>
        <v>0</v>
      </c>
      <c r="AJ831">
        <f t="shared" si="869"/>
        <v>0</v>
      </c>
      <c r="AK831" s="36">
        <f t="shared" si="880"/>
        <v>-3.0668095144958999E-2</v>
      </c>
      <c r="AL831" s="36">
        <f t="shared" si="870"/>
        <v>-2.7700284724595611E-4</v>
      </c>
      <c r="AM831" s="36">
        <f t="shared" si="871"/>
        <v>-0.16759983254679164</v>
      </c>
      <c r="AN831" s="37">
        <f t="shared" si="881"/>
        <v>2.7030263532652388</v>
      </c>
      <c r="AO831" s="36">
        <f t="shared" si="882"/>
        <v>1.4443771705734454</v>
      </c>
      <c r="AP831" s="36">
        <f t="shared" si="883"/>
        <v>99.15252196156095</v>
      </c>
      <c r="AQ831" s="74">
        <f t="shared" si="838"/>
        <v>1.379087342842638E-2</v>
      </c>
      <c r="AR831" s="73">
        <f t="shared" si="839"/>
        <v>3.0327121963172093E-2</v>
      </c>
      <c r="AS831" s="72">
        <f t="shared" si="872"/>
        <v>3.0132963561362529</v>
      </c>
      <c r="AT831" s="37">
        <f t="shared" si="840"/>
        <v>46.85024359573498</v>
      </c>
      <c r="AU831" s="37">
        <f t="shared" si="841"/>
        <v>5178.5382079992241</v>
      </c>
      <c r="AV831" s="34">
        <f t="shared" si="842"/>
        <v>0</v>
      </c>
      <c r="AW831" s="34">
        <f t="shared" si="843"/>
        <v>0.56514653496084755</v>
      </c>
      <c r="AX831" s="37">
        <f t="shared" si="844"/>
        <v>2.8047333813240658</v>
      </c>
      <c r="AY831" s="7">
        <f t="shared" si="845"/>
        <v>9.3793832837473392</v>
      </c>
      <c r="AZ831" s="37">
        <f t="shared" si="846"/>
        <v>8.8142367487864917</v>
      </c>
      <c r="BA831" s="2">
        <f>BE831*'mass balance'!$B$17+BF831*'mass balance'!$C$17+BG831*'mass balance'!$D$17+BH831*'mass balance'!$E$17</f>
        <v>1.5967318076638611E-4</v>
      </c>
      <c r="BB831" s="2">
        <f>BE831*'mass balance'!$B$18+BF831*'mass balance'!$C$18+BG831*'mass balance'!$D$18+BH831*'mass balance'!$E$18</f>
        <v>1.621296912397151E-4</v>
      </c>
      <c r="BC831" s="2">
        <f>BE831*'mass balance'!$B$19+BF831*'mass balance'!$C$19+BG831*'mass balance'!$D$19+BH831*'mass balance'!$E$19</f>
        <v>-2.0266211404964385E-4</v>
      </c>
      <c r="BD831" s="2">
        <f>BE831*'mass balance'!$B$20+BF831*'mass balance'!$C$20+BG831*'mass balance'!$D$20+BH831*'mass balance'!$E$20</f>
        <v>7.3695314199870509E-6</v>
      </c>
      <c r="BE831" s="2">
        <f>N831*'mass balance'!$H$11+R831*'mass balance'!$I$11+S831*'mass balance'!$J$11</f>
        <v>-4.1103599125275243E-4</v>
      </c>
      <c r="BF831" s="2">
        <f>N831*'mass balance'!$H$12+R831*'mass balance'!$I$12+S831*'mass balance'!$J$12</f>
        <v>1.1564325463646459E-4</v>
      </c>
      <c r="BG831" s="2">
        <f>N831*'mass balance'!$H$13+R831*'mass balance'!$I$13+S831*'mass balance'!$J$13</f>
        <v>5.3914837206696722E-5</v>
      </c>
      <c r="BH831" s="2">
        <f>N831*'mass balance'!$H$14+R831*'mass balance'!$I$14+S831*'mass balance'!$J$14</f>
        <v>4.4957061543269792E-5</v>
      </c>
      <c r="BI831" s="36">
        <f t="shared" si="847"/>
        <v>7.8325413151257937E-20</v>
      </c>
      <c r="BJ831" s="36">
        <f t="shared" si="848"/>
        <v>2.7257111245831376E-22</v>
      </c>
      <c r="BK831" s="36">
        <f t="shared" si="849"/>
        <v>1.7597939003375125E-19</v>
      </c>
      <c r="BL831" s="36">
        <f t="shared" si="850"/>
        <v>1.2571464535990439E-19</v>
      </c>
      <c r="BM831" s="36">
        <f t="shared" si="884"/>
        <v>3.2787259020234015E-17</v>
      </c>
      <c r="BN831" s="36">
        <f t="shared" ca="1" si="851"/>
        <v>0.76665821338344942</v>
      </c>
      <c r="BO831" s="36">
        <f t="shared" ca="1" si="873"/>
        <v>1</v>
      </c>
      <c r="BP831" s="36">
        <f t="shared" si="852"/>
        <v>-3.2787259020234015E-17</v>
      </c>
      <c r="BQ831" s="36">
        <f t="shared" si="874"/>
        <v>1</v>
      </c>
      <c r="BR831" s="2">
        <f t="shared" si="885"/>
        <v>-5</v>
      </c>
      <c r="BS831">
        <v>0</v>
      </c>
      <c r="BT831" s="37">
        <f t="shared" si="875"/>
        <v>0.20316876933476793</v>
      </c>
      <c r="BU831" s="34">
        <f t="shared" si="853"/>
        <v>5.9209257558075938</v>
      </c>
      <c r="BV831" s="34">
        <f t="shared" si="854"/>
        <v>9.3793832837473392</v>
      </c>
      <c r="BW831" s="34">
        <f t="shared" si="855"/>
        <v>-5</v>
      </c>
      <c r="BX831" s="34">
        <f t="shared" si="856"/>
        <v>-5</v>
      </c>
      <c r="BY831" s="34">
        <f t="shared" si="857"/>
        <v>5.4995504321204693</v>
      </c>
      <c r="BZ831" s="36">
        <f t="shared" si="876"/>
        <v>2.0266211404964385E-4</v>
      </c>
      <c r="CA831" s="34">
        <f t="shared" si="877"/>
        <v>2.3050069464351453E-2</v>
      </c>
    </row>
    <row r="832" spans="1:79" ht="13.2" x14ac:dyDescent="0.25">
      <c r="A832" s="75">
        <f t="shared" si="858"/>
        <v>2.1863013698630533</v>
      </c>
      <c r="B832" s="34">
        <f t="shared" si="859"/>
        <v>798.00000000001444</v>
      </c>
      <c r="C832">
        <f t="shared" si="860"/>
        <v>15</v>
      </c>
      <c r="D832" s="35">
        <f t="shared" si="818"/>
        <v>3000</v>
      </c>
      <c r="E832" s="27">
        <v>0</v>
      </c>
      <c r="F832" s="64">
        <f t="shared" si="861"/>
        <v>0.46593146951268899</v>
      </c>
      <c r="G832" s="34">
        <v>0</v>
      </c>
      <c r="H832" s="34">
        <f t="shared" si="819"/>
        <v>1</v>
      </c>
      <c r="I832" s="34">
        <f t="shared" si="862"/>
        <v>6192.2292298236371</v>
      </c>
      <c r="J832" s="34">
        <f t="shared" si="820"/>
        <v>20488.788183165838</v>
      </c>
      <c r="K832" s="34">
        <f t="shared" si="821"/>
        <v>18050.364377878184</v>
      </c>
      <c r="L832" s="36">
        <f t="shared" si="878"/>
        <v>2106.5506980286295</v>
      </c>
      <c r="M832" s="34">
        <f t="shared" si="822"/>
        <v>52.228002934779802</v>
      </c>
      <c r="N832" s="34">
        <f t="shared" si="863"/>
        <v>172.81151095095112</v>
      </c>
      <c r="O832" s="34">
        <f t="shared" si="823"/>
        <v>4.9430669600601176</v>
      </c>
      <c r="P832">
        <f t="shared" si="864"/>
        <v>29.750917586048274</v>
      </c>
      <c r="Q832" s="36">
        <f t="shared" si="824"/>
        <v>141.51374332977352</v>
      </c>
      <c r="R832" s="34">
        <f t="shared" si="825"/>
        <v>68.463417211341124</v>
      </c>
      <c r="S832" s="34">
        <f t="shared" si="826"/>
        <v>73.050326118432395</v>
      </c>
      <c r="T832" s="36">
        <f t="shared" si="865"/>
        <v>-5.5245472352753707E-3</v>
      </c>
      <c r="U832" s="36">
        <f t="shared" si="827"/>
        <v>3397.8455606604598</v>
      </c>
      <c r="V832" s="36">
        <f t="shared" si="828"/>
        <v>9.2208482534658336E-3</v>
      </c>
      <c r="W832" s="68">
        <f t="shared" si="829"/>
        <v>6.0187162800817982</v>
      </c>
      <c r="X832">
        <f t="shared" si="830"/>
        <v>5.9239499169532763</v>
      </c>
      <c r="Y832">
        <f t="shared" si="831"/>
        <v>1.5373874768040686E-2</v>
      </c>
      <c r="Z832" s="34">
        <f t="shared" si="832"/>
        <v>6.2394342047891618E-4</v>
      </c>
      <c r="AA832" s="36">
        <f t="shared" si="833"/>
        <v>1.5320290614098389E-3</v>
      </c>
      <c r="AB832" s="34">
        <f t="shared" si="834"/>
        <v>1.7719373785567562E-3</v>
      </c>
      <c r="AC832" s="36">
        <f t="shared" si="835"/>
        <v>22.692923203226997</v>
      </c>
      <c r="AD832" s="34">
        <f t="shared" si="836"/>
        <v>16.019576422065853</v>
      </c>
      <c r="AE832">
        <f t="shared" si="866"/>
        <v>12806.842655867666</v>
      </c>
      <c r="AF832" s="36">
        <f t="shared" si="867"/>
        <v>16.019576422065853</v>
      </c>
      <c r="AG832" s="34">
        <f t="shared" si="837"/>
        <v>0</v>
      </c>
      <c r="AH832">
        <f t="shared" si="879"/>
        <v>0</v>
      </c>
      <c r="AI832" s="29">
        <f t="shared" si="868"/>
        <v>0</v>
      </c>
      <c r="AJ832">
        <f t="shared" si="869"/>
        <v>0</v>
      </c>
      <c r="AK832" s="36">
        <f t="shared" si="880"/>
        <v>-3.0327121963172093E-2</v>
      </c>
      <c r="AL832" s="36">
        <f t="shared" si="870"/>
        <v>-2.771971942083198E-4</v>
      </c>
      <c r="AM832" s="36">
        <f t="shared" si="871"/>
        <v>-0.16739577235761416</v>
      </c>
      <c r="AN832" s="37">
        <f t="shared" si="881"/>
        <v>2.6723582581202798</v>
      </c>
      <c r="AO832" s="36">
        <f t="shared" si="882"/>
        <v>1.4441001677261995</v>
      </c>
      <c r="AP832" s="36">
        <f t="shared" si="883"/>
        <v>98.984922129014151</v>
      </c>
      <c r="AQ832" s="74">
        <f t="shared" si="838"/>
        <v>1.3642251866375051E-2</v>
      </c>
      <c r="AR832" s="73">
        <f t="shared" si="839"/>
        <v>2.9989850673990046E-2</v>
      </c>
      <c r="AS832" s="72">
        <f t="shared" si="872"/>
        <v>3.011563017462255</v>
      </c>
      <c r="AT832" s="37">
        <f t="shared" si="840"/>
        <v>46.345347627990762</v>
      </c>
      <c r="AU832" s="37">
        <f t="shared" si="841"/>
        <v>5169.7848034531016</v>
      </c>
      <c r="AV832" s="34">
        <f t="shared" si="842"/>
        <v>0</v>
      </c>
      <c r="AW832" s="34">
        <f t="shared" si="843"/>
        <v>0.56601293694539856</v>
      </c>
      <c r="AX832" s="37">
        <f t="shared" si="844"/>
        <v>2.8090285896339284</v>
      </c>
      <c r="AY832" s="7">
        <f t="shared" si="845"/>
        <v>9.3937578066611245</v>
      </c>
      <c r="AZ832" s="37">
        <f t="shared" si="846"/>
        <v>8.8277448697157261</v>
      </c>
      <c r="BA832" s="2">
        <f>BE832*'mass balance'!$B$17+BF832*'mass balance'!$C$17+BG832*'mass balance'!$D$17+BH832*'mass balance'!$E$17</f>
        <v>1.5985811350642878E-4</v>
      </c>
      <c r="BB832" s="2">
        <f>BE832*'mass balance'!$B$18+BF832*'mass balance'!$C$18+BG832*'mass balance'!$D$18+BH832*'mass balance'!$E$18</f>
        <v>1.6231746909883542E-4</v>
      </c>
      <c r="BC832" s="2">
        <f>BE832*'mass balance'!$B$19+BF832*'mass balance'!$C$19+BG832*'mass balance'!$D$19+BH832*'mass balance'!$E$19</f>
        <v>-2.0289683637354425E-4</v>
      </c>
      <c r="BD832" s="2">
        <f>BE832*'mass balance'!$B$20+BF832*'mass balance'!$C$20+BG832*'mass balance'!$D$20+BH832*'mass balance'!$E$20</f>
        <v>7.3780667772197913E-6</v>
      </c>
      <c r="BE832" s="2">
        <f>N832*'mass balance'!$H$11+R832*'mass balance'!$I$11+S832*'mass balance'!$J$11</f>
        <v>-4.1145597845464551E-4</v>
      </c>
      <c r="BF832" s="2">
        <f>N832*'mass balance'!$H$12+R832*'mass balance'!$I$12+S832*'mass balance'!$J$12</f>
        <v>1.1574286510626571E-4</v>
      </c>
      <c r="BG832" s="2">
        <f>N832*'mass balance'!$H$13+R832*'mass balance'!$I$13+S832*'mass balance'!$J$13</f>
        <v>5.3961668312375188E-5</v>
      </c>
      <c r="BH832" s="2">
        <f>N832*'mass balance'!$H$14+R832*'mass balance'!$I$14+S832*'mass balance'!$J$14</f>
        <v>4.5002997643476843E-5</v>
      </c>
      <c r="BI832" s="36">
        <f t="shared" si="847"/>
        <v>7.8325413151257937E-20</v>
      </c>
      <c r="BJ832" s="36">
        <f t="shared" si="848"/>
        <v>2.7207594329866936E-22</v>
      </c>
      <c r="BK832" s="36">
        <f t="shared" si="849"/>
        <v>1.7625196114620956E-19</v>
      </c>
      <c r="BL832" s="36">
        <f t="shared" si="850"/>
        <v>1.2582832899310296E-19</v>
      </c>
      <c r="BM832" s="36">
        <f t="shared" si="884"/>
        <v>3.2912973665593919E-17</v>
      </c>
      <c r="BN832" s="36">
        <f t="shared" ca="1" si="851"/>
        <v>0.52324600849626379</v>
      </c>
      <c r="BO832" s="36">
        <f t="shared" ca="1" si="873"/>
        <v>1</v>
      </c>
      <c r="BP832" s="36">
        <f t="shared" si="852"/>
        <v>-3.2912973665593919E-17</v>
      </c>
      <c r="BQ832" s="36">
        <f t="shared" si="874"/>
        <v>1</v>
      </c>
      <c r="BR832" s="2">
        <f t="shared" si="885"/>
        <v>-5</v>
      </c>
      <c r="BS832">
        <v>0</v>
      </c>
      <c r="BT832" s="37">
        <f t="shared" si="875"/>
        <v>0.20340407846447808</v>
      </c>
      <c r="BU832" s="34">
        <f t="shared" si="853"/>
        <v>5.9239499169532763</v>
      </c>
      <c r="BV832" s="34">
        <f t="shared" si="854"/>
        <v>9.3937578066611245</v>
      </c>
      <c r="BW832" s="34">
        <f t="shared" si="855"/>
        <v>-5</v>
      </c>
      <c r="BX832" s="34">
        <f t="shared" si="856"/>
        <v>-5</v>
      </c>
      <c r="BY832" s="34">
        <f t="shared" si="857"/>
        <v>5.5051697473308385</v>
      </c>
      <c r="BZ832" s="36">
        <f t="shared" si="876"/>
        <v>2.0289683637354425E-4</v>
      </c>
      <c r="CA832" s="34">
        <f t="shared" si="877"/>
        <v>2.3041454127460319E-2</v>
      </c>
    </row>
    <row r="833" spans="1:79" ht="13.2" x14ac:dyDescent="0.25">
      <c r="A833" s="75">
        <f t="shared" si="858"/>
        <v>2.1890410958904507</v>
      </c>
      <c r="B833" s="34">
        <f t="shared" si="859"/>
        <v>799.00000000001455</v>
      </c>
      <c r="C833">
        <f t="shared" si="860"/>
        <v>15</v>
      </c>
      <c r="D833" s="35">
        <f t="shared" si="818"/>
        <v>3000</v>
      </c>
      <c r="E833" s="27">
        <v>0</v>
      </c>
      <c r="F833" s="64">
        <f t="shared" si="861"/>
        <v>0.46593146951268899</v>
      </c>
      <c r="G833" s="34">
        <v>0</v>
      </c>
      <c r="H833" s="34">
        <f t="shared" si="819"/>
        <v>1</v>
      </c>
      <c r="I833" s="34">
        <f t="shared" si="862"/>
        <v>6192.2292298236371</v>
      </c>
      <c r="J833" s="34">
        <f t="shared" si="820"/>
        <v>20509.709122809283</v>
      </c>
      <c r="K833" s="34">
        <f t="shared" si="821"/>
        <v>18068.795462250568</v>
      </c>
      <c r="L833" s="36">
        <f t="shared" si="878"/>
        <v>2109.7779949173423</v>
      </c>
      <c r="M833" s="34">
        <f t="shared" si="822"/>
        <v>52.228002934779802</v>
      </c>
      <c r="N833" s="34">
        <f t="shared" si="863"/>
        <v>172.98796741865323</v>
      </c>
      <c r="O833" s="34">
        <f t="shared" si="823"/>
        <v>4.9430669600601176</v>
      </c>
      <c r="P833">
        <f t="shared" si="864"/>
        <v>29.796496856393709</v>
      </c>
      <c r="Q833" s="36">
        <f t="shared" si="824"/>
        <v>141.66303711583282</v>
      </c>
      <c r="R833" s="34">
        <f t="shared" si="825"/>
        <v>68.549837289800934</v>
      </c>
      <c r="S833" s="34">
        <f t="shared" si="826"/>
        <v>73.113199826031888</v>
      </c>
      <c r="T833" s="36">
        <f t="shared" si="865"/>
        <v>-5.4750603630650046E-3</v>
      </c>
      <c r="U833" s="36">
        <f t="shared" si="827"/>
        <v>3397.8400361132244</v>
      </c>
      <c r="V833" s="36">
        <f t="shared" si="828"/>
        <v>9.2287845481781629E-3</v>
      </c>
      <c r="W833" s="68">
        <f t="shared" si="829"/>
        <v>6.0279371283352638</v>
      </c>
      <c r="X833">
        <f t="shared" si="830"/>
        <v>5.9269735945016482</v>
      </c>
      <c r="Y833">
        <f t="shared" si="831"/>
        <v>1.5373874768040686E-2</v>
      </c>
      <c r="Z833" s="34">
        <f t="shared" si="832"/>
        <v>6.2394342047891618E-4</v>
      </c>
      <c r="AA833" s="36">
        <f t="shared" si="833"/>
        <v>1.5310021242253529E-3</v>
      </c>
      <c r="AB833" s="34">
        <f t="shared" si="834"/>
        <v>1.7719373785567562E-3</v>
      </c>
      <c r="AC833" s="36">
        <f t="shared" si="835"/>
        <v>22.721308889477903</v>
      </c>
      <c r="AD833" s="34">
        <f t="shared" si="836"/>
        <v>16.032031543929328</v>
      </c>
      <c r="AE833">
        <f t="shared" si="866"/>
        <v>12822.862232289732</v>
      </c>
      <c r="AF833" s="36">
        <f t="shared" si="867"/>
        <v>16.032031543929328</v>
      </c>
      <c r="AG833" s="34">
        <f t="shared" si="837"/>
        <v>0</v>
      </c>
      <c r="AH833">
        <f t="shared" si="879"/>
        <v>0</v>
      </c>
      <c r="AI833" s="29">
        <f t="shared" si="868"/>
        <v>0</v>
      </c>
      <c r="AJ833">
        <f t="shared" si="869"/>
        <v>0</v>
      </c>
      <c r="AK833" s="36">
        <f t="shared" si="880"/>
        <v>-2.9989850673990046E-2</v>
      </c>
      <c r="AL833" s="36">
        <f t="shared" si="870"/>
        <v>-2.7738885507519478E-4</v>
      </c>
      <c r="AM833" s="36">
        <f t="shared" si="871"/>
        <v>-0.16719105988355326</v>
      </c>
      <c r="AN833" s="37">
        <f t="shared" si="881"/>
        <v>2.6420311361571076</v>
      </c>
      <c r="AO833" s="36">
        <f t="shared" si="882"/>
        <v>1.4438229705319912</v>
      </c>
      <c r="AP833" s="36">
        <f t="shared" si="883"/>
        <v>98.817526356656543</v>
      </c>
      <c r="AQ833" s="74">
        <f t="shared" si="838"/>
        <v>1.3495203245889202E-2</v>
      </c>
      <c r="AR833" s="73">
        <f t="shared" si="839"/>
        <v>2.9656242296154888E-2</v>
      </c>
      <c r="AS833" s="72">
        <f t="shared" si="872"/>
        <v>3.0098291282064555</v>
      </c>
      <c r="AT833" s="37">
        <f t="shared" si="840"/>
        <v>45.845795244602307</v>
      </c>
      <c r="AU833" s="37">
        <f t="shared" si="841"/>
        <v>5161.0420565631384</v>
      </c>
      <c r="AV833" s="34">
        <f t="shared" si="842"/>
        <v>0</v>
      </c>
      <c r="AW833" s="34">
        <f t="shared" si="843"/>
        <v>0.56688008521393285</v>
      </c>
      <c r="AX833" s="37">
        <f t="shared" si="844"/>
        <v>2.8133275288790776</v>
      </c>
      <c r="AY833" s="7">
        <f t="shared" si="845"/>
        <v>9.4081447424282754</v>
      </c>
      <c r="AZ833" s="37">
        <f t="shared" si="846"/>
        <v>8.8412646572143423</v>
      </c>
      <c r="BA833" s="2">
        <f>BE833*'mass balance'!$B$17+BF833*'mass balance'!$C$17+BG833*'mass balance'!$D$17+BH833*'mass balance'!$E$17</f>
        <v>1.6004314516327993E-4</v>
      </c>
      <c r="BB833" s="2">
        <f>BE833*'mass balance'!$B$18+BF833*'mass balance'!$C$18+BG833*'mass balance'!$D$18+BH833*'mass balance'!$E$18</f>
        <v>1.6250534739656121E-4</v>
      </c>
      <c r="BC833" s="2">
        <f>BE833*'mass balance'!$B$19+BF833*'mass balance'!$C$19+BG833*'mass balance'!$D$19+BH833*'mass balance'!$E$19</f>
        <v>-2.0313168424570147E-4</v>
      </c>
      <c r="BD833" s="2">
        <f>BE833*'mass balance'!$B$20+BF833*'mass balance'!$C$20+BG833*'mass balance'!$D$20+BH833*'mass balance'!$E$20</f>
        <v>7.3866066998436884E-6</v>
      </c>
      <c r="BE833" s="2">
        <f>N833*'mass balance'!$H$11+R833*'mass balance'!$I$11+S833*'mass balance'!$J$11</f>
        <v>-4.1187611290155528E-4</v>
      </c>
      <c r="BF833" s="2">
        <f>N833*'mass balance'!$H$12+R833*'mass balance'!$I$12+S833*'mass balance'!$J$12</f>
        <v>1.1584248386834516E-4</v>
      </c>
      <c r="BG833" s="2">
        <f>N833*'mass balance'!$H$13+R833*'mass balance'!$I$13+S833*'mass balance'!$J$13</f>
        <v>5.4008500522104125E-5</v>
      </c>
      <c r="BH833" s="2">
        <f>N833*'mass balance'!$H$14+R833*'mass balance'!$I$14+S833*'mass balance'!$J$14</f>
        <v>4.5048949848607604E-5</v>
      </c>
      <c r="BI833" s="36">
        <f t="shared" si="847"/>
        <v>7.8325413151257937E-20</v>
      </c>
      <c r="BJ833" s="36">
        <f t="shared" si="848"/>
        <v>2.7158218541134314E-22</v>
      </c>
      <c r="BK833" s="36">
        <f t="shared" si="849"/>
        <v>1.7652403708950823E-19</v>
      </c>
      <c r="BL833" s="36">
        <f t="shared" si="850"/>
        <v>1.2594156105393468E-19</v>
      </c>
      <c r="BM833" s="36">
        <f t="shared" si="884"/>
        <v>3.3038801994587021E-17</v>
      </c>
      <c r="BN833" s="36">
        <f t="shared" ca="1" si="851"/>
        <v>6.7774312669493519E-2</v>
      </c>
      <c r="BO833" s="36">
        <f t="shared" ca="1" si="873"/>
        <v>1</v>
      </c>
      <c r="BP833" s="36">
        <f t="shared" si="852"/>
        <v>-3.3038801994587021E-17</v>
      </c>
      <c r="BQ833" s="36">
        <f t="shared" si="874"/>
        <v>1</v>
      </c>
      <c r="BR833" s="2">
        <f t="shared" si="885"/>
        <v>-5</v>
      </c>
      <c r="BS833">
        <v>0</v>
      </c>
      <c r="BT833" s="37">
        <f t="shared" si="875"/>
        <v>0.20363951345631573</v>
      </c>
      <c r="BU833" s="34">
        <f t="shared" si="853"/>
        <v>5.9269735945016482</v>
      </c>
      <c r="BV833" s="34">
        <f t="shared" si="854"/>
        <v>9.4081447424282754</v>
      </c>
      <c r="BW833" s="34">
        <f t="shared" si="855"/>
        <v>-5</v>
      </c>
      <c r="BX833" s="34">
        <f t="shared" si="856"/>
        <v>-5</v>
      </c>
      <c r="BY833" s="34">
        <f t="shared" si="857"/>
        <v>5.5107910326397214</v>
      </c>
      <c r="BZ833" s="36">
        <f t="shared" si="876"/>
        <v>2.0313168424570147E-4</v>
      </c>
      <c r="CA833" s="34">
        <f t="shared" si="877"/>
        <v>2.3032848959017291E-2</v>
      </c>
    </row>
    <row r="834" spans="1:79" ht="13.2" x14ac:dyDescent="0.25">
      <c r="A834" s="75">
        <f t="shared" si="858"/>
        <v>2.1917808219178481</v>
      </c>
      <c r="B834" s="34">
        <f t="shared" si="859"/>
        <v>800.00000000001455</v>
      </c>
      <c r="C834">
        <f t="shared" si="860"/>
        <v>15</v>
      </c>
      <c r="D834" s="35">
        <f t="shared" si="818"/>
        <v>3000</v>
      </c>
      <c r="E834" s="27">
        <v>0</v>
      </c>
      <c r="F834" s="64">
        <f t="shared" si="861"/>
        <v>0.46593146951268899</v>
      </c>
      <c r="G834" s="34">
        <v>0</v>
      </c>
      <c r="H834" s="34">
        <f t="shared" si="819"/>
        <v>1</v>
      </c>
      <c r="I834" s="34">
        <f t="shared" si="862"/>
        <v>6192.2292298236371</v>
      </c>
      <c r="J834" s="34">
        <f t="shared" si="820"/>
        <v>20530.637390364449</v>
      </c>
      <c r="K834" s="34">
        <f t="shared" si="821"/>
        <v>18087.233002420893</v>
      </c>
      <c r="L834" s="36">
        <f t="shared" si="878"/>
        <v>2113.0080695092047</v>
      </c>
      <c r="M834" s="34">
        <f t="shared" si="822"/>
        <v>52.228002934779802</v>
      </c>
      <c r="N834" s="34">
        <f t="shared" si="863"/>
        <v>173.16448569320715</v>
      </c>
      <c r="O834" s="34">
        <f t="shared" si="823"/>
        <v>4.9430669600601176</v>
      </c>
      <c r="P834">
        <f t="shared" si="864"/>
        <v>29.84211535637532</v>
      </c>
      <c r="Q834" s="36">
        <f t="shared" si="824"/>
        <v>141.81239206776277</v>
      </c>
      <c r="R834" s="34">
        <f t="shared" si="825"/>
        <v>68.636313330432515</v>
      </c>
      <c r="S834" s="34">
        <f t="shared" si="826"/>
        <v>73.176078737330272</v>
      </c>
      <c r="T834" s="36">
        <f t="shared" si="865"/>
        <v>-5.4260422256265138E-3</v>
      </c>
      <c r="U834" s="36">
        <f t="shared" si="827"/>
        <v>3397.8345610528613</v>
      </c>
      <c r="V834" s="36">
        <f t="shared" si="828"/>
        <v>9.2367214997324323E-3</v>
      </c>
      <c r="W834" s="68">
        <f t="shared" si="829"/>
        <v>6.0371659128834416</v>
      </c>
      <c r="X834">
        <f t="shared" si="830"/>
        <v>5.9299967885751093</v>
      </c>
      <c r="Y834">
        <f t="shared" si="831"/>
        <v>1.5373874768040686E-2</v>
      </c>
      <c r="Z834" s="34">
        <f t="shared" si="832"/>
        <v>6.2394342047891618E-4</v>
      </c>
      <c r="AA834" s="36">
        <f t="shared" si="833"/>
        <v>1.5299764215558611E-3</v>
      </c>
      <c r="AB834" s="34">
        <f t="shared" si="834"/>
        <v>1.7719373785567562E-3</v>
      </c>
      <c r="AC834" s="36">
        <f t="shared" si="835"/>
        <v>22.74971664542479</v>
      </c>
      <c r="AD834" s="34">
        <f t="shared" si="836"/>
        <v>16.044481328632401</v>
      </c>
      <c r="AE834">
        <f t="shared" si="866"/>
        <v>12838.894263833661</v>
      </c>
      <c r="AF834" s="36">
        <f t="shared" si="867"/>
        <v>16.044481328632401</v>
      </c>
      <c r="AG834" s="34">
        <f t="shared" si="837"/>
        <v>0</v>
      </c>
      <c r="AH834">
        <f t="shared" si="879"/>
        <v>0</v>
      </c>
      <c r="AI834" s="29">
        <f t="shared" si="868"/>
        <v>0</v>
      </c>
      <c r="AJ834">
        <f t="shared" si="869"/>
        <v>0</v>
      </c>
      <c r="AK834" s="36">
        <f t="shared" si="880"/>
        <v>-2.9656242296154888E-2</v>
      </c>
      <c r="AL834" s="36">
        <f t="shared" si="870"/>
        <v>-2.7757785745443828E-4</v>
      </c>
      <c r="AM834" s="36">
        <f t="shared" si="871"/>
        <v>-0.16698570696534101</v>
      </c>
      <c r="AN834" s="37">
        <f t="shared" si="881"/>
        <v>2.6120412854831176</v>
      </c>
      <c r="AO834" s="36">
        <f t="shared" si="882"/>
        <v>1.443545581676916</v>
      </c>
      <c r="AP834" s="36">
        <f t="shared" si="883"/>
        <v>98.650335296772994</v>
      </c>
      <c r="AQ834" s="74">
        <f t="shared" si="838"/>
        <v>1.3349711206261708E-2</v>
      </c>
      <c r="AR834" s="73">
        <f t="shared" si="839"/>
        <v>2.9326258240926311E-2</v>
      </c>
      <c r="AS834" s="72">
        <f t="shared" si="872"/>
        <v>3.0080947064333237</v>
      </c>
      <c r="AT834" s="37">
        <f t="shared" si="840"/>
        <v>45.351530865107804</v>
      </c>
      <c r="AU834" s="37">
        <f t="shared" si="841"/>
        <v>5152.3100013968715</v>
      </c>
      <c r="AV834" s="34">
        <f t="shared" si="842"/>
        <v>0</v>
      </c>
      <c r="AW834" s="34">
        <f t="shared" si="843"/>
        <v>0.56774797982857639</v>
      </c>
      <c r="AX834" s="37">
        <f t="shared" si="844"/>
        <v>2.817630199146977</v>
      </c>
      <c r="AY834" s="7">
        <f t="shared" si="845"/>
        <v>9.4225440918589953</v>
      </c>
      <c r="AZ834" s="37">
        <f t="shared" si="846"/>
        <v>8.8547961120304191</v>
      </c>
      <c r="BA834" s="2">
        <f>BE834*'mass balance'!$B$17+BF834*'mass balance'!$C$17+BG834*'mass balance'!$D$17+BH834*'mass balance'!$E$17</f>
        <v>1.6022827571244631E-4</v>
      </c>
      <c r="BB834" s="2">
        <f>BE834*'mass balance'!$B$18+BF834*'mass balance'!$C$18+BG834*'mass balance'!$D$18+BH834*'mass balance'!$E$18</f>
        <v>1.6269332610802244E-4</v>
      </c>
      <c r="BC834" s="2">
        <f>BE834*'mass balance'!$B$19+BF834*'mass balance'!$C$19+BG834*'mass balance'!$D$19+BH834*'mass balance'!$E$19</f>
        <v>-2.0336665763502805E-4</v>
      </c>
      <c r="BD834" s="2">
        <f>BE834*'mass balance'!$B$20+BF834*'mass balance'!$C$20+BG834*'mass balance'!$D$20+BH834*'mass balance'!$E$20</f>
        <v>7.3951511867282905E-6</v>
      </c>
      <c r="BE834" s="2">
        <f>N834*'mass balance'!$H$11+R834*'mass balance'!$I$11+S834*'mass balance'!$J$11</f>
        <v>-4.1229639450763607E-4</v>
      </c>
      <c r="BF834" s="2">
        <f>N834*'mass balance'!$H$12+R834*'mass balance'!$I$12+S834*'mass balance'!$J$12</f>
        <v>1.1594211087530252E-4</v>
      </c>
      <c r="BG834" s="2">
        <f>N834*'mass balance'!$H$13+R834*'mass balance'!$I$13+S834*'mass balance'!$J$13</f>
        <v>5.4055333836973077E-5</v>
      </c>
      <c r="BH834" s="2">
        <f>N834*'mass balance'!$H$14+R834*'mass balance'!$I$14+S834*'mass balance'!$J$14</f>
        <v>4.5094918149272688E-5</v>
      </c>
      <c r="BI834" s="36">
        <f t="shared" si="847"/>
        <v>7.8325413151257937E-20</v>
      </c>
      <c r="BJ834" s="36">
        <f t="shared" si="848"/>
        <v>2.7108983392202322E-22</v>
      </c>
      <c r="BK834" s="36">
        <f t="shared" si="849"/>
        <v>1.7679561927491958E-19</v>
      </c>
      <c r="BL834" s="36">
        <f t="shared" si="850"/>
        <v>1.2605434360784222E-19</v>
      </c>
      <c r="BM834" s="36">
        <f t="shared" si="884"/>
        <v>3.3164743555640957E-17</v>
      </c>
      <c r="BN834" s="36">
        <f t="shared" ca="1" si="851"/>
        <v>0.61831234991069894</v>
      </c>
      <c r="BO834" s="36">
        <f t="shared" ca="1" si="873"/>
        <v>1</v>
      </c>
      <c r="BP834" s="36">
        <f t="shared" si="852"/>
        <v>-3.3164743555640957E-17</v>
      </c>
      <c r="BQ834" s="36">
        <f t="shared" si="874"/>
        <v>1</v>
      </c>
      <c r="BR834" s="2">
        <f t="shared" si="885"/>
        <v>-5</v>
      </c>
      <c r="BS834">
        <v>0</v>
      </c>
      <c r="BT834" s="37">
        <f t="shared" si="875"/>
        <v>0.20387507427911564</v>
      </c>
      <c r="BU834" s="34">
        <f t="shared" si="853"/>
        <v>5.9299967885751093</v>
      </c>
      <c r="BV834" s="34">
        <f t="shared" si="854"/>
        <v>9.4225440918589953</v>
      </c>
      <c r="BW834" s="34">
        <f t="shared" si="855"/>
        <v>-5</v>
      </c>
      <c r="BX834" s="34">
        <f t="shared" si="856"/>
        <v>-5</v>
      </c>
      <c r="BY834" s="34">
        <f t="shared" si="857"/>
        <v>5.5164142868985264</v>
      </c>
      <c r="BZ834" s="36">
        <f t="shared" si="876"/>
        <v>2.0336665763502805E-4</v>
      </c>
      <c r="CA834" s="34">
        <f t="shared" si="877"/>
        <v>2.3024253940994104E-2</v>
      </c>
    </row>
    <row r="835" spans="1:79" ht="13.2" x14ac:dyDescent="0.25">
      <c r="A835" s="75">
        <f t="shared" si="858"/>
        <v>2.1945205479452454</v>
      </c>
      <c r="B835" s="34">
        <f t="shared" si="859"/>
        <v>801.00000000001455</v>
      </c>
      <c r="C835">
        <f t="shared" si="860"/>
        <v>15</v>
      </c>
      <c r="D835" s="35">
        <f t="shared" si="818"/>
        <v>3000</v>
      </c>
      <c r="E835" s="27">
        <v>0</v>
      </c>
      <c r="F835" s="64">
        <f t="shared" si="861"/>
        <v>0.46593146951268899</v>
      </c>
      <c r="G835" s="34">
        <v>0</v>
      </c>
      <c r="H835" s="34">
        <f t="shared" si="819"/>
        <v>1</v>
      </c>
      <c r="I835" s="34">
        <f t="shared" si="862"/>
        <v>6192.2292298236371</v>
      </c>
      <c r="J835" s="34">
        <f t="shared" si="820"/>
        <v>20551.572981555906</v>
      </c>
      <c r="K835" s="34">
        <f t="shared" si="821"/>
        <v>18105.676994622569</v>
      </c>
      <c r="L835" s="36">
        <f t="shared" si="878"/>
        <v>2116.240922034111</v>
      </c>
      <c r="M835" s="34">
        <f t="shared" si="822"/>
        <v>52.228002934779802</v>
      </c>
      <c r="N835" s="34">
        <f t="shared" si="863"/>
        <v>173.34106573855212</v>
      </c>
      <c r="O835" s="34">
        <f t="shared" si="823"/>
        <v>4.9430669600601176</v>
      </c>
      <c r="P835">
        <f t="shared" si="864"/>
        <v>29.887773089239921</v>
      </c>
      <c r="Q835" s="36">
        <f t="shared" si="824"/>
        <v>141.9618081489574</v>
      </c>
      <c r="R835" s="34">
        <f t="shared" si="825"/>
        <v>68.722845326468715</v>
      </c>
      <c r="S835" s="34">
        <f t="shared" si="826"/>
        <v>73.238962822488702</v>
      </c>
      <c r="T835" s="36">
        <f t="shared" si="865"/>
        <v>-5.3774881387381474E-3</v>
      </c>
      <c r="U835" s="36">
        <f t="shared" si="827"/>
        <v>3397.8291350106356</v>
      </c>
      <c r="V835" s="36">
        <f t="shared" si="828"/>
        <v>9.2446591043621983E-3</v>
      </c>
      <c r="W835" s="68">
        <f t="shared" si="829"/>
        <v>6.046402634383174</v>
      </c>
      <c r="X835">
        <f t="shared" si="830"/>
        <v>5.933019499295594</v>
      </c>
      <c r="Y835">
        <f t="shared" si="831"/>
        <v>1.5373874768040686E-2</v>
      </c>
      <c r="Z835" s="34">
        <f t="shared" si="832"/>
        <v>6.2394342047891618E-4</v>
      </c>
      <c r="AA835" s="36">
        <f t="shared" si="833"/>
        <v>1.5289519509984297E-3</v>
      </c>
      <c r="AB835" s="34">
        <f t="shared" si="834"/>
        <v>1.7719373785567562E-3</v>
      </c>
      <c r="AC835" s="36">
        <f t="shared" si="835"/>
        <v>22.77814646161055</v>
      </c>
      <c r="AD835" s="34">
        <f t="shared" si="836"/>
        <v>16.056925775618243</v>
      </c>
      <c r="AE835">
        <f t="shared" si="866"/>
        <v>12854.938745162293</v>
      </c>
      <c r="AF835" s="36">
        <f t="shared" si="867"/>
        <v>16.056925775618243</v>
      </c>
      <c r="AG835" s="34">
        <f t="shared" si="837"/>
        <v>0</v>
      </c>
      <c r="AH835">
        <f t="shared" si="879"/>
        <v>0</v>
      </c>
      <c r="AI835" s="29">
        <f t="shared" si="868"/>
        <v>0</v>
      </c>
      <c r="AJ835">
        <f t="shared" si="869"/>
        <v>0</v>
      </c>
      <c r="AK835" s="36">
        <f t="shared" si="880"/>
        <v>-2.9326258240926311E-2</v>
      </c>
      <c r="AL835" s="36">
        <f t="shared" si="870"/>
        <v>-2.7776422868106649E-4</v>
      </c>
      <c r="AM835" s="36">
        <f t="shared" si="871"/>
        <v>-0.16677972531512117</v>
      </c>
      <c r="AN835" s="37">
        <f t="shared" si="881"/>
        <v>2.5823850431869628</v>
      </c>
      <c r="AO835" s="36">
        <f t="shared" si="882"/>
        <v>1.4432680038194616</v>
      </c>
      <c r="AP835" s="36">
        <f t="shared" si="883"/>
        <v>98.483349589807659</v>
      </c>
      <c r="AQ835" s="74">
        <f t="shared" si="838"/>
        <v>1.3205759554417312E-2</v>
      </c>
      <c r="AR835" s="73">
        <f t="shared" si="839"/>
        <v>2.8999860308425392E-2</v>
      </c>
      <c r="AS835" s="72">
        <f t="shared" si="872"/>
        <v>3.0063597700094182</v>
      </c>
      <c r="AT835" s="37">
        <f t="shared" si="840"/>
        <v>44.862499478523034</v>
      </c>
      <c r="AU835" s="37">
        <f t="shared" si="841"/>
        <v>5143.5886714034195</v>
      </c>
      <c r="AV835" s="34">
        <f t="shared" si="842"/>
        <v>0</v>
      </c>
      <c r="AW835" s="34">
        <f t="shared" si="843"/>
        <v>0.5686166208511001</v>
      </c>
      <c r="AX835" s="37">
        <f t="shared" si="844"/>
        <v>2.8219366005251834</v>
      </c>
      <c r="AY835" s="7">
        <f t="shared" si="845"/>
        <v>9.4369558557594591</v>
      </c>
      <c r="AZ835" s="37">
        <f t="shared" si="846"/>
        <v>8.8683392349083583</v>
      </c>
      <c r="BA835" s="2">
        <f>BE835*'mass balance'!$B$17+BF835*'mass balance'!$C$17+BG835*'mass balance'!$D$17+BH835*'mass balance'!$E$17</f>
        <v>1.6041350512944685E-4</v>
      </c>
      <c r="BB835" s="2">
        <f>BE835*'mass balance'!$B$18+BF835*'mass balance'!$C$18+BG835*'mass balance'!$D$18+BH835*'mass balance'!$E$18</f>
        <v>1.6288140520836141E-4</v>
      </c>
      <c r="BC835" s="2">
        <f>BE835*'mass balance'!$B$19+BF835*'mass balance'!$C$19+BG835*'mass balance'!$D$19+BH835*'mass balance'!$E$19</f>
        <v>-2.0360175651045178E-4</v>
      </c>
      <c r="BD835" s="2">
        <f>BE835*'mass balance'!$B$20+BF835*'mass balance'!$C$20+BG835*'mass balance'!$D$20+BH835*'mass balance'!$E$20</f>
        <v>7.4037002367436995E-6</v>
      </c>
      <c r="BE835" s="2">
        <f>N835*'mass balance'!$H$11+R835*'mass balance'!$I$11+S835*'mass balance'!$J$11</f>
        <v>-4.1271682318702883E-4</v>
      </c>
      <c r="BF835" s="2">
        <f>N835*'mass balance'!$H$12+R835*'mass balance'!$I$12+S835*'mass balance'!$J$12</f>
        <v>1.1604174607986031E-4</v>
      </c>
      <c r="BG835" s="2">
        <f>N835*'mass balance'!$H$13+R835*'mass balance'!$I$13+S835*'mass balance'!$J$13</f>
        <v>5.4102168257921909E-5</v>
      </c>
      <c r="BH835" s="2">
        <f>N835*'mass balance'!$H$14+R835*'mass balance'!$I$14+S835*'mass balance'!$J$14</f>
        <v>4.5140902536081276E-5</v>
      </c>
      <c r="BI835" s="36">
        <f t="shared" si="847"/>
        <v>7.8325413151257937E-20</v>
      </c>
      <c r="BJ835" s="36">
        <f t="shared" si="848"/>
        <v>2.7059888397651964E-22</v>
      </c>
      <c r="BK835" s="36">
        <f t="shared" si="849"/>
        <v>1.770667091088416E-19</v>
      </c>
      <c r="BL835" s="36">
        <f t="shared" si="850"/>
        <v>1.2616667871049072E-19</v>
      </c>
      <c r="BM835" s="36">
        <f t="shared" si="884"/>
        <v>3.3290797899248802E-17</v>
      </c>
      <c r="BN835" s="36">
        <f t="shared" ca="1" si="851"/>
        <v>0.14437191403469718</v>
      </c>
      <c r="BO835" s="36">
        <f t="shared" ca="1" si="873"/>
        <v>1</v>
      </c>
      <c r="BP835" s="36">
        <f t="shared" si="852"/>
        <v>-3.3290797899248802E-17</v>
      </c>
      <c r="BQ835" s="36">
        <f t="shared" si="874"/>
        <v>1</v>
      </c>
      <c r="BR835" s="2">
        <f t="shared" si="885"/>
        <v>-5</v>
      </c>
      <c r="BS835">
        <v>0</v>
      </c>
      <c r="BT835" s="37">
        <f t="shared" si="875"/>
        <v>0.20411076090172789</v>
      </c>
      <c r="BU835" s="34">
        <f t="shared" si="853"/>
        <v>5.933019499295594</v>
      </c>
      <c r="BV835" s="34">
        <f t="shared" si="854"/>
        <v>9.4369558557594591</v>
      </c>
      <c r="BW835" s="34">
        <f t="shared" si="855"/>
        <v>-5</v>
      </c>
      <c r="BX835" s="34">
        <f t="shared" si="856"/>
        <v>-5</v>
      </c>
      <c r="BY835" s="34">
        <f t="shared" si="857"/>
        <v>5.5220395089584811</v>
      </c>
      <c r="BZ835" s="36">
        <f t="shared" si="876"/>
        <v>2.0360175651045178E-4</v>
      </c>
      <c r="CA835" s="34">
        <f t="shared" si="877"/>
        <v>2.3015669055406526E-2</v>
      </c>
    </row>
    <row r="836" spans="1:79" ht="13.2" x14ac:dyDescent="0.25">
      <c r="A836" s="75">
        <f t="shared" si="858"/>
        <v>2.1972602739726428</v>
      </c>
      <c r="B836" s="34">
        <f t="shared" si="859"/>
        <v>802.00000000001467</v>
      </c>
      <c r="C836">
        <f t="shared" si="860"/>
        <v>15</v>
      </c>
      <c r="D836" s="35">
        <f t="shared" si="818"/>
        <v>3000</v>
      </c>
      <c r="E836" s="27">
        <v>0</v>
      </c>
      <c r="F836" s="64">
        <f t="shared" si="861"/>
        <v>0.46593146951268899</v>
      </c>
      <c r="G836" s="34">
        <v>0</v>
      </c>
      <c r="H836" s="34">
        <f t="shared" si="819"/>
        <v>1</v>
      </c>
      <c r="I836" s="34">
        <f t="shared" si="862"/>
        <v>6192.2292298236371</v>
      </c>
      <c r="J836" s="34">
        <f t="shared" si="820"/>
        <v>20572.515892107589</v>
      </c>
      <c r="K836" s="34">
        <f t="shared" si="821"/>
        <v>18124.127435088431</v>
      </c>
      <c r="L836" s="36">
        <f t="shared" si="878"/>
        <v>2119.4765527206378</v>
      </c>
      <c r="M836" s="34">
        <f t="shared" si="822"/>
        <v>52.228002934779802</v>
      </c>
      <c r="N836" s="34">
        <f t="shared" si="863"/>
        <v>173.5177075186219</v>
      </c>
      <c r="O836" s="34">
        <f t="shared" si="823"/>
        <v>4.9430669600601176</v>
      </c>
      <c r="P836">
        <f t="shared" si="864"/>
        <v>29.933470058215715</v>
      </c>
      <c r="Q836" s="36">
        <f t="shared" si="824"/>
        <v>142.11128532289095</v>
      </c>
      <c r="R836" s="34">
        <f t="shared" si="825"/>
        <v>68.809433271145764</v>
      </c>
      <c r="S836" s="34">
        <f t="shared" si="826"/>
        <v>73.301852051745172</v>
      </c>
      <c r="T836" s="36">
        <f t="shared" si="865"/>
        <v>-5.3293934674521221E-3</v>
      </c>
      <c r="U836" s="36">
        <f t="shared" si="827"/>
        <v>3397.8237575224966</v>
      </c>
      <c r="V836" s="36">
        <f t="shared" si="828"/>
        <v>9.2525973583107348E-3</v>
      </c>
      <c r="W836" s="68">
        <f t="shared" si="829"/>
        <v>6.0556472934875361</v>
      </c>
      <c r="X836">
        <f t="shared" si="830"/>
        <v>5.9360417267845786</v>
      </c>
      <c r="Y836">
        <f t="shared" si="831"/>
        <v>1.5373874768040686E-2</v>
      </c>
      <c r="Z836" s="34">
        <f t="shared" si="832"/>
        <v>6.2394342047891618E-4</v>
      </c>
      <c r="AA836" s="36">
        <f t="shared" si="833"/>
        <v>1.5279287101580892E-3</v>
      </c>
      <c r="AB836" s="34">
        <f t="shared" si="834"/>
        <v>1.7719373785567562E-3</v>
      </c>
      <c r="AC836" s="36">
        <f t="shared" si="835"/>
        <v>22.806598328577078</v>
      </c>
      <c r="AD836" s="34">
        <f t="shared" si="836"/>
        <v>16.069364884352975</v>
      </c>
      <c r="AE836">
        <f t="shared" si="866"/>
        <v>12870.995670937911</v>
      </c>
      <c r="AF836" s="36">
        <f t="shared" si="867"/>
        <v>16.069364884352975</v>
      </c>
      <c r="AG836" s="34">
        <f t="shared" si="837"/>
        <v>0</v>
      </c>
      <c r="AH836">
        <f t="shared" si="879"/>
        <v>0</v>
      </c>
      <c r="AI836" s="29">
        <f t="shared" si="868"/>
        <v>0</v>
      </c>
      <c r="AJ836">
        <f t="shared" si="869"/>
        <v>0</v>
      </c>
      <c r="AK836" s="36">
        <f t="shared" si="880"/>
        <v>-2.8999860308425392E-2</v>
      </c>
      <c r="AL836" s="36">
        <f t="shared" si="870"/>
        <v>-2.7794799581981416E-4</v>
      </c>
      <c r="AM836" s="36">
        <f t="shared" si="871"/>
        <v>-0.16657312651767953</v>
      </c>
      <c r="AN836" s="37">
        <f t="shared" si="881"/>
        <v>2.5530587849460367</v>
      </c>
      <c r="AO836" s="36">
        <f t="shared" si="882"/>
        <v>1.4429902395907805</v>
      </c>
      <c r="AP836" s="36">
        <f t="shared" si="883"/>
        <v>98.316569864492536</v>
      </c>
      <c r="AQ836" s="74">
        <f t="shared" si="838"/>
        <v>1.3063332263211099E-2</v>
      </c>
      <c r="AR836" s="73">
        <f t="shared" si="839"/>
        <v>2.8677010684007045E-2</v>
      </c>
      <c r="AS836" s="72">
        <f t="shared" si="872"/>
        <v>3.0046243366053935</v>
      </c>
      <c r="AT836" s="37">
        <f t="shared" si="840"/>
        <v>44.378646637561019</v>
      </c>
      <c r="AU836" s="37">
        <f t="shared" si="841"/>
        <v>5134.8780994201998</v>
      </c>
      <c r="AV836" s="34">
        <f t="shared" si="842"/>
        <v>0</v>
      </c>
      <c r="AW836" s="34">
        <f t="shared" si="843"/>
        <v>0.5694860083429204</v>
      </c>
      <c r="AX836" s="37">
        <f t="shared" si="844"/>
        <v>2.8262467331013292</v>
      </c>
      <c r="AY836" s="7">
        <f t="shared" si="845"/>
        <v>9.4513800349317858</v>
      </c>
      <c r="AZ836" s="37">
        <f t="shared" si="846"/>
        <v>8.8818940265888653</v>
      </c>
      <c r="BA836" s="2">
        <f>BE836*'mass balance'!$B$17+BF836*'mass balance'!$C$17+BG836*'mass balance'!$D$17+BH836*'mass balance'!$E$17</f>
        <v>1.6059883338981194E-4</v>
      </c>
      <c r="BB836" s="2">
        <f>BE836*'mass balance'!$B$18+BF836*'mass balance'!$C$18+BG836*'mass balance'!$D$18+BH836*'mass balance'!$E$18</f>
        <v>1.6306958467273214E-4</v>
      </c>
      <c r="BC836" s="2">
        <f>BE836*'mass balance'!$B$19+BF836*'mass balance'!$C$19+BG836*'mass balance'!$D$19+BH836*'mass balance'!$E$19</f>
        <v>-2.0383698084091521E-4</v>
      </c>
      <c r="BD836" s="2">
        <f>BE836*'mass balance'!$B$20+BF836*'mass balance'!$C$20+BG836*'mass balance'!$D$20+BH836*'mass balance'!$E$20</f>
        <v>7.4122538487605522E-6</v>
      </c>
      <c r="BE836" s="2">
        <f>N836*'mass balance'!$H$11+R836*'mass balance'!$I$11+S836*'mass balance'!$J$11</f>
        <v>-4.1313739885386167E-4</v>
      </c>
      <c r="BF836" s="2">
        <f>N836*'mass balance'!$H$12+R836*'mass balance'!$I$12+S836*'mass balance'!$J$12</f>
        <v>1.1614138943486283E-4</v>
      </c>
      <c r="BG836" s="2">
        <f>N836*'mass balance'!$H$13+R836*'mass balance'!$I$13+S836*'mass balance'!$J$13</f>
        <v>5.4149003785743013E-5</v>
      </c>
      <c r="BH836" s="2">
        <f>N836*'mass balance'!$H$14+R836*'mass balance'!$I$14+S836*'mass balance'!$J$14</f>
        <v>4.5186902999641116E-5</v>
      </c>
      <c r="BI836" s="36">
        <f t="shared" si="847"/>
        <v>7.8325413151257937E-20</v>
      </c>
      <c r="BJ836" s="36">
        <f t="shared" si="848"/>
        <v>2.7010933074066295E-22</v>
      </c>
      <c r="BK836" s="36">
        <f t="shared" si="849"/>
        <v>1.7733730799281813E-19</v>
      </c>
      <c r="BL836" s="36">
        <f t="shared" si="850"/>
        <v>1.2627856840781824E-19</v>
      </c>
      <c r="BM836" s="36">
        <f t="shared" si="884"/>
        <v>3.3416964577959293E-17</v>
      </c>
      <c r="BN836" s="36">
        <f t="shared" ca="1" si="851"/>
        <v>4.8138945380463705E-3</v>
      </c>
      <c r="BO836" s="36">
        <f t="shared" ca="1" si="873"/>
        <v>1</v>
      </c>
      <c r="BP836" s="36">
        <f t="shared" si="852"/>
        <v>-3.3416964577959293E-17</v>
      </c>
      <c r="BQ836" s="36">
        <f t="shared" si="874"/>
        <v>1</v>
      </c>
      <c r="BR836" s="2">
        <f t="shared" si="885"/>
        <v>-5</v>
      </c>
      <c r="BS836">
        <v>0</v>
      </c>
      <c r="BT836" s="37">
        <f t="shared" si="875"/>
        <v>0.2043465732930175</v>
      </c>
      <c r="BU836" s="34">
        <f t="shared" si="853"/>
        <v>5.9360417267845786</v>
      </c>
      <c r="BV836" s="34">
        <f t="shared" si="854"/>
        <v>9.4513800349317858</v>
      </c>
      <c r="BW836" s="34">
        <f t="shared" si="855"/>
        <v>-5</v>
      </c>
      <c r="BX836" s="34">
        <f t="shared" si="856"/>
        <v>-5</v>
      </c>
      <c r="BY836" s="34">
        <f t="shared" si="857"/>
        <v>5.527666697670643</v>
      </c>
      <c r="BZ836" s="36">
        <f t="shared" si="876"/>
        <v>2.0383698084091521E-4</v>
      </c>
      <c r="CA836" s="34">
        <f t="shared" si="877"/>
        <v>2.3007094284314245E-2</v>
      </c>
    </row>
    <row r="837" spans="1:79" ht="13.2" x14ac:dyDescent="0.25">
      <c r="A837" s="75">
        <f t="shared" si="858"/>
        <v>2.2000000000000401</v>
      </c>
      <c r="B837" s="34">
        <f t="shared" si="859"/>
        <v>803.00000000001467</v>
      </c>
      <c r="C837">
        <f t="shared" si="860"/>
        <v>15</v>
      </c>
      <c r="D837" s="35">
        <f t="shared" si="818"/>
        <v>3000</v>
      </c>
      <c r="E837" s="27">
        <v>0</v>
      </c>
      <c r="F837" s="64">
        <f t="shared" si="861"/>
        <v>0.46593146951268899</v>
      </c>
      <c r="G837" s="34">
        <v>0</v>
      </c>
      <c r="H837" s="34">
        <f t="shared" si="819"/>
        <v>1</v>
      </c>
      <c r="I837" s="34">
        <f t="shared" si="862"/>
        <v>6192.2292298236371</v>
      </c>
      <c r="J837" s="34">
        <f t="shared" si="820"/>
        <v>20593.466117742813</v>
      </c>
      <c r="K837" s="34">
        <f t="shared" si="821"/>
        <v>18142.584320050777</v>
      </c>
      <c r="L837" s="36">
        <f t="shared" si="878"/>
        <v>2122.7149617960463</v>
      </c>
      <c r="M837" s="34">
        <f t="shared" si="822"/>
        <v>52.228002934779802</v>
      </c>
      <c r="N837" s="34">
        <f t="shared" si="863"/>
        <v>173.69441099734502</v>
      </c>
      <c r="O837" s="34">
        <f t="shared" si="823"/>
        <v>4.9430669600601176</v>
      </c>
      <c r="P837">
        <f t="shared" si="864"/>
        <v>29.979206266512318</v>
      </c>
      <c r="Q837" s="36">
        <f t="shared" si="824"/>
        <v>142.26082355311723</v>
      </c>
      <c r="R837" s="34">
        <f t="shared" si="825"/>
        <v>68.896077157703075</v>
      </c>
      <c r="S837" s="34">
        <f t="shared" si="826"/>
        <v>73.364746395414159</v>
      </c>
      <c r="T837" s="36">
        <f t="shared" si="865"/>
        <v>-5.2817536255718176E-3</v>
      </c>
      <c r="U837" s="36">
        <f t="shared" si="827"/>
        <v>3397.8184281290291</v>
      </c>
      <c r="V837" s="36">
        <f t="shared" si="828"/>
        <v>9.2605362578309473E-3</v>
      </c>
      <c r="W837" s="68">
        <f t="shared" si="829"/>
        <v>6.0648998908458465</v>
      </c>
      <c r="X837">
        <f t="shared" si="830"/>
        <v>5.9390634711630863</v>
      </c>
      <c r="Y837">
        <f t="shared" si="831"/>
        <v>1.5373874768040686E-2</v>
      </c>
      <c r="Z837" s="34">
        <f t="shared" si="832"/>
        <v>6.2394342047891618E-4</v>
      </c>
      <c r="AA837" s="36">
        <f t="shared" si="833"/>
        <v>1.5269066966477856E-3</v>
      </c>
      <c r="AB837" s="34">
        <f t="shared" si="834"/>
        <v>1.7719373785567562E-3</v>
      </c>
      <c r="AC837" s="36">
        <f t="shared" si="835"/>
        <v>22.835072236865333</v>
      </c>
      <c r="AD837" s="34">
        <f t="shared" si="836"/>
        <v>16.081798654325421</v>
      </c>
      <c r="AE837">
        <f t="shared" si="866"/>
        <v>12887.065035822265</v>
      </c>
      <c r="AF837" s="36">
        <f t="shared" si="867"/>
        <v>16.081798654325421</v>
      </c>
      <c r="AG837" s="34">
        <f t="shared" si="837"/>
        <v>0</v>
      </c>
      <c r="AH837">
        <f t="shared" si="879"/>
        <v>0</v>
      </c>
      <c r="AI837" s="29">
        <f t="shared" si="868"/>
        <v>0</v>
      </c>
      <c r="AJ837">
        <f t="shared" si="869"/>
        <v>0</v>
      </c>
      <c r="AK837" s="36">
        <f t="shared" si="880"/>
        <v>-2.8677010684007045E-2</v>
      </c>
      <c r="AL837" s="36">
        <f t="shared" si="870"/>
        <v>-2.7812918566767216E-4</v>
      </c>
      <c r="AM837" s="36">
        <f t="shared" si="871"/>
        <v>-0.16636592203166412</v>
      </c>
      <c r="AN837" s="37">
        <f t="shared" si="881"/>
        <v>2.5240589246376111</v>
      </c>
      <c r="AO837" s="36">
        <f t="shared" si="882"/>
        <v>1.4427122915949608</v>
      </c>
      <c r="AP837" s="36">
        <f t="shared" si="883"/>
        <v>98.14999673797486</v>
      </c>
      <c r="AQ837" s="74">
        <f t="shared" si="838"/>
        <v>1.2922413469744314E-2</v>
      </c>
      <c r="AR837" s="73">
        <f t="shared" si="839"/>
        <v>2.8357671934660891E-2</v>
      </c>
      <c r="AS837" s="72">
        <f t="shared" si="872"/>
        <v>3.0028884236979825</v>
      </c>
      <c r="AT837" s="37">
        <f t="shared" si="840"/>
        <v>43.89991845291047</v>
      </c>
      <c r="AU837" s="37">
        <f t="shared" si="841"/>
        <v>5126.1783176795789</v>
      </c>
      <c r="AV837" s="34">
        <f t="shared" si="842"/>
        <v>0</v>
      </c>
      <c r="AW837" s="34">
        <f t="shared" si="843"/>
        <v>0.5703561423651009</v>
      </c>
      <c r="AX837" s="37">
        <f t="shared" si="844"/>
        <v>2.8305605969631196</v>
      </c>
      <c r="AY837" s="7">
        <f t="shared" si="845"/>
        <v>9.4658166301740678</v>
      </c>
      <c r="AZ837" s="37">
        <f t="shared" si="846"/>
        <v>8.8954604878089665</v>
      </c>
      <c r="BA837" s="2">
        <f>BE837*'mass balance'!$B$17+BF837*'mass balance'!$C$17+BG837*'mass balance'!$D$17+BH837*'mass balance'!$E$17</f>
        <v>1.6078426046908342E-4</v>
      </c>
      <c r="BB837" s="2">
        <f>BE837*'mass balance'!$B$18+BF837*'mass balance'!$C$18+BG837*'mass balance'!$D$18+BH837*'mass balance'!$E$18</f>
        <v>1.632578644763001E-4</v>
      </c>
      <c r="BC837" s="2">
        <f>BE837*'mass balance'!$B$19+BF837*'mass balance'!$C$19+BG837*'mass balance'!$D$19+BH837*'mass balance'!$E$19</f>
        <v>-2.0407233059537515E-4</v>
      </c>
      <c r="BD837" s="2">
        <f>BE837*'mass balance'!$B$20+BF837*'mass balance'!$C$20+BG837*'mass balance'!$D$20+BH837*'mass balance'!$E$20</f>
        <v>7.4208120216500059E-6</v>
      </c>
      <c r="BE837" s="2">
        <f>N837*'mass balance'!$H$11+R837*'mass balance'!$I$11+S837*'mass balance'!$J$11</f>
        <v>-4.1355812142224998E-4</v>
      </c>
      <c r="BF837" s="2">
        <f>N837*'mass balance'!$H$12+R837*'mass balance'!$I$12+S837*'mass balance'!$J$12</f>
        <v>1.1624104089327554E-4</v>
      </c>
      <c r="BG837" s="2">
        <f>N837*'mass balance'!$H$13+R837*'mass balance'!$I$13+S837*'mass balance'!$J$13</f>
        <v>5.4195840421082382E-5</v>
      </c>
      <c r="BH837" s="2">
        <f>N837*'mass balance'!$H$14+R837*'mass balance'!$I$14+S837*'mass balance'!$J$14</f>
        <v>4.5232919530558593E-5</v>
      </c>
      <c r="BI837" s="36">
        <f t="shared" si="847"/>
        <v>7.8325413151257937E-20</v>
      </c>
      <c r="BJ837" s="36">
        <f t="shared" si="848"/>
        <v>2.69621169400207E-22</v>
      </c>
      <c r="BK837" s="36">
        <f t="shared" si="849"/>
        <v>1.776074173235588E-19</v>
      </c>
      <c r="BL837" s="36">
        <f t="shared" si="850"/>
        <v>1.2639001473608592E-19</v>
      </c>
      <c r="BM837" s="36">
        <f t="shared" si="884"/>
        <v>3.3543243146367111E-17</v>
      </c>
      <c r="BN837" s="36">
        <f t="shared" ca="1" si="851"/>
        <v>0.35598134069641973</v>
      </c>
      <c r="BO837" s="36">
        <f t="shared" ca="1" si="873"/>
        <v>1</v>
      </c>
      <c r="BP837" s="36">
        <f t="shared" si="852"/>
        <v>-3.3543243146367111E-17</v>
      </c>
      <c r="BQ837" s="36">
        <f t="shared" si="874"/>
        <v>1</v>
      </c>
      <c r="BR837" s="2">
        <f t="shared" si="885"/>
        <v>-5</v>
      </c>
      <c r="BS837">
        <v>0</v>
      </c>
      <c r="BT837" s="37">
        <f t="shared" si="875"/>
        <v>0.20458251142186357</v>
      </c>
      <c r="BU837" s="34">
        <f t="shared" si="853"/>
        <v>5.9390634711630863</v>
      </c>
      <c r="BV837" s="34">
        <f t="shared" si="854"/>
        <v>9.4658166301740678</v>
      </c>
      <c r="BW837" s="34">
        <f t="shared" si="855"/>
        <v>-5</v>
      </c>
      <c r="BX837" s="34">
        <f t="shared" si="856"/>
        <v>-5</v>
      </c>
      <c r="BY837" s="34">
        <f t="shared" si="857"/>
        <v>5.5332958518859012</v>
      </c>
      <c r="BZ837" s="36">
        <f t="shared" si="876"/>
        <v>2.0407233059537515E-4</v>
      </c>
      <c r="CA837" s="34">
        <f t="shared" si="877"/>
        <v>2.2998529609820583E-2</v>
      </c>
    </row>
    <row r="838" spans="1:79" ht="13.2" x14ac:dyDescent="0.25">
      <c r="A838" s="75">
        <f t="shared" si="858"/>
        <v>2.2027397260274375</v>
      </c>
      <c r="B838" s="34">
        <f t="shared" si="859"/>
        <v>804.00000000001467</v>
      </c>
      <c r="C838">
        <f t="shared" si="860"/>
        <v>15</v>
      </c>
      <c r="D838" s="35">
        <f t="shared" si="818"/>
        <v>3000</v>
      </c>
      <c r="E838" s="27">
        <v>0</v>
      </c>
      <c r="F838" s="64">
        <f t="shared" si="861"/>
        <v>0.46593146951268899</v>
      </c>
      <c r="G838" s="34">
        <v>0</v>
      </c>
      <c r="H838" s="34">
        <f t="shared" si="819"/>
        <v>1</v>
      </c>
      <c r="I838" s="34">
        <f t="shared" si="862"/>
        <v>6192.2292298236371</v>
      </c>
      <c r="J838" s="34">
        <f t="shared" si="820"/>
        <v>20614.423654184313</v>
      </c>
      <c r="K838" s="34">
        <f t="shared" si="821"/>
        <v>18161.04764574139</v>
      </c>
      <c r="L838" s="36">
        <f t="shared" si="878"/>
        <v>2125.9561494862874</v>
      </c>
      <c r="M838" s="34">
        <f t="shared" si="822"/>
        <v>52.228002934779802</v>
      </c>
      <c r="N838" s="34">
        <f t="shared" si="863"/>
        <v>173.87117613864513</v>
      </c>
      <c r="O838" s="34">
        <f t="shared" si="823"/>
        <v>4.9430669600601176</v>
      </c>
      <c r="P838">
        <f t="shared" si="864"/>
        <v>30.024981717320841</v>
      </c>
      <c r="Q838" s="36">
        <f t="shared" si="824"/>
        <v>142.410422803269</v>
      </c>
      <c r="R838" s="34">
        <f t="shared" si="825"/>
        <v>68.982776979383104</v>
      </c>
      <c r="S838" s="34">
        <f t="shared" si="826"/>
        <v>73.427645823885896</v>
      </c>
      <c r="T838" s="36">
        <f t="shared" si="865"/>
        <v>-5.2345640750877942E-3</v>
      </c>
      <c r="U838" s="36">
        <f t="shared" si="827"/>
        <v>3397.8131463754034</v>
      </c>
      <c r="V838" s="36">
        <f t="shared" si="828"/>
        <v>9.2684757991853221E-3</v>
      </c>
      <c r="W838" s="68">
        <f t="shared" si="829"/>
        <v>6.0741604271036778</v>
      </c>
      <c r="X838">
        <f t="shared" si="830"/>
        <v>5.942084732551689</v>
      </c>
      <c r="Y838">
        <f t="shared" si="831"/>
        <v>1.5373874768040686E-2</v>
      </c>
      <c r="Z838" s="34">
        <f t="shared" si="832"/>
        <v>6.2394342047891618E-4</v>
      </c>
      <c r="AA838" s="36">
        <f t="shared" si="833"/>
        <v>1.5258859080883346E-3</v>
      </c>
      <c r="AB838" s="34">
        <f t="shared" si="834"/>
        <v>1.7719373785567562E-3</v>
      </c>
      <c r="AC838" s="36">
        <f t="shared" si="835"/>
        <v>22.863568177015356</v>
      </c>
      <c r="AD838" s="34">
        <f t="shared" si="836"/>
        <v>16.094227085046914</v>
      </c>
      <c r="AE838">
        <f t="shared" si="866"/>
        <v>12903.146834476591</v>
      </c>
      <c r="AF838" s="36">
        <f t="shared" si="867"/>
        <v>16.094227085046914</v>
      </c>
      <c r="AG838" s="34">
        <f t="shared" si="837"/>
        <v>0</v>
      </c>
      <c r="AH838">
        <f t="shared" si="879"/>
        <v>0</v>
      </c>
      <c r="AI838" s="29">
        <f t="shared" si="868"/>
        <v>0</v>
      </c>
      <c r="AJ838">
        <f t="shared" si="869"/>
        <v>0</v>
      </c>
      <c r="AK838" s="36">
        <f t="shared" si="880"/>
        <v>-2.8357671934660891E-2</v>
      </c>
      <c r="AL838" s="36">
        <f t="shared" si="870"/>
        <v>-2.783078247564033E-4</v>
      </c>
      <c r="AM838" s="36">
        <f t="shared" si="871"/>
        <v>-0.16615812319079551</v>
      </c>
      <c r="AN838" s="37">
        <f t="shared" si="881"/>
        <v>2.495381913953604</v>
      </c>
      <c r="AO838" s="36">
        <f t="shared" si="882"/>
        <v>1.4424341624092931</v>
      </c>
      <c r="AP838" s="36">
        <f t="shared" si="883"/>
        <v>97.983630815943201</v>
      </c>
      <c r="AQ838" s="74">
        <f t="shared" si="838"/>
        <v>1.2782987473697301E-2</v>
      </c>
      <c r="AR838" s="73">
        <f t="shared" si="839"/>
        <v>2.804180700544057E-2</v>
      </c>
      <c r="AS838" s="72">
        <f t="shared" si="872"/>
        <v>3.0011520485719623</v>
      </c>
      <c r="AT838" s="37">
        <f t="shared" si="840"/>
        <v>43.426261587572547</v>
      </c>
      <c r="AU838" s="37">
        <f t="shared" si="841"/>
        <v>5117.4893578154624</v>
      </c>
      <c r="AV838" s="34">
        <f t="shared" si="842"/>
        <v>0</v>
      </c>
      <c r="AW838" s="34">
        <f t="shared" si="843"/>
        <v>0.57122702297835248</v>
      </c>
      <c r="AX838" s="37">
        <f t="shared" si="844"/>
        <v>2.8348781921983113</v>
      </c>
      <c r="AY838" s="7">
        <f t="shared" si="845"/>
        <v>9.4802656422803402</v>
      </c>
      <c r="AZ838" s="37">
        <f t="shared" si="846"/>
        <v>8.9090386193019881</v>
      </c>
      <c r="BA838" s="2">
        <f>BE838*'mass balance'!$B$17+BF838*'mass balance'!$C$17+BG838*'mass balance'!$D$17+BH838*'mass balance'!$E$17</f>
        <v>1.6096978634281468E-4</v>
      </c>
      <c r="BB838" s="2">
        <f>BE838*'mass balance'!$B$18+BF838*'mass balance'!$C$18+BG838*'mass balance'!$D$18+BH838*'mass balance'!$E$18</f>
        <v>1.6344624459424265E-4</v>
      </c>
      <c r="BC838" s="2">
        <f>BE838*'mass balance'!$B$19+BF838*'mass balance'!$C$19+BG838*'mass balance'!$D$19+BH838*'mass balance'!$E$19</f>
        <v>-2.043078057428033E-4</v>
      </c>
      <c r="BD838" s="2">
        <f>BE838*'mass balance'!$B$20+BF838*'mass balance'!$C$20+BG838*'mass balance'!$D$20+BH838*'mass balance'!$E$20</f>
        <v>7.4293747542837536E-6</v>
      </c>
      <c r="BE838" s="2">
        <f>N838*'mass balance'!$H$11+R838*'mass balance'!$I$11+S838*'mass balance'!$J$11</f>
        <v>-4.1397899080629786E-4</v>
      </c>
      <c r="BF838" s="2">
        <f>N838*'mass balance'!$H$12+R838*'mass balance'!$I$12+S838*'mass balance'!$J$12</f>
        <v>1.1634070040818398E-4</v>
      </c>
      <c r="BG838" s="2">
        <f>N838*'mass balance'!$H$13+R838*'mass balance'!$I$13+S838*'mass balance'!$J$13</f>
        <v>5.4242678164441568E-5</v>
      </c>
      <c r="BH838" s="2">
        <f>N838*'mass balance'!$H$14+R838*'mass balance'!$I$14+S838*'mass balance'!$J$14</f>
        <v>4.5278952119438828E-5</v>
      </c>
      <c r="BI838" s="36">
        <f t="shared" si="847"/>
        <v>7.8325413151257937E-20</v>
      </c>
      <c r="BJ838" s="36">
        <f t="shared" si="848"/>
        <v>2.6913439516072999E-22</v>
      </c>
      <c r="BK838" s="36">
        <f t="shared" si="849"/>
        <v>1.77877038492959E-19</v>
      </c>
      <c r="BL838" s="36">
        <f t="shared" si="850"/>
        <v>1.2650101972192795E-19</v>
      </c>
      <c r="BM838" s="36">
        <f t="shared" si="884"/>
        <v>3.3669633161103198E-17</v>
      </c>
      <c r="BN838" s="36">
        <f t="shared" ca="1" si="851"/>
        <v>0.51935972012942611</v>
      </c>
      <c r="BO838" s="36">
        <f t="shared" ca="1" si="873"/>
        <v>1</v>
      </c>
      <c r="BP838" s="36">
        <f t="shared" si="852"/>
        <v>-3.3669633161103198E-17</v>
      </c>
      <c r="BQ838" s="36">
        <f t="shared" si="874"/>
        <v>1</v>
      </c>
      <c r="BR838" s="2">
        <f t="shared" si="885"/>
        <v>-5</v>
      </c>
      <c r="BS838">
        <v>0</v>
      </c>
      <c r="BT838" s="37">
        <f t="shared" si="875"/>
        <v>0.2048185752571603</v>
      </c>
      <c r="BU838" s="34">
        <f t="shared" si="853"/>
        <v>5.942084732551689</v>
      </c>
      <c r="BV838" s="34">
        <f t="shared" si="854"/>
        <v>9.4802656422803402</v>
      </c>
      <c r="BW838" s="34">
        <f t="shared" si="855"/>
        <v>-5</v>
      </c>
      <c r="BX838" s="34">
        <f t="shared" si="856"/>
        <v>-5</v>
      </c>
      <c r="BY838" s="34">
        <f t="shared" si="857"/>
        <v>5.5389269704549884</v>
      </c>
      <c r="BZ838" s="36">
        <f t="shared" si="876"/>
        <v>2.043078057428033E-4</v>
      </c>
      <c r="CA838" s="34">
        <f t="shared" si="877"/>
        <v>2.2989975014072569E-2</v>
      </c>
    </row>
    <row r="839" spans="1:79" ht="13.2" x14ac:dyDescent="0.25">
      <c r="A839" s="75">
        <f t="shared" si="858"/>
        <v>2.2054794520548349</v>
      </c>
      <c r="B839" s="34">
        <f t="shared" si="859"/>
        <v>805.00000000001478</v>
      </c>
      <c r="C839">
        <f t="shared" si="860"/>
        <v>15</v>
      </c>
      <c r="D839" s="35">
        <f t="shared" si="818"/>
        <v>3000</v>
      </c>
      <c r="E839" s="27">
        <v>0</v>
      </c>
      <c r="F839" s="64">
        <f t="shared" si="861"/>
        <v>0.46593146951268899</v>
      </c>
      <c r="G839" s="34">
        <v>0</v>
      </c>
      <c r="H839" s="34">
        <f t="shared" si="819"/>
        <v>1</v>
      </c>
      <c r="I839" s="34">
        <f t="shared" si="862"/>
        <v>6192.2292298236371</v>
      </c>
      <c r="J839" s="34">
        <f t="shared" si="820"/>
        <v>20635.388497154228</v>
      </c>
      <c r="K839" s="34">
        <f t="shared" si="821"/>
        <v>18179.517408391523</v>
      </c>
      <c r="L839" s="36">
        <f t="shared" si="878"/>
        <v>2129.2001160160021</v>
      </c>
      <c r="M839" s="34">
        <f t="shared" si="822"/>
        <v>52.228002934779802</v>
      </c>
      <c r="N839" s="34">
        <f t="shared" si="863"/>
        <v>174.04800290644087</v>
      </c>
      <c r="O839" s="34">
        <f t="shared" si="823"/>
        <v>4.9430669600601176</v>
      </c>
      <c r="P839">
        <f t="shared" si="864"/>
        <v>30.070796413813913</v>
      </c>
      <c r="Q839" s="36">
        <f t="shared" si="824"/>
        <v>142.56008303705727</v>
      </c>
      <c r="R839" s="34">
        <f t="shared" si="825"/>
        <v>69.069532729431302</v>
      </c>
      <c r="S839" s="34">
        <f t="shared" si="826"/>
        <v>73.490550307625966</v>
      </c>
      <c r="T839" s="36">
        <f t="shared" si="865"/>
        <v>-5.18782032567009E-3</v>
      </c>
      <c r="U839" s="36">
        <f t="shared" si="827"/>
        <v>3397.8079118113283</v>
      </c>
      <c r="V839" s="36">
        <f t="shared" si="828"/>
        <v>9.2764159786458428E-3</v>
      </c>
      <c r="W839" s="68">
        <f t="shared" si="829"/>
        <v>6.0834289029028632</v>
      </c>
      <c r="X839">
        <f t="shared" si="830"/>
        <v>5.945105511070512</v>
      </c>
      <c r="Y839">
        <f t="shared" si="831"/>
        <v>1.5373874768040686E-2</v>
      </c>
      <c r="Z839" s="34">
        <f t="shared" si="832"/>
        <v>6.2394342047891618E-4</v>
      </c>
      <c r="AA839" s="36">
        <f t="shared" si="833"/>
        <v>1.5248663421083733E-3</v>
      </c>
      <c r="AB839" s="34">
        <f t="shared" si="834"/>
        <v>1.7719373785567562E-3</v>
      </c>
      <c r="AC839" s="36">
        <f t="shared" si="835"/>
        <v>22.892086139566331</v>
      </c>
      <c r="AD839" s="34">
        <f t="shared" si="836"/>
        <v>16.106650176051062</v>
      </c>
      <c r="AE839">
        <f t="shared" si="866"/>
        <v>12919.241061561637</v>
      </c>
      <c r="AF839" s="36">
        <f t="shared" si="867"/>
        <v>16.106650176051062</v>
      </c>
      <c r="AG839" s="34">
        <f t="shared" si="837"/>
        <v>0</v>
      </c>
      <c r="AH839">
        <f t="shared" si="879"/>
        <v>0</v>
      </c>
      <c r="AI839" s="29">
        <f t="shared" si="868"/>
        <v>0</v>
      </c>
      <c r="AJ839">
        <f t="shared" si="869"/>
        <v>0</v>
      </c>
      <c r="AK839" s="36">
        <f t="shared" si="880"/>
        <v>-2.804180700544057E-2</v>
      </c>
      <c r="AL839" s="36">
        <f t="shared" si="870"/>
        <v>-2.7848393935503679E-4</v>
      </c>
      <c r="AM839" s="36">
        <f t="shared" si="871"/>
        <v>-0.16594974120506706</v>
      </c>
      <c r="AN839" s="37">
        <f t="shared" si="881"/>
        <v>2.467024242018943</v>
      </c>
      <c r="AO839" s="36">
        <f t="shared" si="882"/>
        <v>1.4421558545845368</v>
      </c>
      <c r="AP839" s="36">
        <f t="shared" si="883"/>
        <v>97.817472692752403</v>
      </c>
      <c r="AQ839" s="74">
        <f t="shared" si="838"/>
        <v>1.2645038735679407E-2</v>
      </c>
      <c r="AR839" s="73">
        <f t="shared" si="839"/>
        <v>2.7729379215921342E-2</v>
      </c>
      <c r="AS839" s="72">
        <f t="shared" si="872"/>
        <v>2.9994152283221061</v>
      </c>
      <c r="AT839" s="37">
        <f t="shared" si="840"/>
        <v>42.957623251255079</v>
      </c>
      <c r="AU839" s="37">
        <f t="shared" si="841"/>
        <v>5108.8112508698159</v>
      </c>
      <c r="AV839" s="34">
        <f t="shared" si="842"/>
        <v>0</v>
      </c>
      <c r="AW839" s="34">
        <f t="shared" si="843"/>
        <v>0.5720986502430343</v>
      </c>
      <c r="AX839" s="37">
        <f t="shared" si="844"/>
        <v>2.8391995188947066</v>
      </c>
      <c r="AY839" s="7">
        <f t="shared" si="845"/>
        <v>9.4947270720406038</v>
      </c>
      <c r="AZ839" s="37">
        <f t="shared" si="846"/>
        <v>8.9226284217975689</v>
      </c>
      <c r="BA839" s="2">
        <f>BE839*'mass balance'!$B$17+BF839*'mass balance'!$C$17+BG839*'mass balance'!$D$17+BH839*'mass balance'!$E$17</f>
        <v>1.6115541098657009E-4</v>
      </c>
      <c r="BB839" s="2">
        <f>BE839*'mass balance'!$B$18+BF839*'mass balance'!$C$18+BG839*'mass balance'!$D$18+BH839*'mass balance'!$E$18</f>
        <v>1.636347250017481E-4</v>
      </c>
      <c r="BC839" s="2">
        <f>BE839*'mass balance'!$B$19+BF839*'mass balance'!$C$19+BG839*'mass balance'!$D$19+BH839*'mass balance'!$E$19</f>
        <v>-2.0454340625218509E-4</v>
      </c>
      <c r="BD839" s="2">
        <f>BE839*'mass balance'!$B$20+BF839*'mass balance'!$C$20+BG839*'mass balance'!$D$20+BH839*'mass balance'!$E$20</f>
        <v>7.4379420455340029E-6</v>
      </c>
      <c r="BE839" s="2">
        <f>N839*'mass balance'!$H$11+R839*'mass balance'!$I$11+S839*'mass balance'!$J$11</f>
        <v>-4.144000069200973E-4</v>
      </c>
      <c r="BF839" s="2">
        <f>N839*'mass balance'!$H$12+R839*'mass balance'!$I$12+S839*'mass balance'!$J$12</f>
        <v>1.16440367932793E-4</v>
      </c>
      <c r="BG839" s="2">
        <f>N839*'mass balance'!$H$13+R839*'mass balance'!$I$13+S839*'mass balance'!$J$13</f>
        <v>5.4289517016178603E-5</v>
      </c>
      <c r="BH839" s="2">
        <f>N839*'mass balance'!$H$14+R839*'mass balance'!$I$14+S839*'mass balance'!$J$14</f>
        <v>4.5325000756885633E-5</v>
      </c>
      <c r="BI839" s="36">
        <f t="shared" si="847"/>
        <v>7.8325413151257937E-20</v>
      </c>
      <c r="BJ839" s="36">
        <f t="shared" si="848"/>
        <v>2.6864900324753755E-22</v>
      </c>
      <c r="BK839" s="36">
        <f t="shared" si="849"/>
        <v>1.7814617288811973E-19</v>
      </c>
      <c r="BL839" s="36">
        <f t="shared" si="850"/>
        <v>1.2661158538240116E-19</v>
      </c>
      <c r="BM839" s="36">
        <f t="shared" si="884"/>
        <v>3.3796134180825125E-17</v>
      </c>
      <c r="BN839" s="36">
        <f t="shared" ca="1" si="851"/>
        <v>0.37592085267179098</v>
      </c>
      <c r="BO839" s="36">
        <f t="shared" ca="1" si="873"/>
        <v>1</v>
      </c>
      <c r="BP839" s="36">
        <f t="shared" si="852"/>
        <v>-3.3796134180825125E-17</v>
      </c>
      <c r="BQ839" s="36">
        <f t="shared" si="874"/>
        <v>1</v>
      </c>
      <c r="BR839" s="2">
        <f t="shared" si="885"/>
        <v>-5</v>
      </c>
      <c r="BS839">
        <v>0</v>
      </c>
      <c r="BT839" s="37">
        <f t="shared" si="875"/>
        <v>0.20505476476781548</v>
      </c>
      <c r="BU839" s="34">
        <f t="shared" si="853"/>
        <v>5.945105511070512</v>
      </c>
      <c r="BV839" s="34">
        <f t="shared" si="854"/>
        <v>9.4947270720406038</v>
      </c>
      <c r="BW839" s="34">
        <f t="shared" si="855"/>
        <v>-5</v>
      </c>
      <c r="BX839" s="34">
        <f t="shared" si="856"/>
        <v>-5</v>
      </c>
      <c r="BY839" s="34">
        <f t="shared" si="857"/>
        <v>5.5445600522284799</v>
      </c>
      <c r="BZ839" s="36">
        <f t="shared" si="876"/>
        <v>2.0454340625218509E-4</v>
      </c>
      <c r="CA839" s="34">
        <f t="shared" si="877"/>
        <v>2.298143047926059E-2</v>
      </c>
    </row>
    <row r="840" spans="1:79" ht="13.2" x14ac:dyDescent="0.25">
      <c r="A840" s="75">
        <f t="shared" si="858"/>
        <v>2.2082191780822322</v>
      </c>
      <c r="B840" s="34">
        <f t="shared" si="859"/>
        <v>806.00000000001478</v>
      </c>
      <c r="C840">
        <f t="shared" si="860"/>
        <v>15</v>
      </c>
      <c r="D840" s="35">
        <f t="shared" si="818"/>
        <v>3000</v>
      </c>
      <c r="E840" s="27">
        <v>0</v>
      </c>
      <c r="F840" s="64">
        <f t="shared" si="861"/>
        <v>0.46593146951268899</v>
      </c>
      <c r="G840" s="34">
        <v>0</v>
      </c>
      <c r="H840" s="34">
        <f t="shared" si="819"/>
        <v>1</v>
      </c>
      <c r="I840" s="34">
        <f t="shared" si="862"/>
        <v>6192.2292298236371</v>
      </c>
      <c r="J840" s="34">
        <f t="shared" si="820"/>
        <v>20656.360642374173</v>
      </c>
      <c r="K840" s="34">
        <f t="shared" si="821"/>
        <v>18197.993604231979</v>
      </c>
      <c r="L840" s="36">
        <f t="shared" si="878"/>
        <v>2132.4468616085283</v>
      </c>
      <c r="M840" s="34">
        <f t="shared" si="822"/>
        <v>52.228002934779802</v>
      </c>
      <c r="N840" s="34">
        <f t="shared" si="863"/>
        <v>174.22489126464643</v>
      </c>
      <c r="O840" s="34">
        <f t="shared" si="823"/>
        <v>4.9430669600601176</v>
      </c>
      <c r="P840">
        <f t="shared" si="864"/>
        <v>30.11665035914573</v>
      </c>
      <c r="Q840" s="36">
        <f t="shared" si="824"/>
        <v>142.70980421827051</v>
      </c>
      <c r="R840" s="34">
        <f t="shared" si="825"/>
        <v>69.156344401095822</v>
      </c>
      <c r="S840" s="34">
        <f t="shared" si="826"/>
        <v>73.553459817174684</v>
      </c>
      <c r="T840" s="36">
        <f t="shared" si="865"/>
        <v>-5.1415179341193122E-3</v>
      </c>
      <c r="U840" s="36">
        <f t="shared" si="827"/>
        <v>3397.8027239910025</v>
      </c>
      <c r="V840" s="36">
        <f t="shared" si="828"/>
        <v>9.2843567924939321E-3</v>
      </c>
      <c r="W840" s="68">
        <f t="shared" si="829"/>
        <v>6.0927053188815092</v>
      </c>
      <c r="X840">
        <f t="shared" si="830"/>
        <v>5.9481258068392453</v>
      </c>
      <c r="Y840">
        <f t="shared" si="831"/>
        <v>1.5373874768040686E-2</v>
      </c>
      <c r="Z840" s="34">
        <f t="shared" si="832"/>
        <v>6.2394342047891618E-4</v>
      </c>
      <c r="AA840" s="36">
        <f t="shared" si="833"/>
        <v>1.523847996344314E-3</v>
      </c>
      <c r="AB840" s="34">
        <f t="shared" si="834"/>
        <v>1.7719373785567562E-3</v>
      </c>
      <c r="AC840" s="36">
        <f t="shared" si="835"/>
        <v>22.920626115056614</v>
      </c>
      <c r="AD840" s="34">
        <f t="shared" si="836"/>
        <v>16.119067926893472</v>
      </c>
      <c r="AE840">
        <f t="shared" si="866"/>
        <v>12935.347711737688</v>
      </c>
      <c r="AF840" s="36">
        <f t="shared" si="867"/>
        <v>16.119067926893472</v>
      </c>
      <c r="AG840" s="34">
        <f t="shared" si="837"/>
        <v>0</v>
      </c>
      <c r="AH840">
        <f t="shared" si="879"/>
        <v>0</v>
      </c>
      <c r="AI840" s="29">
        <f t="shared" si="868"/>
        <v>0</v>
      </c>
      <c r="AJ840">
        <f t="shared" si="869"/>
        <v>0</v>
      </c>
      <c r="AK840" s="36">
        <f t="shared" si="880"/>
        <v>-2.7729379215921342E-2</v>
      </c>
      <c r="AL840" s="36">
        <f t="shared" si="870"/>
        <v>-2.7865755547234095E-4</v>
      </c>
      <c r="AM840" s="36">
        <f t="shared" si="871"/>
        <v>-0.16574078716193533</v>
      </c>
      <c r="AN840" s="37">
        <f t="shared" si="881"/>
        <v>2.4389824350135023</v>
      </c>
      <c r="AO840" s="36">
        <f t="shared" si="882"/>
        <v>1.4418773706451817</v>
      </c>
      <c r="AP840" s="36">
        <f t="shared" si="883"/>
        <v>97.651522951547335</v>
      </c>
      <c r="AQ840" s="74">
        <f t="shared" si="838"/>
        <v>1.2508551875595693E-2</v>
      </c>
      <c r="AR840" s="73">
        <f t="shared" si="839"/>
        <v>2.7420352256685834E-2</v>
      </c>
      <c r="AS840" s="72">
        <f t="shared" si="872"/>
        <v>2.9976779798551081</v>
      </c>
      <c r="AT840" s="37">
        <f t="shared" si="840"/>
        <v>42.493951194824007</v>
      </c>
      <c r="AU840" s="37">
        <f t="shared" si="841"/>
        <v>5100.1440272991313</v>
      </c>
      <c r="AV840" s="34">
        <f t="shared" si="842"/>
        <v>0</v>
      </c>
      <c r="AW840" s="34">
        <f t="shared" si="843"/>
        <v>0.57297102421915558</v>
      </c>
      <c r="AX840" s="37">
        <f t="shared" si="844"/>
        <v>2.8435245771401405</v>
      </c>
      <c r="AY840" s="7">
        <f t="shared" si="845"/>
        <v>9.5092009202408061</v>
      </c>
      <c r="AZ840" s="37">
        <f t="shared" si="846"/>
        <v>8.9362298960216506</v>
      </c>
      <c r="BA840" s="2">
        <f>BE840*'mass balance'!$B$17+BF840*'mass balance'!$C$17+BG840*'mass balance'!$D$17+BH840*'mass balance'!$E$17</f>
        <v>1.6134113437592457E-4</v>
      </c>
      <c r="BB840" s="2">
        <f>BE840*'mass balance'!$B$18+BF840*'mass balance'!$C$18+BG840*'mass balance'!$D$18+BH840*'mass balance'!$E$18</f>
        <v>1.6382330567401567E-4</v>
      </c>
      <c r="BC840" s="2">
        <f>BE840*'mass balance'!$B$19+BF840*'mass balance'!$C$19+BG840*'mass balance'!$D$19+BH840*'mass balance'!$E$19</f>
        <v>-2.0477913209251961E-4</v>
      </c>
      <c r="BD840" s="2">
        <f>BE840*'mass balance'!$B$20+BF840*'mass balance'!$C$20+BG840*'mass balance'!$D$20+BH840*'mass balance'!$E$20</f>
        <v>7.4465138942734396E-6</v>
      </c>
      <c r="BE840" s="2">
        <f>N840*'mass balance'!$H$11+R840*'mass balance'!$I$11+S840*'mass balance'!$J$11</f>
        <v>-4.1482116967772955E-4</v>
      </c>
      <c r="BF840" s="2">
        <f>N840*'mass balance'!$H$12+R840*'mass balance'!$I$12+S840*'mass balance'!$J$12</f>
        <v>1.1654004342042592E-4</v>
      </c>
      <c r="BG840" s="2">
        <f>N840*'mass balance'!$H$13+R840*'mass balance'!$I$13+S840*'mass balance'!$J$13</f>
        <v>5.4336356976510217E-5</v>
      </c>
      <c r="BH840" s="2">
        <f>N840*'mass balance'!$H$14+R840*'mass balance'!$I$14+S840*'mass balance'!$J$14</f>
        <v>4.5371065433501665E-5</v>
      </c>
      <c r="BI840" s="36">
        <f t="shared" si="847"/>
        <v>7.8325413151257937E-20</v>
      </c>
      <c r="BJ840" s="36">
        <f t="shared" si="848"/>
        <v>2.681649889055644E-22</v>
      </c>
      <c r="BK840" s="36">
        <f t="shared" si="849"/>
        <v>1.7841482189136728E-19</v>
      </c>
      <c r="BL840" s="36">
        <f t="shared" si="850"/>
        <v>1.2672171372503438E-19</v>
      </c>
      <c r="BM840" s="36">
        <f t="shared" si="884"/>
        <v>3.3922745766207529E-17</v>
      </c>
      <c r="BN840" s="36">
        <f t="shared" ca="1" si="851"/>
        <v>0.28971853184621299</v>
      </c>
      <c r="BO840" s="36">
        <f t="shared" ca="1" si="873"/>
        <v>1</v>
      </c>
      <c r="BP840" s="36">
        <f t="shared" si="852"/>
        <v>-3.3922745766207529E-17</v>
      </c>
      <c r="BQ840" s="36">
        <f t="shared" si="874"/>
        <v>1</v>
      </c>
      <c r="BR840" s="2">
        <f t="shared" si="885"/>
        <v>-5</v>
      </c>
      <c r="BS840">
        <v>0</v>
      </c>
      <c r="BT840" s="37">
        <f t="shared" si="875"/>
        <v>0.20529107992275086</v>
      </c>
      <c r="BU840" s="34">
        <f t="shared" si="853"/>
        <v>5.9481258068392453</v>
      </c>
      <c r="BV840" s="34">
        <f t="shared" si="854"/>
        <v>9.5092009202408061</v>
      </c>
      <c r="BW840" s="34">
        <f t="shared" si="855"/>
        <v>-5</v>
      </c>
      <c r="BX840" s="34">
        <f t="shared" si="856"/>
        <v>-5</v>
      </c>
      <c r="BY840" s="34">
        <f t="shared" si="857"/>
        <v>5.5501950960568083</v>
      </c>
      <c r="BZ840" s="36">
        <f t="shared" si="876"/>
        <v>2.0477913209251961E-4</v>
      </c>
      <c r="CA840" s="34">
        <f t="shared" si="877"/>
        <v>2.2972895987618345E-2</v>
      </c>
    </row>
    <row r="841" spans="1:79" ht="13.2" x14ac:dyDescent="0.25">
      <c r="A841" s="75">
        <f t="shared" si="858"/>
        <v>2.2109589041096296</v>
      </c>
      <c r="B841" s="34">
        <f t="shared" si="859"/>
        <v>807.00000000001478</v>
      </c>
      <c r="C841">
        <f t="shared" si="860"/>
        <v>15</v>
      </c>
      <c r="D841" s="35">
        <f t="shared" si="818"/>
        <v>3000</v>
      </c>
      <c r="E841" s="27">
        <v>0</v>
      </c>
      <c r="F841" s="64">
        <f t="shared" si="861"/>
        <v>0.46593146951268899</v>
      </c>
      <c r="G841" s="34">
        <v>0</v>
      </c>
      <c r="H841" s="34">
        <f t="shared" si="819"/>
        <v>1</v>
      </c>
      <c r="I841" s="34">
        <f t="shared" si="862"/>
        <v>6192.2292298236371</v>
      </c>
      <c r="J841" s="34">
        <f t="shared" si="820"/>
        <v>20677.340085565214</v>
      </c>
      <c r="K841" s="34">
        <f t="shared" si="821"/>
        <v>18216.476229493066</v>
      </c>
      <c r="L841" s="36">
        <f t="shared" si="878"/>
        <v>2135.6963864859013</v>
      </c>
      <c r="M841" s="34">
        <f t="shared" si="822"/>
        <v>52.228002934779802</v>
      </c>
      <c r="N841" s="34">
        <f t="shared" si="863"/>
        <v>174.40184117717135</v>
      </c>
      <c r="O841" s="34">
        <f t="shared" si="823"/>
        <v>4.9430669600601176</v>
      </c>
      <c r="P841">
        <f t="shared" si="864"/>
        <v>30.162543556452121</v>
      </c>
      <c r="Q841" s="36">
        <f t="shared" si="824"/>
        <v>142.85958631077412</v>
      </c>
      <c r="R841" s="34">
        <f t="shared" si="825"/>
        <v>69.24321198762749</v>
      </c>
      <c r="S841" s="34">
        <f t="shared" si="826"/>
        <v>73.61637432314663</v>
      </c>
      <c r="T841" s="36">
        <f t="shared" si="865"/>
        <v>-5.0956525038622661E-3</v>
      </c>
      <c r="U841" s="36">
        <f t="shared" si="827"/>
        <v>3397.7975824730684</v>
      </c>
      <c r="V841" s="36">
        <f t="shared" si="828"/>
        <v>9.2922982370203834E-3</v>
      </c>
      <c r="W841" s="68">
        <f t="shared" si="829"/>
        <v>6.1019896756740035</v>
      </c>
      <c r="X841">
        <f t="shared" si="830"/>
        <v>5.9511456199771349</v>
      </c>
      <c r="Y841">
        <f t="shared" si="831"/>
        <v>1.5373874768040686E-2</v>
      </c>
      <c r="Z841" s="34">
        <f t="shared" si="832"/>
        <v>6.2394342047891618E-4</v>
      </c>
      <c r="AA841" s="36">
        <f t="shared" si="833"/>
        <v>1.5228308684402995E-3</v>
      </c>
      <c r="AB841" s="34">
        <f t="shared" si="834"/>
        <v>1.7719373785567562E-3</v>
      </c>
      <c r="AC841" s="36">
        <f t="shared" si="835"/>
        <v>22.949188094023771</v>
      </c>
      <c r="AD841" s="34">
        <f t="shared" si="836"/>
        <v>16.131480337151597</v>
      </c>
      <c r="AE841">
        <f t="shared" si="866"/>
        <v>12951.466779664581</v>
      </c>
      <c r="AF841" s="36">
        <f t="shared" si="867"/>
        <v>16.131480337151597</v>
      </c>
      <c r="AG841" s="34">
        <f t="shared" si="837"/>
        <v>0</v>
      </c>
      <c r="AH841">
        <f t="shared" si="879"/>
        <v>0</v>
      </c>
      <c r="AI841" s="29">
        <f t="shared" si="868"/>
        <v>0</v>
      </c>
      <c r="AJ841">
        <f t="shared" si="869"/>
        <v>0</v>
      </c>
      <c r="AK841" s="36">
        <f t="shared" si="880"/>
        <v>-2.7420352256685834E-2</v>
      </c>
      <c r="AL841" s="36">
        <f t="shared" si="870"/>
        <v>-2.7882869885927542E-4</v>
      </c>
      <c r="AM841" s="36">
        <f t="shared" si="871"/>
        <v>-0.16553127202750073</v>
      </c>
      <c r="AN841" s="37">
        <f t="shared" si="881"/>
        <v>2.4112530557975811</v>
      </c>
      <c r="AO841" s="36">
        <f t="shared" si="882"/>
        <v>1.4415987130897094</v>
      </c>
      <c r="AP841" s="36">
        <f t="shared" si="883"/>
        <v>97.485782164385398</v>
      </c>
      <c r="AQ841" s="74">
        <f t="shared" si="838"/>
        <v>1.2373511671030219E-2</v>
      </c>
      <c r="AR841" s="73">
        <f t="shared" si="839"/>
        <v>2.7114690185837832E-2</v>
      </c>
      <c r="AS841" s="72">
        <f t="shared" si="872"/>
        <v>2.9959403198914956</v>
      </c>
      <c r="AT841" s="37">
        <f t="shared" si="840"/>
        <v>42.035193704811128</v>
      </c>
      <c r="AU841" s="37">
        <f t="shared" si="841"/>
        <v>5091.4877169808251</v>
      </c>
      <c r="AV841" s="34">
        <f t="shared" si="842"/>
        <v>0</v>
      </c>
      <c r="AW841" s="34">
        <f t="shared" si="843"/>
        <v>0.57384414496637537</v>
      </c>
      <c r="AX841" s="37">
        <f t="shared" si="844"/>
        <v>2.8478533670224717</v>
      </c>
      <c r="AY841" s="7">
        <f t="shared" si="845"/>
        <v>9.5236871876628513</v>
      </c>
      <c r="AZ841" s="37">
        <f t="shared" si="846"/>
        <v>8.9498430426964752</v>
      </c>
      <c r="BA841" s="2">
        <f>BE841*'mass balance'!$B$17+BF841*'mass balance'!$C$17+BG841*'mass balance'!$D$17+BH841*'mass balance'!$E$17</f>
        <v>1.6152695648646419E-4</v>
      </c>
      <c r="BB841" s="2">
        <f>BE841*'mass balance'!$B$18+BF841*'mass balance'!$C$18+BG841*'mass balance'!$D$18+BH841*'mass balance'!$E$18</f>
        <v>1.6401198658625593E-4</v>
      </c>
      <c r="BC841" s="2">
        <f>BE841*'mass balance'!$B$19+BF841*'mass balance'!$C$19+BG841*'mass balance'!$D$19+BH841*'mass balance'!$E$19</f>
        <v>-2.0501498323281998E-4</v>
      </c>
      <c r="BD841" s="2">
        <f>BE841*'mass balance'!$B$20+BF841*'mass balance'!$C$20+BG841*'mass balance'!$D$20+BH841*'mass balance'!$E$20</f>
        <v>7.45509029937527E-6</v>
      </c>
      <c r="BE841" s="2">
        <f>N841*'mass balance'!$H$11+R841*'mass balance'!$I$11+S841*'mass balance'!$J$11</f>
        <v>-4.152424789932651E-4</v>
      </c>
      <c r="BF841" s="2">
        <f>N841*'mass balance'!$H$12+R841*'mass balance'!$I$12+S841*'mass balance'!$J$12</f>
        <v>1.166397268245237E-4</v>
      </c>
      <c r="BG841" s="2">
        <f>N841*'mass balance'!$H$13+R841*'mass balance'!$I$13+S841*'mass balance'!$J$13</f>
        <v>5.4383198045512469E-5</v>
      </c>
      <c r="BH841" s="2">
        <f>N841*'mass balance'!$H$14+R841*'mass balance'!$I$14+S841*'mass balance'!$J$14</f>
        <v>4.5417146139888367E-5</v>
      </c>
      <c r="BI841" s="36">
        <f t="shared" si="847"/>
        <v>7.8325413151257937E-20</v>
      </c>
      <c r="BJ841" s="36">
        <f t="shared" si="848"/>
        <v>2.6768234739927987E-22</v>
      </c>
      <c r="BK841" s="36">
        <f t="shared" si="849"/>
        <v>1.7868298688027284E-19</v>
      </c>
      <c r="BL841" s="36">
        <f t="shared" si="850"/>
        <v>1.268314067478774E-19</v>
      </c>
      <c r="BM841" s="36">
        <f t="shared" si="884"/>
        <v>3.4049467479932565E-17</v>
      </c>
      <c r="BN841" s="36">
        <f t="shared" ca="1" si="851"/>
        <v>0.72024697675157312</v>
      </c>
      <c r="BO841" s="36">
        <f t="shared" ca="1" si="873"/>
        <v>1</v>
      </c>
      <c r="BP841" s="36">
        <f t="shared" si="852"/>
        <v>-3.4049467479932565E-17</v>
      </c>
      <c r="BQ841" s="36">
        <f t="shared" si="874"/>
        <v>1</v>
      </c>
      <c r="BR841" s="2">
        <f t="shared" si="885"/>
        <v>-5</v>
      </c>
      <c r="BS841">
        <v>0</v>
      </c>
      <c r="BT841" s="37">
        <f t="shared" si="875"/>
        <v>0.20552752069090199</v>
      </c>
      <c r="BU841" s="34">
        <f t="shared" si="853"/>
        <v>5.9511456199771349</v>
      </c>
      <c r="BV841" s="34">
        <f t="shared" si="854"/>
        <v>9.5236871876628513</v>
      </c>
      <c r="BW841" s="34">
        <f t="shared" si="855"/>
        <v>-5</v>
      </c>
      <c r="BX841" s="34">
        <f t="shared" si="856"/>
        <v>-5</v>
      </c>
      <c r="BY841" s="34">
        <f t="shared" si="857"/>
        <v>5.5558321007902585</v>
      </c>
      <c r="BZ841" s="36">
        <f t="shared" si="876"/>
        <v>2.0501498323281998E-4</v>
      </c>
      <c r="CA841" s="34">
        <f t="shared" si="877"/>
        <v>2.2964371521422697E-2</v>
      </c>
    </row>
    <row r="842" spans="1:79" ht="13.2" x14ac:dyDescent="0.25">
      <c r="A842" s="75">
        <f t="shared" si="858"/>
        <v>2.2136986301370269</v>
      </c>
      <c r="B842" s="34">
        <f t="shared" si="859"/>
        <v>808.00000000001478</v>
      </c>
      <c r="C842">
        <f t="shared" si="860"/>
        <v>15</v>
      </c>
      <c r="D842" s="35">
        <f t="shared" si="818"/>
        <v>3000</v>
      </c>
      <c r="E842" s="27">
        <v>0</v>
      </c>
      <c r="F842" s="64">
        <f t="shared" si="861"/>
        <v>0.46593146951268899</v>
      </c>
      <c r="G842" s="34">
        <v>0</v>
      </c>
      <c r="H842" s="34">
        <f t="shared" si="819"/>
        <v>1</v>
      </c>
      <c r="I842" s="34">
        <f t="shared" si="862"/>
        <v>6192.2292298236371</v>
      </c>
      <c r="J842" s="34">
        <f t="shared" si="820"/>
        <v>20698.326822447903</v>
      </c>
      <c r="K842" s="34">
        <f t="shared" si="821"/>
        <v>18234.965280404649</v>
      </c>
      <c r="L842" s="36">
        <f t="shared" si="878"/>
        <v>2138.9486908688582</v>
      </c>
      <c r="M842" s="34">
        <f t="shared" si="822"/>
        <v>52.228002934779802</v>
      </c>
      <c r="N842" s="34">
        <f t="shared" si="863"/>
        <v>174.57885260792094</v>
      </c>
      <c r="O842" s="34">
        <f t="shared" si="823"/>
        <v>4.9430669600601176</v>
      </c>
      <c r="P842">
        <f t="shared" si="864"/>
        <v>30.20847600885056</v>
      </c>
      <c r="Q842" s="36">
        <f t="shared" si="824"/>
        <v>143.00942927850969</v>
      </c>
      <c r="R842" s="34">
        <f t="shared" si="825"/>
        <v>69.330135482279672</v>
      </c>
      <c r="S842" s="34">
        <f t="shared" si="826"/>
        <v>73.679293796230013</v>
      </c>
      <c r="T842" s="36">
        <f t="shared" si="865"/>
        <v>-5.0502196844297116E-3</v>
      </c>
      <c r="U842" s="36">
        <f t="shared" si="827"/>
        <v>3397.7924868205646</v>
      </c>
      <c r="V842" s="36">
        <f t="shared" si="828"/>
        <v>9.3002403085253003E-3</v>
      </c>
      <c r="W842" s="68">
        <f t="shared" si="829"/>
        <v>6.1112819739110238</v>
      </c>
      <c r="X842">
        <f t="shared" si="830"/>
        <v>5.9541649506029986</v>
      </c>
      <c r="Y842">
        <f t="shared" si="831"/>
        <v>1.5373874768040686E-2</v>
      </c>
      <c r="Z842" s="34">
        <f t="shared" si="832"/>
        <v>6.2394342047891618E-4</v>
      </c>
      <c r="AA842" s="36">
        <f t="shared" si="833"/>
        <v>1.5218149560481573E-3</v>
      </c>
      <c r="AB842" s="34">
        <f t="shared" si="834"/>
        <v>1.7719373785567562E-3</v>
      </c>
      <c r="AC842" s="36">
        <f t="shared" si="835"/>
        <v>22.977772067004622</v>
      </c>
      <c r="AD842" s="34">
        <f t="shared" si="836"/>
        <v>16.14388740642449</v>
      </c>
      <c r="AE842">
        <f t="shared" si="866"/>
        <v>12967.598260001732</v>
      </c>
      <c r="AF842" s="36">
        <f t="shared" si="867"/>
        <v>16.14388740642449</v>
      </c>
      <c r="AG842" s="34">
        <f t="shared" si="837"/>
        <v>0</v>
      </c>
      <c r="AH842">
        <f t="shared" si="879"/>
        <v>0</v>
      </c>
      <c r="AI842" s="29">
        <f t="shared" si="868"/>
        <v>0</v>
      </c>
      <c r="AJ842">
        <f t="shared" si="869"/>
        <v>0</v>
      </c>
      <c r="AK842" s="36">
        <f t="shared" si="880"/>
        <v>-2.7114690185837832E-2</v>
      </c>
      <c r="AL842" s="36">
        <f t="shared" si="870"/>
        <v>-2.7899739501142132E-4</v>
      </c>
      <c r="AM842" s="36">
        <f t="shared" si="871"/>
        <v>-0.16532120664767824</v>
      </c>
      <c r="AN842" s="37">
        <f t="shared" si="881"/>
        <v>2.3838327035408953</v>
      </c>
      <c r="AO842" s="36">
        <f t="shared" si="882"/>
        <v>1.4413198843908501</v>
      </c>
      <c r="AP842" s="36">
        <f t="shared" si="883"/>
        <v>97.32025089235789</v>
      </c>
      <c r="AQ842" s="74">
        <f t="shared" si="838"/>
        <v>1.2239903055645809E-2</v>
      </c>
      <c r="AR842" s="73">
        <f t="shared" si="839"/>
        <v>2.6812357425544036E-2</v>
      </c>
      <c r="AS842" s="72">
        <f t="shared" si="872"/>
        <v>2.9942022649675226</v>
      </c>
      <c r="AT842" s="37">
        <f t="shared" si="840"/>
        <v>41.581299597977697</v>
      </c>
      <c r="AU842" s="37">
        <f t="shared" si="841"/>
        <v>5082.8423492195743</v>
      </c>
      <c r="AV842" s="34">
        <f t="shared" si="842"/>
        <v>0</v>
      </c>
      <c r="AW842" s="34">
        <f t="shared" si="843"/>
        <v>0.57471801254400379</v>
      </c>
      <c r="AX842" s="37">
        <f t="shared" si="844"/>
        <v>2.8521858886295646</v>
      </c>
      <c r="AY842" s="7">
        <f t="shared" si="845"/>
        <v>9.5381858750845918</v>
      </c>
      <c r="AZ842" s="37">
        <f t="shared" si="846"/>
        <v>8.9634678625405879</v>
      </c>
      <c r="BA842" s="2">
        <f>BE842*'mass balance'!$B$17+BF842*'mass balance'!$C$17+BG842*'mass balance'!$D$17+BH842*'mass balance'!$E$17</f>
        <v>1.6171287729378536E-4</v>
      </c>
      <c r="BB842" s="2">
        <f>BE842*'mass balance'!$B$18+BF842*'mass balance'!$C$18+BG842*'mass balance'!$D$18+BH842*'mass balance'!$E$18</f>
        <v>1.642007677136898E-4</v>
      </c>
      <c r="BC842" s="2">
        <f>BE842*'mass balance'!$B$19+BF842*'mass balance'!$C$19+BG842*'mass balance'!$D$19+BH842*'mass balance'!$E$19</f>
        <v>-2.0525095964211225E-4</v>
      </c>
      <c r="BD842" s="2">
        <f>BE842*'mass balance'!$B$20+BF842*'mass balance'!$C$20+BG842*'mass balance'!$D$20+BH842*'mass balance'!$E$20</f>
        <v>7.4636712597131715E-6</v>
      </c>
      <c r="BE842" s="2">
        <f>N842*'mass balance'!$H$11+R842*'mass balance'!$I$11+S842*'mass balance'!$J$11</f>
        <v>-4.1566393478076411E-4</v>
      </c>
      <c r="BF842" s="2">
        <f>N842*'mass balance'!$H$12+R842*'mass balance'!$I$12+S842*'mass balance'!$J$12</f>
        <v>1.1673941809864396E-4</v>
      </c>
      <c r="BG842" s="2">
        <f>N842*'mass balance'!$H$13+R842*'mass balance'!$I$13+S842*'mass balance'!$J$13</f>
        <v>5.4430040223122825E-5</v>
      </c>
      <c r="BH842" s="2">
        <f>N842*'mass balance'!$H$14+R842*'mass balance'!$I$14+S842*'mass balance'!$J$14</f>
        <v>4.5463242866646073E-5</v>
      </c>
      <c r="BI842" s="36">
        <f t="shared" si="847"/>
        <v>7.8325413151257937E-20</v>
      </c>
      <c r="BJ842" s="36">
        <f t="shared" si="848"/>
        <v>2.672010740125903E-22</v>
      </c>
      <c r="BK842" s="36">
        <f t="shared" si="849"/>
        <v>1.7895066922767212E-19</v>
      </c>
      <c r="BL842" s="36">
        <f t="shared" si="850"/>
        <v>1.2694066643954983E-19</v>
      </c>
      <c r="BM842" s="36">
        <f t="shared" si="884"/>
        <v>3.417629888668044E-17</v>
      </c>
      <c r="BN842" s="36">
        <f t="shared" ca="1" si="851"/>
        <v>2.8623797935488748E-2</v>
      </c>
      <c r="BO842" s="36">
        <f t="shared" ca="1" si="873"/>
        <v>1</v>
      </c>
      <c r="BP842" s="36">
        <f t="shared" si="852"/>
        <v>-3.417629888668044E-17</v>
      </c>
      <c r="BQ842" s="36">
        <f t="shared" si="874"/>
        <v>1</v>
      </c>
      <c r="BR842" s="2">
        <f t="shared" si="885"/>
        <v>-5</v>
      </c>
      <c r="BS842">
        <v>0</v>
      </c>
      <c r="BT842" s="37">
        <f t="shared" si="875"/>
        <v>0.20576408704121751</v>
      </c>
      <c r="BU842" s="34">
        <f t="shared" si="853"/>
        <v>5.9541649506029986</v>
      </c>
      <c r="BV842" s="34">
        <f t="shared" si="854"/>
        <v>9.5381858750845918</v>
      </c>
      <c r="BW842" s="34">
        <f t="shared" si="855"/>
        <v>-5</v>
      </c>
      <c r="BX842" s="34">
        <f t="shared" si="856"/>
        <v>-5</v>
      </c>
      <c r="BY842" s="34">
        <f t="shared" si="857"/>
        <v>5.5614710652789778</v>
      </c>
      <c r="BZ842" s="36">
        <f t="shared" si="876"/>
        <v>2.0525095964211225E-4</v>
      </c>
      <c r="CA842" s="34">
        <f t="shared" si="877"/>
        <v>2.2955857062993489E-2</v>
      </c>
    </row>
    <row r="843" spans="1:79" ht="13.2" x14ac:dyDescent="0.25">
      <c r="A843" s="75">
        <f t="shared" si="858"/>
        <v>2.2164383561644243</v>
      </c>
      <c r="B843" s="34">
        <f t="shared" si="859"/>
        <v>809.00000000001489</v>
      </c>
      <c r="C843">
        <f t="shared" si="860"/>
        <v>15</v>
      </c>
      <c r="D843" s="35">
        <f t="shared" si="818"/>
        <v>3000</v>
      </c>
      <c r="E843" s="27">
        <v>0</v>
      </c>
      <c r="F843" s="64">
        <f t="shared" si="861"/>
        <v>0.46593146951268899</v>
      </c>
      <c r="G843" s="34">
        <v>0</v>
      </c>
      <c r="H843" s="34">
        <f t="shared" si="819"/>
        <v>1</v>
      </c>
      <c r="I843" s="34">
        <f t="shared" si="862"/>
        <v>6192.2292298236371</v>
      </c>
      <c r="J843" s="34">
        <f t="shared" si="820"/>
        <v>20719.320848742325</v>
      </c>
      <c r="K843" s="34">
        <f t="shared" si="821"/>
        <v>18253.460753196174</v>
      </c>
      <c r="L843" s="36">
        <f t="shared" si="878"/>
        <v>2142.2037749768424</v>
      </c>
      <c r="M843" s="34">
        <f t="shared" si="822"/>
        <v>52.228002934779802</v>
      </c>
      <c r="N843" s="34">
        <f t="shared" si="863"/>
        <v>174.7559255207965</v>
      </c>
      <c r="O843" s="34">
        <f t="shared" si="823"/>
        <v>4.9430669600601176</v>
      </c>
      <c r="P843">
        <f t="shared" si="864"/>
        <v>30.25444771944025</v>
      </c>
      <c r="Q843" s="36">
        <f t="shared" si="824"/>
        <v>143.15933308549435</v>
      </c>
      <c r="R843" s="34">
        <f t="shared" si="825"/>
        <v>69.417114878308098</v>
      </c>
      <c r="S843" s="34">
        <f t="shared" si="826"/>
        <v>73.742218207186255</v>
      </c>
      <c r="T843" s="36">
        <f t="shared" si="865"/>
        <v>-5.0052151709513238E-3</v>
      </c>
      <c r="U843" s="36">
        <f t="shared" si="827"/>
        <v>3397.78743660088</v>
      </c>
      <c r="V843" s="36">
        <f t="shared" si="828"/>
        <v>9.3081830033180102E-3</v>
      </c>
      <c r="W843" s="68">
        <f t="shared" si="829"/>
        <v>6.1205822142195494</v>
      </c>
      <c r="X843">
        <f t="shared" si="830"/>
        <v>5.957183798835227</v>
      </c>
      <c r="Y843">
        <f t="shared" si="831"/>
        <v>1.5373874768040686E-2</v>
      </c>
      <c r="Z843" s="34">
        <f t="shared" si="832"/>
        <v>6.2394342047891618E-4</v>
      </c>
      <c r="AA843" s="36">
        <f t="shared" si="833"/>
        <v>1.5208002568273514E-3</v>
      </c>
      <c r="AB843" s="34">
        <f t="shared" si="834"/>
        <v>1.7719373785567562E-3</v>
      </c>
      <c r="AC843" s="36">
        <f t="shared" si="835"/>
        <v>23.006378024535277</v>
      </c>
      <c r="AD843" s="34">
        <f t="shared" si="836"/>
        <v>16.156289134332564</v>
      </c>
      <c r="AE843">
        <f t="shared" si="866"/>
        <v>12983.742147408157</v>
      </c>
      <c r="AF843" s="36">
        <f t="shared" si="867"/>
        <v>16.156289134332564</v>
      </c>
      <c r="AG843" s="34">
        <f t="shared" si="837"/>
        <v>0</v>
      </c>
      <c r="AH843">
        <f t="shared" si="879"/>
        <v>0</v>
      </c>
      <c r="AI843" s="29">
        <f t="shared" si="868"/>
        <v>0</v>
      </c>
      <c r="AJ843">
        <f t="shared" si="869"/>
        <v>0</v>
      </c>
      <c r="AK843" s="36">
        <f t="shared" si="880"/>
        <v>-2.6812357425544036E-2</v>
      </c>
      <c r="AL843" s="36">
        <f t="shared" si="870"/>
        <v>-2.7916366917139112E-4</v>
      </c>
      <c r="AM843" s="36">
        <f t="shared" si="871"/>
        <v>-0.16511060174935863</v>
      </c>
      <c r="AN843" s="37">
        <f t="shared" si="881"/>
        <v>2.3567180133550574</v>
      </c>
      <c r="AO843" s="36">
        <f t="shared" si="882"/>
        <v>1.4410408869958387</v>
      </c>
      <c r="AP843" s="36">
        <f t="shared" si="883"/>
        <v>97.154929685710215</v>
      </c>
      <c r="AQ843" s="74">
        <f t="shared" si="838"/>
        <v>1.2107711117600024E-2</v>
      </c>
      <c r="AR843" s="73">
        <f t="shared" si="839"/>
        <v>2.6513318758603528E-2</v>
      </c>
      <c r="AS843" s="72">
        <f t="shared" si="872"/>
        <v>2.9924638314370462</v>
      </c>
      <c r="AT843" s="37">
        <f t="shared" si="840"/>
        <v>41.132218215933278</v>
      </c>
      <c r="AU843" s="37">
        <f t="shared" si="841"/>
        <v>5074.207952753598</v>
      </c>
      <c r="AV843" s="34">
        <f t="shared" si="842"/>
        <v>0</v>
      </c>
      <c r="AW843" s="34">
        <f t="shared" si="843"/>
        <v>0.57559262701100355</v>
      </c>
      <c r="AX843" s="37">
        <f t="shared" si="844"/>
        <v>2.8565221420492861</v>
      </c>
      <c r="AY843" s="7">
        <f t="shared" si="845"/>
        <v>9.552696983279839</v>
      </c>
      <c r="AZ843" s="37">
        <f t="shared" si="846"/>
        <v>8.9771043562688355</v>
      </c>
      <c r="BA843" s="2">
        <f>BE843*'mass balance'!$B$17+BF843*'mass balance'!$C$17+BG843*'mass balance'!$D$17+BH843*'mass balance'!$E$17</f>
        <v>1.6189889677349482E-4</v>
      </c>
      <c r="BB843" s="2">
        <f>BE843*'mass balance'!$B$18+BF843*'mass balance'!$C$18+BG843*'mass balance'!$D$18+BH843*'mass balance'!$E$18</f>
        <v>1.6438964903154859E-4</v>
      </c>
      <c r="BC843" s="2">
        <f>BE843*'mass balance'!$B$19+BF843*'mass balance'!$C$19+BG843*'mass balance'!$D$19+BH843*'mass balance'!$E$19</f>
        <v>-2.0548706128943576E-4</v>
      </c>
      <c r="BD843" s="2">
        <f>BE843*'mass balance'!$B$20+BF843*'mass balance'!$C$20+BG843*'mass balance'!$D$20+BH843*'mass balance'!$E$20</f>
        <v>7.4722567741612993E-6</v>
      </c>
      <c r="BE843" s="2">
        <f>N843*'mass balance'!$H$11+R843*'mass balance'!$I$11+S843*'mass balance'!$J$11</f>
        <v>-4.1608553695427733E-4</v>
      </c>
      <c r="BF843" s="2">
        <f>N843*'mass balance'!$H$12+R843*'mass balance'!$I$12+S843*'mass balance'!$J$12</f>
        <v>1.1683911719646034E-4</v>
      </c>
      <c r="BG843" s="2">
        <f>N843*'mass balance'!$H$13+R843*'mass balance'!$I$13+S843*'mass balance'!$J$13</f>
        <v>5.4476883509141605E-5</v>
      </c>
      <c r="BH843" s="2">
        <f>N843*'mass balance'!$H$14+R843*'mass balance'!$I$14+S843*'mass balance'!$J$14</f>
        <v>4.550935560437408E-5</v>
      </c>
      <c r="BI843" s="36">
        <f t="shared" si="847"/>
        <v>7.8325413151257937E-20</v>
      </c>
      <c r="BJ843" s="36">
        <f t="shared" si="848"/>
        <v>2.6672116404874433E-22</v>
      </c>
      <c r="BK843" s="36">
        <f t="shared" si="849"/>
        <v>1.7921787030168472E-19</v>
      </c>
      <c r="BL843" s="36">
        <f t="shared" si="850"/>
        <v>1.2704949477928967E-19</v>
      </c>
      <c r="BM843" s="36">
        <f t="shared" si="884"/>
        <v>3.4303239553119991E-17</v>
      </c>
      <c r="BN843" s="36">
        <f t="shared" ca="1" si="851"/>
        <v>0.45554137475195755</v>
      </c>
      <c r="BO843" s="36">
        <f t="shared" ca="1" si="873"/>
        <v>1</v>
      </c>
      <c r="BP843" s="36">
        <f t="shared" si="852"/>
        <v>-3.4303239553119991E-17</v>
      </c>
      <c r="BQ843" s="36">
        <f t="shared" si="874"/>
        <v>1</v>
      </c>
      <c r="BR843" s="2">
        <f t="shared" si="885"/>
        <v>-5</v>
      </c>
      <c r="BS843">
        <v>0</v>
      </c>
      <c r="BT843" s="37">
        <f t="shared" si="875"/>
        <v>0.20600077894265933</v>
      </c>
      <c r="BU843" s="34">
        <f t="shared" si="853"/>
        <v>5.957183798835227</v>
      </c>
      <c r="BV843" s="34">
        <f t="shared" si="854"/>
        <v>9.552696983279839</v>
      </c>
      <c r="BW843" s="34">
        <f t="shared" si="855"/>
        <v>-5</v>
      </c>
      <c r="BX843" s="34">
        <f t="shared" si="856"/>
        <v>-5</v>
      </c>
      <c r="BY843" s="34">
        <f t="shared" si="857"/>
        <v>5.5671119883729894</v>
      </c>
      <c r="BZ843" s="36">
        <f t="shared" si="876"/>
        <v>2.0548706128943576E-4</v>
      </c>
      <c r="CA843" s="34">
        <f t="shared" si="877"/>
        <v>2.2947352594693427E-2</v>
      </c>
    </row>
    <row r="844" spans="1:79" ht="13.2" x14ac:dyDescent="0.25">
      <c r="A844" s="75">
        <f t="shared" si="858"/>
        <v>2.2191780821918217</v>
      </c>
      <c r="B844" s="34">
        <f t="shared" si="859"/>
        <v>810.00000000001489</v>
      </c>
      <c r="C844">
        <f t="shared" si="860"/>
        <v>15</v>
      </c>
      <c r="D844" s="35">
        <f t="shared" si="818"/>
        <v>3000</v>
      </c>
      <c r="E844" s="27">
        <v>0</v>
      </c>
      <c r="F844" s="64">
        <f t="shared" si="861"/>
        <v>0.46593146951268899</v>
      </c>
      <c r="G844" s="34">
        <v>0</v>
      </c>
      <c r="H844" s="34">
        <f t="shared" si="819"/>
        <v>1</v>
      </c>
      <c r="I844" s="34">
        <f t="shared" si="862"/>
        <v>6192.2292298236371</v>
      </c>
      <c r="J844" s="34">
        <f t="shared" si="820"/>
        <v>20740.322160168078</v>
      </c>
      <c r="K844" s="34">
        <f t="shared" si="821"/>
        <v>18271.962644096664</v>
      </c>
      <c r="L844" s="36">
        <f t="shared" si="878"/>
        <v>2145.4616390280034</v>
      </c>
      <c r="M844" s="34">
        <f t="shared" si="822"/>
        <v>52.228002934779802</v>
      </c>
      <c r="N844" s="34">
        <f t="shared" si="863"/>
        <v>174.93305987969518</v>
      </c>
      <c r="O844" s="34">
        <f t="shared" si="823"/>
        <v>4.9430669600601176</v>
      </c>
      <c r="P844">
        <f t="shared" si="864"/>
        <v>30.300458691302147</v>
      </c>
      <c r="Q844" s="36">
        <f t="shared" si="824"/>
        <v>143.30929769582033</v>
      </c>
      <c r="R844" s="34">
        <f t="shared" si="825"/>
        <v>69.504150168970767</v>
      </c>
      <c r="S844" s="34">
        <f t="shared" si="826"/>
        <v>73.805147526849581</v>
      </c>
      <c r="T844" s="36">
        <f t="shared" si="865"/>
        <v>-4.9606347036561292E-3</v>
      </c>
      <c r="U844" s="36">
        <f t="shared" si="827"/>
        <v>3397.7824313857091</v>
      </c>
      <c r="V844" s="36">
        <f t="shared" si="828"/>
        <v>9.3161263177170238E-3</v>
      </c>
      <c r="W844" s="68">
        <f t="shared" si="829"/>
        <v>6.1298903972228675</v>
      </c>
      <c r="X844">
        <f t="shared" si="830"/>
        <v>5.9602021647917809</v>
      </c>
      <c r="Y844">
        <f t="shared" si="831"/>
        <v>1.5373874768040686E-2</v>
      </c>
      <c r="Z844" s="34">
        <f t="shared" si="832"/>
        <v>6.2394342047891618E-4</v>
      </c>
      <c r="AA844" s="36">
        <f t="shared" si="833"/>
        <v>1.519786768444942E-3</v>
      </c>
      <c r="AB844" s="34">
        <f t="shared" si="834"/>
        <v>1.7719373785567562E-3</v>
      </c>
      <c r="AC844" s="36">
        <f t="shared" si="835"/>
        <v>23.035005957151171</v>
      </c>
      <c r="AD844" s="34">
        <f t="shared" si="836"/>
        <v>16.168685520517442</v>
      </c>
      <c r="AE844">
        <f t="shared" si="866"/>
        <v>12999.898436542489</v>
      </c>
      <c r="AF844" s="36">
        <f t="shared" si="867"/>
        <v>16.168685520517442</v>
      </c>
      <c r="AG844" s="34">
        <f t="shared" si="837"/>
        <v>0</v>
      </c>
      <c r="AH844">
        <f t="shared" si="879"/>
        <v>0</v>
      </c>
      <c r="AI844" s="29">
        <f t="shared" si="868"/>
        <v>0</v>
      </c>
      <c r="AJ844">
        <f t="shared" si="869"/>
        <v>0</v>
      </c>
      <c r="AK844" s="36">
        <f t="shared" si="880"/>
        <v>-2.6513318758603528E-2</v>
      </c>
      <c r="AL844" s="36">
        <f t="shared" si="870"/>
        <v>-2.7932754633121757E-4</v>
      </c>
      <c r="AM844" s="36">
        <f t="shared" si="871"/>
        <v>-0.16489946794155977</v>
      </c>
      <c r="AN844" s="37">
        <f t="shared" si="881"/>
        <v>2.3299056559295135</v>
      </c>
      <c r="AO844" s="36">
        <f t="shared" si="882"/>
        <v>1.4407617233266672</v>
      </c>
      <c r="AP844" s="36">
        <f t="shared" si="883"/>
        <v>96.989819083960853</v>
      </c>
      <c r="AQ844" s="74">
        <f t="shared" si="838"/>
        <v>1.1976921097977291E-2</v>
      </c>
      <c r="AR844" s="73">
        <f t="shared" si="839"/>
        <v>2.6217539325044989E-2</v>
      </c>
      <c r="AS844" s="72">
        <f t="shared" si="872"/>
        <v>2.9907250354733819</v>
      </c>
      <c r="AT844" s="37">
        <f t="shared" si="840"/>
        <v>40.687899419809341</v>
      </c>
      <c r="AU844" s="37">
        <f t="shared" si="841"/>
        <v>5065.5845557608691</v>
      </c>
      <c r="AV844" s="34">
        <f t="shared" si="842"/>
        <v>0</v>
      </c>
      <c r="AW844" s="34">
        <f t="shared" si="843"/>
        <v>0.57646798842598979</v>
      </c>
      <c r="AX844" s="37">
        <f t="shared" si="844"/>
        <v>2.860862127369491</v>
      </c>
      <c r="AY844" s="7">
        <f t="shared" si="845"/>
        <v>9.5672205130183485</v>
      </c>
      <c r="AZ844" s="37">
        <f t="shared" si="846"/>
        <v>8.9907525245923594</v>
      </c>
      <c r="BA844" s="2">
        <f>BE844*'mass balance'!$B$17+BF844*'mass balance'!$C$17+BG844*'mass balance'!$D$17+BH844*'mass balance'!$E$17</f>
        <v>1.6208501490120935E-4</v>
      </c>
      <c r="BB844" s="2">
        <f>BE844*'mass balance'!$B$18+BF844*'mass balance'!$C$18+BG844*'mass balance'!$D$18+BH844*'mass balance'!$E$18</f>
        <v>1.6457863051507415E-4</v>
      </c>
      <c r="BC844" s="2">
        <f>BE844*'mass balance'!$B$19+BF844*'mass balance'!$C$19+BG844*'mass balance'!$D$19+BH844*'mass balance'!$E$19</f>
        <v>-2.0572328814384268E-4</v>
      </c>
      <c r="BD844" s="2">
        <f>BE844*'mass balance'!$B$20+BF844*'mass balance'!$C$20+BG844*'mass balance'!$D$20+BH844*'mass balance'!$E$20</f>
        <v>7.4808468415942762E-6</v>
      </c>
      <c r="BE844" s="2">
        <f>N844*'mass balance'!$H$11+R844*'mass balance'!$I$11+S844*'mass balance'!$J$11</f>
        <v>-4.1650728542784563E-4</v>
      </c>
      <c r="BF844" s="2">
        <f>N844*'mass balance'!$H$12+R844*'mass balance'!$I$12+S844*'mass balance'!$J$12</f>
        <v>1.1693882407176179E-4</v>
      </c>
      <c r="BG844" s="2">
        <f>N844*'mass balance'!$H$13+R844*'mass balance'!$I$13+S844*'mass balance'!$J$13</f>
        <v>5.452372790323246E-5</v>
      </c>
      <c r="BH844" s="2">
        <f>N844*'mass balance'!$H$14+R844*'mass balance'!$I$14+S844*'mass balance'!$J$14</f>
        <v>4.5555484343670612E-5</v>
      </c>
      <c r="BI844" s="36">
        <f t="shared" si="847"/>
        <v>7.8325413151257937E-20</v>
      </c>
      <c r="BJ844" s="36">
        <f t="shared" si="848"/>
        <v>2.662426128302393E-22</v>
      </c>
      <c r="BK844" s="36">
        <f t="shared" si="849"/>
        <v>1.7948459146573345E-19</v>
      </c>
      <c r="BL844" s="36">
        <f t="shared" si="850"/>
        <v>1.2715789373700134E-19</v>
      </c>
      <c r="BM844" s="36">
        <f t="shared" si="884"/>
        <v>3.4430289047899278E-17</v>
      </c>
      <c r="BN844" s="36">
        <f t="shared" ca="1" si="851"/>
        <v>0.65825945840650768</v>
      </c>
      <c r="BO844" s="36">
        <f t="shared" ca="1" si="873"/>
        <v>1</v>
      </c>
      <c r="BP844" s="36">
        <f t="shared" si="852"/>
        <v>-3.4430289047899278E-17</v>
      </c>
      <c r="BQ844" s="36">
        <f t="shared" si="874"/>
        <v>1</v>
      </c>
      <c r="BR844" s="2">
        <f t="shared" si="885"/>
        <v>-5</v>
      </c>
      <c r="BS844">
        <v>0</v>
      </c>
      <c r="BT844" s="37">
        <f t="shared" si="875"/>
        <v>0.20623759636420225</v>
      </c>
      <c r="BU844" s="34">
        <f t="shared" si="853"/>
        <v>5.9602021647917809</v>
      </c>
      <c r="BV844" s="34">
        <f t="shared" si="854"/>
        <v>9.5672205130183485</v>
      </c>
      <c r="BW844" s="34">
        <f t="shared" si="855"/>
        <v>-5</v>
      </c>
      <c r="BX844" s="34">
        <f t="shared" si="856"/>
        <v>-5</v>
      </c>
      <c r="BY844" s="34">
        <f t="shared" si="857"/>
        <v>5.5727548689221829</v>
      </c>
      <c r="BZ844" s="36">
        <f t="shared" si="876"/>
        <v>2.0572328814384268E-4</v>
      </c>
      <c r="CA844" s="34">
        <f t="shared" si="877"/>
        <v>2.2938858098927938E-2</v>
      </c>
    </row>
    <row r="845" spans="1:79" ht="13.2" x14ac:dyDescent="0.25">
      <c r="A845" s="75">
        <f t="shared" si="858"/>
        <v>2.221917808219219</v>
      </c>
      <c r="B845" s="34">
        <f t="shared" si="859"/>
        <v>811.00000000001489</v>
      </c>
      <c r="C845">
        <f t="shared" si="860"/>
        <v>15</v>
      </c>
      <c r="D845" s="35">
        <f t="shared" si="818"/>
        <v>3000</v>
      </c>
      <c r="E845" s="27">
        <v>0</v>
      </c>
      <c r="F845" s="64">
        <f t="shared" si="861"/>
        <v>0.46593146951268899</v>
      </c>
      <c r="G845" s="34">
        <v>0</v>
      </c>
      <c r="H845" s="34">
        <f t="shared" si="819"/>
        <v>1</v>
      </c>
      <c r="I845" s="34">
        <f t="shared" si="862"/>
        <v>6192.2292298236371</v>
      </c>
      <c r="J845" s="34">
        <f t="shared" si="820"/>
        <v>20761.33075244433</v>
      </c>
      <c r="K845" s="34">
        <f t="shared" si="821"/>
        <v>18290.470949334755</v>
      </c>
      <c r="L845" s="36">
        <f t="shared" si="878"/>
        <v>2148.7222832392049</v>
      </c>
      <c r="M845" s="34">
        <f t="shared" si="822"/>
        <v>52.228002934779802</v>
      </c>
      <c r="N845" s="34">
        <f t="shared" si="863"/>
        <v>175.11025564851053</v>
      </c>
      <c r="O845" s="34">
        <f t="shared" si="823"/>
        <v>4.9430669600601176</v>
      </c>
      <c r="P845">
        <f t="shared" si="864"/>
        <v>30.346508927499002</v>
      </c>
      <c r="Q845" s="36">
        <f t="shared" si="824"/>
        <v>143.45932307365396</v>
      </c>
      <c r="R845" s="34">
        <f t="shared" si="825"/>
        <v>69.591241347527784</v>
      </c>
      <c r="S845" s="34">
        <f t="shared" si="826"/>
        <v>73.868081726126178</v>
      </c>
      <c r="T845" s="36">
        <f t="shared" si="865"/>
        <v>-4.9164740673745084E-3</v>
      </c>
      <c r="U845" s="36">
        <f t="shared" si="827"/>
        <v>3397.7774707510052</v>
      </c>
      <c r="V845" s="36">
        <f t="shared" si="828"/>
        <v>9.3240702480499541E-3</v>
      </c>
      <c r="W845" s="68">
        <f t="shared" si="829"/>
        <v>6.1392065235405848</v>
      </c>
      <c r="X845">
        <f t="shared" si="830"/>
        <v>5.963220048590208</v>
      </c>
      <c r="Y845">
        <f t="shared" si="831"/>
        <v>1.5373874768040686E-2</v>
      </c>
      <c r="Z845" s="34">
        <f t="shared" si="832"/>
        <v>6.2394342047891618E-4</v>
      </c>
      <c r="AA845" s="36">
        <f t="shared" si="833"/>
        <v>1.5187744885755373E-3</v>
      </c>
      <c r="AB845" s="34">
        <f t="shared" si="834"/>
        <v>1.7719373785567562E-3</v>
      </c>
      <c r="AC845" s="36">
        <f t="shared" si="835"/>
        <v>23.063655855387104</v>
      </c>
      <c r="AD845" s="34">
        <f t="shared" si="836"/>
        <v>16.181076564641678</v>
      </c>
      <c r="AE845">
        <f t="shared" si="866"/>
        <v>13016.067122063007</v>
      </c>
      <c r="AF845" s="36">
        <f t="shared" si="867"/>
        <v>16.181076564641678</v>
      </c>
      <c r="AG845" s="34">
        <f t="shared" si="837"/>
        <v>0</v>
      </c>
      <c r="AH845">
        <f t="shared" si="879"/>
        <v>0</v>
      </c>
      <c r="AI845" s="29">
        <f t="shared" si="868"/>
        <v>0</v>
      </c>
      <c r="AJ845">
        <f t="shared" si="869"/>
        <v>0</v>
      </c>
      <c r="AK845" s="36">
        <f t="shared" si="880"/>
        <v>-2.6217539325044989E-2</v>
      </c>
      <c r="AL845" s="36">
        <f t="shared" si="870"/>
        <v>-2.7948905123472226E-4</v>
      </c>
      <c r="AM845" s="36">
        <f t="shared" si="871"/>
        <v>-0.16468781571656835</v>
      </c>
      <c r="AN845" s="37">
        <f t="shared" si="881"/>
        <v>2.30339233717091</v>
      </c>
      <c r="AO845" s="36">
        <f t="shared" si="882"/>
        <v>1.4404823957803359</v>
      </c>
      <c r="AP845" s="36">
        <f t="shared" si="883"/>
        <v>96.824919616019287</v>
      </c>
      <c r="AQ845" s="74">
        <f t="shared" si="838"/>
        <v>1.1847518389236913E-2</v>
      </c>
      <c r="AR845" s="73">
        <f t="shared" si="839"/>
        <v>2.5924984618751395E-2</v>
      </c>
      <c r="AS845" s="72">
        <f t="shared" si="872"/>
        <v>2.9889858930711459</v>
      </c>
      <c r="AT845" s="37">
        <f t="shared" si="840"/>
        <v>40.248293584986847</v>
      </c>
      <c r="AU845" s="37">
        <f t="shared" si="841"/>
        <v>5056.9721858652738</v>
      </c>
      <c r="AV845" s="34">
        <f t="shared" si="842"/>
        <v>0</v>
      </c>
      <c r="AW845" s="34">
        <f t="shared" si="843"/>
        <v>0.57734409684723187</v>
      </c>
      <c r="AX845" s="37">
        <f t="shared" si="844"/>
        <v>2.8652058446780106</v>
      </c>
      <c r="AY845" s="7">
        <f t="shared" si="845"/>
        <v>9.581756465065828</v>
      </c>
      <c r="AZ845" s="37">
        <f t="shared" si="846"/>
        <v>9.0044123682185955</v>
      </c>
      <c r="BA845" s="2">
        <f>BE845*'mass balance'!$B$17+BF845*'mass balance'!$C$17+BG845*'mass balance'!$D$17+BH845*'mass balance'!$E$17</f>
        <v>1.6227123165255593E-4</v>
      </c>
      <c r="BB845" s="2">
        <f>BE845*'mass balance'!$B$18+BF845*'mass balance'!$C$18+BG845*'mass balance'!$D$18+BH845*'mass balance'!$E$18</f>
        <v>1.6476771213951832E-4</v>
      </c>
      <c r="BC845" s="2">
        <f>BE845*'mass balance'!$B$19+BF845*'mass balance'!$C$19+BG845*'mass balance'!$D$19+BH845*'mass balance'!$E$19</f>
        <v>-2.0595964017439787E-4</v>
      </c>
      <c r="BD845" s="2">
        <f>BE845*'mass balance'!$B$20+BF845*'mass balance'!$C$20+BG845*'mass balance'!$D$20+BH845*'mass balance'!$E$20</f>
        <v>7.4894414608871957E-6</v>
      </c>
      <c r="BE845" s="2">
        <f>N845*'mass balance'!$H$11+R845*'mass balance'!$I$11+S845*'mass balance'!$J$11</f>
        <v>-4.1692918011550125E-4</v>
      </c>
      <c r="BF845" s="2">
        <f>N845*'mass balance'!$H$12+R845*'mass balance'!$I$12+S845*'mass balance'!$J$12</f>
        <v>1.1703853867845133E-4</v>
      </c>
      <c r="BG845" s="2">
        <f>N845*'mass balance'!$H$13+R845*'mass balance'!$I$13+S845*'mass balance'!$J$13</f>
        <v>5.4570573404925092E-5</v>
      </c>
      <c r="BH845" s="2">
        <f>N845*'mass balance'!$H$14+R845*'mass balance'!$I$14+S845*'mass balance'!$J$14</f>
        <v>4.560162907513294E-5</v>
      </c>
      <c r="BI845" s="36">
        <f t="shared" si="847"/>
        <v>7.8325413151257937E-20</v>
      </c>
      <c r="BJ845" s="36">
        <f t="shared" si="848"/>
        <v>2.6576541569872528E-22</v>
      </c>
      <c r="BK845" s="36">
        <f t="shared" si="849"/>
        <v>1.7975083407856368E-19</v>
      </c>
      <c r="BL845" s="36">
        <f t="shared" si="850"/>
        <v>1.2726586527330376E-19</v>
      </c>
      <c r="BM845" s="36">
        <f t="shared" si="884"/>
        <v>3.4557446941636281E-17</v>
      </c>
      <c r="BN845" s="36">
        <f t="shared" ca="1" si="851"/>
        <v>0.95895581192604307</v>
      </c>
      <c r="BO845" s="36">
        <f t="shared" ca="1" si="873"/>
        <v>1</v>
      </c>
      <c r="BP845" s="36">
        <f t="shared" si="852"/>
        <v>-3.4557446941636281E-17</v>
      </c>
      <c r="BQ845" s="36">
        <f t="shared" si="874"/>
        <v>1</v>
      </c>
      <c r="BR845" s="2">
        <f t="shared" si="885"/>
        <v>-5</v>
      </c>
      <c r="BS845">
        <v>0</v>
      </c>
      <c r="BT845" s="37">
        <f t="shared" si="875"/>
        <v>0.20647453927483383</v>
      </c>
      <c r="BU845" s="34">
        <f t="shared" si="853"/>
        <v>5.963220048590208</v>
      </c>
      <c r="BV845" s="34">
        <f t="shared" si="854"/>
        <v>9.581756465065828</v>
      </c>
      <c r="BW845" s="34">
        <f t="shared" si="855"/>
        <v>-5</v>
      </c>
      <c r="BX845" s="34">
        <f t="shared" si="856"/>
        <v>-5</v>
      </c>
      <c r="BY845" s="34">
        <f t="shared" si="857"/>
        <v>5.5783997057763335</v>
      </c>
      <c r="BZ845" s="36">
        <f t="shared" si="876"/>
        <v>2.0595964017439787E-4</v>
      </c>
      <c r="CA845" s="34">
        <f t="shared" si="877"/>
        <v>2.2930373558145041E-2</v>
      </c>
    </row>
    <row r="846" spans="1:79" ht="13.2" x14ac:dyDescent="0.25">
      <c r="A846" s="75">
        <f t="shared" si="858"/>
        <v>2.2246575342466164</v>
      </c>
      <c r="B846" s="34">
        <f t="shared" si="859"/>
        <v>812.00000000001501</v>
      </c>
      <c r="C846">
        <f t="shared" si="860"/>
        <v>15</v>
      </c>
      <c r="D846" s="35">
        <f t="shared" si="818"/>
        <v>3000</v>
      </c>
      <c r="E846" s="27">
        <v>0</v>
      </c>
      <c r="F846" s="64">
        <f t="shared" si="861"/>
        <v>0.46593146951268899</v>
      </c>
      <c r="G846" s="34">
        <v>0</v>
      </c>
      <c r="H846" s="34">
        <f t="shared" si="819"/>
        <v>1</v>
      </c>
      <c r="I846" s="34">
        <f t="shared" si="862"/>
        <v>6192.2292298236371</v>
      </c>
      <c r="J846" s="34">
        <f t="shared" si="820"/>
        <v>20782.346621289809</v>
      </c>
      <c r="K846" s="34">
        <f t="shared" si="821"/>
        <v>18308.985665138702</v>
      </c>
      <c r="L846" s="36">
        <f t="shared" si="878"/>
        <v>2151.9857078260225</v>
      </c>
      <c r="M846" s="34">
        <f t="shared" si="822"/>
        <v>52.228002934779802</v>
      </c>
      <c r="N846" s="34">
        <f t="shared" si="863"/>
        <v>175.28751279113249</v>
      </c>
      <c r="O846" s="34">
        <f t="shared" si="823"/>
        <v>4.9430669600601176</v>
      </c>
      <c r="P846">
        <f t="shared" si="864"/>
        <v>30.39259843107542</v>
      </c>
      <c r="Q846" s="36">
        <f t="shared" si="824"/>
        <v>143.60940918323527</v>
      </c>
      <c r="R846" s="34">
        <f t="shared" si="825"/>
        <v>69.678388407241272</v>
      </c>
      <c r="S846" s="34">
        <f t="shared" si="826"/>
        <v>73.931020775994014</v>
      </c>
      <c r="T846" s="36">
        <f t="shared" si="865"/>
        <v>-4.8727290910456486E-3</v>
      </c>
      <c r="U846" s="36">
        <f t="shared" si="827"/>
        <v>3397.7725542769381</v>
      </c>
      <c r="V846" s="36">
        <f t="shared" si="828"/>
        <v>9.3320147906534711E-3</v>
      </c>
      <c r="W846" s="68">
        <f t="shared" si="829"/>
        <v>6.1485305937886352</v>
      </c>
      <c r="X846">
        <f t="shared" si="830"/>
        <v>5.9662374503476352</v>
      </c>
      <c r="Y846">
        <f t="shared" si="831"/>
        <v>1.5373874768040686E-2</v>
      </c>
      <c r="Z846" s="34">
        <f t="shared" si="832"/>
        <v>6.2394342047891618E-4</v>
      </c>
      <c r="AA846" s="36">
        <f t="shared" si="833"/>
        <v>1.5177634149012534E-3</v>
      </c>
      <c r="AB846" s="34">
        <f t="shared" si="834"/>
        <v>1.7719373785567562E-3</v>
      </c>
      <c r="AC846" s="36">
        <f t="shared" si="835"/>
        <v>23.092327709777283</v>
      </c>
      <c r="AD846" s="34">
        <f t="shared" si="836"/>
        <v>16.193462266388561</v>
      </c>
      <c r="AE846">
        <f t="shared" si="866"/>
        <v>13032.248198627649</v>
      </c>
      <c r="AF846" s="36">
        <f t="shared" si="867"/>
        <v>16.193462266388561</v>
      </c>
      <c r="AG846" s="34">
        <f t="shared" si="837"/>
        <v>0</v>
      </c>
      <c r="AH846">
        <f t="shared" si="879"/>
        <v>0</v>
      </c>
      <c r="AI846" s="29">
        <f t="shared" si="868"/>
        <v>0</v>
      </c>
      <c r="AJ846">
        <f t="shared" si="869"/>
        <v>0</v>
      </c>
      <c r="AK846" s="36">
        <f t="shared" si="880"/>
        <v>-2.5924984618751395E-2</v>
      </c>
      <c r="AL846" s="36">
        <f t="shared" si="870"/>
        <v>-2.7964820837986243E-4</v>
      </c>
      <c r="AM846" s="36">
        <f t="shared" si="871"/>
        <v>-0.16447565545107221</v>
      </c>
      <c r="AN846" s="37">
        <f t="shared" si="881"/>
        <v>2.277174797845865</v>
      </c>
      <c r="AO846" s="36">
        <f t="shared" si="882"/>
        <v>1.4402029067291011</v>
      </c>
      <c r="AP846" s="36">
        <f t="shared" si="883"/>
        <v>96.660231800302725</v>
      </c>
      <c r="AQ846" s="74">
        <f t="shared" si="838"/>
        <v>1.1719488533676874E-2</v>
      </c>
      <c r="AR846" s="73">
        <f t="shared" si="839"/>
        <v>2.563562048411213E-2</v>
      </c>
      <c r="AS846" s="72">
        <f t="shared" si="872"/>
        <v>2.9872464200480739</v>
      </c>
      <c r="AT846" s="37">
        <f t="shared" si="840"/>
        <v>39.813351595877535</v>
      </c>
      <c r="AU846" s="37">
        <f t="shared" si="841"/>
        <v>5048.3708701427067</v>
      </c>
      <c r="AV846" s="34">
        <f t="shared" si="842"/>
        <v>0</v>
      </c>
      <c r="AW846" s="34">
        <f t="shared" si="843"/>
        <v>0.57822095233265314</v>
      </c>
      <c r="AX846" s="37">
        <f t="shared" si="844"/>
        <v>2.8695532940626434</v>
      </c>
      <c r="AY846" s="7">
        <f t="shared" si="845"/>
        <v>9.596304840183933</v>
      </c>
      <c r="AZ846" s="37">
        <f t="shared" si="846"/>
        <v>9.0180838878512795</v>
      </c>
      <c r="BA846" s="2">
        <f>BE846*'mass balance'!$B$17+BF846*'mass balance'!$C$17+BG846*'mass balance'!$D$17+BH846*'mass balance'!$E$17</f>
        <v>1.6245754700317091E-4</v>
      </c>
      <c r="BB846" s="2">
        <f>BE846*'mass balance'!$B$18+BF846*'mass balance'!$C$18+BG846*'mass balance'!$D$18+BH846*'mass balance'!$E$18</f>
        <v>1.6495689388014277E-4</v>
      </c>
      <c r="BC846" s="2">
        <f>BE846*'mass balance'!$B$19+BF846*'mass balance'!$C$19+BG846*'mass balance'!$D$19+BH846*'mass balance'!$E$19</f>
        <v>-2.0619611735017847E-4</v>
      </c>
      <c r="BD846" s="2">
        <f>BE846*'mass balance'!$B$20+BF846*'mass balance'!$C$20+BG846*'mass balance'!$D$20+BH846*'mass balance'!$E$20</f>
        <v>7.4980406309155802E-6</v>
      </c>
      <c r="BE846" s="2">
        <f>N846*'mass balance'!$H$11+R846*'mass balance'!$I$11+S846*'mass balance'!$J$11</f>
        <v>-4.173512209312678E-4</v>
      </c>
      <c r="BF846" s="2">
        <f>N846*'mass balance'!$H$12+R846*'mass balance'!$I$12+S846*'mass balance'!$J$12</f>
        <v>1.1713826097054569E-4</v>
      </c>
      <c r="BG846" s="2">
        <f>N846*'mass balance'!$H$13+R846*'mass balance'!$I$13+S846*'mass balance'!$J$13</f>
        <v>5.461742001361587E-5</v>
      </c>
      <c r="BH846" s="2">
        <f>N846*'mass balance'!$H$14+R846*'mass balance'!$I$14+S846*'mass balance'!$J$14</f>
        <v>4.5647789789357414E-5</v>
      </c>
      <c r="BI846" s="36">
        <f t="shared" si="847"/>
        <v>7.8325413151257937E-20</v>
      </c>
      <c r="BJ846" s="36">
        <f t="shared" si="848"/>
        <v>2.6528956801491263E-22</v>
      </c>
      <c r="BK846" s="36">
        <f t="shared" si="849"/>
        <v>1.8001659949426242E-19</v>
      </c>
      <c r="BL846" s="36">
        <f t="shared" si="850"/>
        <v>1.273734113395781E-19</v>
      </c>
      <c r="BM846" s="36">
        <f t="shared" si="884"/>
        <v>3.4684712806909582E-17</v>
      </c>
      <c r="BN846" s="36">
        <f t="shared" ca="1" si="851"/>
        <v>0.26806840255765152</v>
      </c>
      <c r="BO846" s="36">
        <f t="shared" ca="1" si="873"/>
        <v>1</v>
      </c>
      <c r="BP846" s="36">
        <f t="shared" si="852"/>
        <v>-3.4684712806909582E-17</v>
      </c>
      <c r="BQ846" s="36">
        <f t="shared" si="874"/>
        <v>1</v>
      </c>
      <c r="BR846" s="2">
        <f t="shared" si="885"/>
        <v>-5</v>
      </c>
      <c r="BS846">
        <v>0</v>
      </c>
      <c r="BT846" s="37">
        <f t="shared" si="875"/>
        <v>0.2067116076435539</v>
      </c>
      <c r="BU846" s="34">
        <f t="shared" si="853"/>
        <v>5.9662374503476352</v>
      </c>
      <c r="BV846" s="34">
        <f t="shared" si="854"/>
        <v>9.596304840183933</v>
      </c>
      <c r="BW846" s="34">
        <f t="shared" si="855"/>
        <v>-5</v>
      </c>
      <c r="BX846" s="34">
        <f t="shared" si="856"/>
        <v>-5</v>
      </c>
      <c r="BY846" s="34">
        <f t="shared" si="857"/>
        <v>5.5840464977850992</v>
      </c>
      <c r="BZ846" s="36">
        <f t="shared" si="876"/>
        <v>2.0619611735017847E-4</v>
      </c>
      <c r="CA846" s="34">
        <f t="shared" si="877"/>
        <v>2.2921898954835145E-2</v>
      </c>
    </row>
    <row r="847" spans="1:79" ht="13.2" x14ac:dyDescent="0.25">
      <c r="A847" s="75">
        <f t="shared" si="858"/>
        <v>2.2273972602740137</v>
      </c>
      <c r="B847" s="34">
        <f t="shared" si="859"/>
        <v>813.00000000001501</v>
      </c>
      <c r="C847">
        <f t="shared" si="860"/>
        <v>15</v>
      </c>
      <c r="D847" s="35">
        <f t="shared" si="818"/>
        <v>3000</v>
      </c>
      <c r="E847" s="27">
        <v>0</v>
      </c>
      <c r="F847" s="64">
        <f t="shared" si="861"/>
        <v>0.46593146951268899</v>
      </c>
      <c r="G847" s="34">
        <v>0</v>
      </c>
      <c r="H847" s="34">
        <f t="shared" si="819"/>
        <v>1</v>
      </c>
      <c r="I847" s="34">
        <f t="shared" si="862"/>
        <v>6192.2292298236371</v>
      </c>
      <c r="J847" s="34">
        <f t="shared" si="820"/>
        <v>20803.369762422841</v>
      </c>
      <c r="K847" s="34">
        <f t="shared" si="821"/>
        <v>18327.506787736405</v>
      </c>
      <c r="L847" s="36">
        <f t="shared" si="878"/>
        <v>2155.2519130027513</v>
      </c>
      <c r="M847" s="34">
        <f t="shared" si="822"/>
        <v>52.228002934779802</v>
      </c>
      <c r="N847" s="34">
        <f t="shared" si="863"/>
        <v>175.46483127144745</v>
      </c>
      <c r="O847" s="34">
        <f t="shared" si="823"/>
        <v>4.9430669600601176</v>
      </c>
      <c r="P847">
        <f t="shared" si="864"/>
        <v>30.438727205057891</v>
      </c>
      <c r="Q847" s="36">
        <f t="shared" si="824"/>
        <v>143.75955598887737</v>
      </c>
      <c r="R847" s="34">
        <f t="shared" si="825"/>
        <v>69.765591341375185</v>
      </c>
      <c r="S847" s="34">
        <f t="shared" si="826"/>
        <v>73.993964647502182</v>
      </c>
      <c r="T847" s="36">
        <f t="shared" si="865"/>
        <v>-4.8293956472343037E-3</v>
      </c>
      <c r="U847" s="36">
        <f t="shared" si="827"/>
        <v>3397.7676815478471</v>
      </c>
      <c r="V847" s="36">
        <f t="shared" si="828"/>
        <v>9.3399599418732063E-3</v>
      </c>
      <c r="W847" s="68">
        <f t="shared" si="829"/>
        <v>6.1578626085792889</v>
      </c>
      <c r="X847">
        <f t="shared" si="830"/>
        <v>5.9692543701807788</v>
      </c>
      <c r="Y847">
        <f t="shared" si="831"/>
        <v>1.5373874768040686E-2</v>
      </c>
      <c r="Z847" s="34">
        <f t="shared" si="832"/>
        <v>6.2394342047891618E-4</v>
      </c>
      <c r="AA847" s="36">
        <f t="shared" si="833"/>
        <v>1.5167535451116659E-3</v>
      </c>
      <c r="AB847" s="34">
        <f t="shared" si="834"/>
        <v>1.7719373785567562E-3</v>
      </c>
      <c r="AC847" s="36">
        <f t="shared" si="835"/>
        <v>23.121021510855346</v>
      </c>
      <c r="AD847" s="34">
        <f t="shared" si="836"/>
        <v>16.205842625461951</v>
      </c>
      <c r="AE847">
        <f t="shared" si="866"/>
        <v>13048.441660894037</v>
      </c>
      <c r="AF847" s="36">
        <f t="shared" si="867"/>
        <v>16.205842625461951</v>
      </c>
      <c r="AG847" s="34">
        <f t="shared" si="837"/>
        <v>0</v>
      </c>
      <c r="AH847">
        <f t="shared" si="879"/>
        <v>0</v>
      </c>
      <c r="AI847" s="29">
        <f t="shared" si="868"/>
        <v>0</v>
      </c>
      <c r="AJ847">
        <f t="shared" si="869"/>
        <v>0</v>
      </c>
      <c r="AK847" s="36">
        <f t="shared" si="880"/>
        <v>-2.563562048411213E-2</v>
      </c>
      <c r="AL847" s="36">
        <f t="shared" si="870"/>
        <v>-2.7980504202105959E-4</v>
      </c>
      <c r="AM847" s="36">
        <f t="shared" si="871"/>
        <v>-0.16426299740728309</v>
      </c>
      <c r="AN847" s="37">
        <f t="shared" si="881"/>
        <v>2.2512498132271137</v>
      </c>
      <c r="AO847" s="36">
        <f t="shared" si="882"/>
        <v>1.4399232585207213</v>
      </c>
      <c r="AP847" s="36">
        <f t="shared" si="883"/>
        <v>96.495756144851654</v>
      </c>
      <c r="AQ847" s="74">
        <f t="shared" si="838"/>
        <v>1.1592817221913217E-2</v>
      </c>
      <c r="AR847" s="73">
        <f t="shared" si="839"/>
        <v>2.5349413112702422E-2</v>
      </c>
      <c r="AS847" s="72">
        <f t="shared" si="872"/>
        <v>2.9855066320468313</v>
      </c>
      <c r="AT847" s="37">
        <f t="shared" si="840"/>
        <v>39.383024840758026</v>
      </c>
      <c r="AU847" s="37">
        <f t="shared" si="841"/>
        <v>5039.7806351271083</v>
      </c>
      <c r="AV847" s="34">
        <f t="shared" si="842"/>
        <v>0</v>
      </c>
      <c r="AW847" s="34">
        <f t="shared" si="843"/>
        <v>0.57909855493983298</v>
      </c>
      <c r="AX847" s="37">
        <f t="shared" si="844"/>
        <v>2.8739044756111434</v>
      </c>
      <c r="AY847" s="7">
        <f t="shared" si="845"/>
        <v>9.6108656391302656</v>
      </c>
      <c r="AZ847" s="37">
        <f t="shared" si="846"/>
        <v>9.0317670841904327</v>
      </c>
      <c r="BA847" s="2">
        <f>BE847*'mass balance'!$B$17+BF847*'mass balance'!$C$17+BG847*'mass balance'!$D$17+BH847*'mass balance'!$E$17</f>
        <v>1.6264396092870067E-4</v>
      </c>
      <c r="BB847" s="2">
        <f>BE847*'mass balance'!$B$18+BF847*'mass balance'!$C$18+BG847*'mass balance'!$D$18+BH847*'mass balance'!$E$18</f>
        <v>1.6514617571221916E-4</v>
      </c>
      <c r="BC847" s="2">
        <f>BE847*'mass balance'!$B$19+BF847*'mass balance'!$C$19+BG847*'mass balance'!$D$19+BH847*'mass balance'!$E$19</f>
        <v>-2.0643271964027385E-4</v>
      </c>
      <c r="BD847" s="2">
        <f>BE847*'mass balance'!$B$20+BF847*'mass balance'!$C$20+BG847*'mass balance'!$D$20+BH847*'mass balance'!$E$20</f>
        <v>7.5066443505554135E-6</v>
      </c>
      <c r="BE847" s="2">
        <f>N847*'mass balance'!$H$11+R847*'mass balance'!$I$11+S847*'mass balance'!$J$11</f>
        <v>-4.1777340778916054E-4</v>
      </c>
      <c r="BF847" s="2">
        <f>N847*'mass balance'!$H$12+R847*'mass balance'!$I$12+S847*'mass balance'!$J$12</f>
        <v>1.1723799090217425E-4</v>
      </c>
      <c r="BG847" s="2">
        <f>N847*'mass balance'!$H$13+R847*'mass balance'!$I$13+S847*'mass balance'!$J$13</f>
        <v>5.4664267728569136E-5</v>
      </c>
      <c r="BH847" s="2">
        <f>N847*'mass balance'!$H$14+R847*'mass balance'!$I$14+S847*'mass balance'!$J$14</f>
        <v>4.5693966476939431E-5</v>
      </c>
      <c r="BI847" s="36">
        <f t="shared" si="847"/>
        <v>7.8325413151257937E-20</v>
      </c>
      <c r="BJ847" s="36">
        <f t="shared" si="848"/>
        <v>2.6481506515847913E-22</v>
      </c>
      <c r="BK847" s="36">
        <f t="shared" si="849"/>
        <v>1.8028188906227733E-19</v>
      </c>
      <c r="BL847" s="36">
        <f t="shared" si="850"/>
        <v>1.2748053387801496E-19</v>
      </c>
      <c r="BM847" s="36">
        <f t="shared" si="884"/>
        <v>3.4812086218249161E-17</v>
      </c>
      <c r="BN847" s="36">
        <f t="shared" ca="1" si="851"/>
        <v>0.27148389461033018</v>
      </c>
      <c r="BO847" s="36">
        <f t="shared" ca="1" si="873"/>
        <v>1</v>
      </c>
      <c r="BP847" s="36">
        <f t="shared" si="852"/>
        <v>-3.4812086218249161E-17</v>
      </c>
      <c r="BQ847" s="36">
        <f t="shared" si="874"/>
        <v>1</v>
      </c>
      <c r="BR847" s="2">
        <f t="shared" si="885"/>
        <v>-5</v>
      </c>
      <c r="BS847">
        <v>0</v>
      </c>
      <c r="BT847" s="37">
        <f t="shared" si="875"/>
        <v>0.20694880143937452</v>
      </c>
      <c r="BU847" s="34">
        <f t="shared" si="853"/>
        <v>5.9692543701807788</v>
      </c>
      <c r="BV847" s="34">
        <f t="shared" si="854"/>
        <v>9.6108656391302656</v>
      </c>
      <c r="BW847" s="34">
        <f t="shared" si="855"/>
        <v>-5</v>
      </c>
      <c r="BX847" s="34">
        <f t="shared" si="856"/>
        <v>-5</v>
      </c>
      <c r="BY847" s="34">
        <f t="shared" si="857"/>
        <v>5.5896952437980305</v>
      </c>
      <c r="BZ847" s="36">
        <f t="shared" si="876"/>
        <v>2.0643271964027385E-4</v>
      </c>
      <c r="CA847" s="34">
        <f t="shared" si="877"/>
        <v>2.2913434271530985E-2</v>
      </c>
    </row>
    <row r="848" spans="1:79" ht="13.2" x14ac:dyDescent="0.25">
      <c r="A848" s="75">
        <f t="shared" si="858"/>
        <v>2.2301369863014111</v>
      </c>
      <c r="B848" s="34">
        <f t="shared" si="859"/>
        <v>814.00000000001501</v>
      </c>
      <c r="C848">
        <f t="shared" si="860"/>
        <v>15</v>
      </c>
      <c r="D848" s="35">
        <f t="shared" si="818"/>
        <v>3000</v>
      </c>
      <c r="E848" s="27">
        <v>0</v>
      </c>
      <c r="F848" s="64">
        <f t="shared" si="861"/>
        <v>0.46593146951268899</v>
      </c>
      <c r="G848" s="34">
        <v>0</v>
      </c>
      <c r="H848" s="34">
        <f t="shared" si="819"/>
        <v>1</v>
      </c>
      <c r="I848" s="34">
        <f t="shared" si="862"/>
        <v>6192.2292298236371</v>
      </c>
      <c r="J848" s="34">
        <f t="shared" si="820"/>
        <v>20824.400171561367</v>
      </c>
      <c r="K848" s="34">
        <f t="shared" si="821"/>
        <v>18346.034313355423</v>
      </c>
      <c r="L848" s="36">
        <f t="shared" si="878"/>
        <v>2158.5208989824068</v>
      </c>
      <c r="M848" s="34">
        <f t="shared" si="822"/>
        <v>52.228002934779802</v>
      </c>
      <c r="N848" s="34">
        <f t="shared" si="863"/>
        <v>175.64221105333868</v>
      </c>
      <c r="O848" s="34">
        <f t="shared" si="823"/>
        <v>4.9430669600601176</v>
      </c>
      <c r="P848">
        <f t="shared" si="864"/>
        <v>30.484895252454852</v>
      </c>
      <c r="Q848" s="36">
        <f t="shared" si="824"/>
        <v>143.90976345496557</v>
      </c>
      <c r="R848" s="34">
        <f t="shared" si="825"/>
        <v>69.852850143195241</v>
      </c>
      <c r="S848" s="34">
        <f t="shared" si="826"/>
        <v>74.05691331177033</v>
      </c>
      <c r="T848" s="36">
        <f t="shared" si="865"/>
        <v>-4.7864696516374435E-3</v>
      </c>
      <c r="U848" s="36">
        <f t="shared" si="827"/>
        <v>3397.7628521521997</v>
      </c>
      <c r="V848" s="36">
        <f t="shared" si="828"/>
        <v>9.3479056980637354E-3</v>
      </c>
      <c r="W848" s="68">
        <f t="shared" si="829"/>
        <v>6.1672025685211622</v>
      </c>
      <c r="X848">
        <f t="shared" si="830"/>
        <v>5.9722708082059475</v>
      </c>
      <c r="Y848">
        <f t="shared" si="831"/>
        <v>1.5373874768040686E-2</v>
      </c>
      <c r="Z848" s="34">
        <f t="shared" si="832"/>
        <v>6.2394342047891618E-4</v>
      </c>
      <c r="AA848" s="36">
        <f t="shared" si="833"/>
        <v>1.5157448769037719E-3</v>
      </c>
      <c r="AB848" s="34">
        <f t="shared" si="834"/>
        <v>1.7719373785567562E-3</v>
      </c>
      <c r="AC848" s="36">
        <f t="shared" si="835"/>
        <v>23.149737249154413</v>
      </c>
      <c r="AD848" s="34">
        <f t="shared" si="836"/>
        <v>16.218217641585973</v>
      </c>
      <c r="AE848">
        <f t="shared" si="866"/>
        <v>13064.6475035195</v>
      </c>
      <c r="AF848" s="36">
        <f t="shared" si="867"/>
        <v>16.218217641585973</v>
      </c>
      <c r="AG848" s="34">
        <f t="shared" si="837"/>
        <v>0</v>
      </c>
      <c r="AH848">
        <f t="shared" si="879"/>
        <v>0</v>
      </c>
      <c r="AI848" s="29">
        <f t="shared" si="868"/>
        <v>0</v>
      </c>
      <c r="AJ848">
        <f t="shared" si="869"/>
        <v>0</v>
      </c>
      <c r="AK848" s="36">
        <f t="shared" si="880"/>
        <v>-2.5349413112702422E-2</v>
      </c>
      <c r="AL848" s="36">
        <f t="shared" si="870"/>
        <v>-2.7995957617150567E-4</v>
      </c>
      <c r="AM848" s="36">
        <f t="shared" si="871"/>
        <v>-0.16404985173404957</v>
      </c>
      <c r="AN848" s="37">
        <f t="shared" si="881"/>
        <v>2.2256141927430018</v>
      </c>
      <c r="AO848" s="36">
        <f t="shared" si="882"/>
        <v>1.4396434534787004</v>
      </c>
      <c r="AP848" s="36">
        <f t="shared" si="883"/>
        <v>96.331493147444377</v>
      </c>
      <c r="AQ848" s="74">
        <f t="shared" si="838"/>
        <v>1.1467490291374878E-2</v>
      </c>
      <c r="AR848" s="73">
        <f t="shared" si="839"/>
        <v>2.5066329039989822E-2</v>
      </c>
      <c r="AS848" s="72">
        <f t="shared" si="872"/>
        <v>2.9837665445367958</v>
      </c>
      <c r="AT848" s="37">
        <f t="shared" si="840"/>
        <v>38.957265206656523</v>
      </c>
      <c r="AU848" s="37">
        <f t="shared" si="841"/>
        <v>5031.2015068164455</v>
      </c>
      <c r="AV848" s="34">
        <f t="shared" si="842"/>
        <v>0</v>
      </c>
      <c r="AW848" s="34">
        <f t="shared" si="843"/>
        <v>0.57997690472600705</v>
      </c>
      <c r="AX848" s="37">
        <f t="shared" si="844"/>
        <v>2.8782593894112081</v>
      </c>
      <c r="AY848" s="7">
        <f t="shared" si="845"/>
        <v>9.6254388626583776</v>
      </c>
      <c r="AZ848" s="37">
        <f t="shared" si="846"/>
        <v>9.0454619579323712</v>
      </c>
      <c r="BA848" s="2">
        <f>BE848*'mass balance'!$B$17+BF848*'mass balance'!$C$17+BG848*'mass balance'!$D$17+BH848*'mass balance'!$E$17</f>
        <v>1.6283047340480075E-4</v>
      </c>
      <c r="BB848" s="2">
        <f>BE848*'mass balance'!$B$18+BF848*'mass balance'!$C$18+BG848*'mass balance'!$D$18+BH848*'mass balance'!$E$18</f>
        <v>1.6533555761102847E-4</v>
      </c>
      <c r="BC848" s="2">
        <f>BE848*'mass balance'!$B$19+BF848*'mass balance'!$C$19+BG848*'mass balance'!$D$19+BH848*'mass balance'!$E$19</f>
        <v>-2.0666944701378553E-4</v>
      </c>
      <c r="BD848" s="2">
        <f>BE848*'mass balance'!$B$20+BF848*'mass balance'!$C$20+BG848*'mass balance'!$D$20+BH848*'mass balance'!$E$20</f>
        <v>7.5152526186831098E-6</v>
      </c>
      <c r="BE848" s="2">
        <f>N848*'mass balance'!$H$11+R848*'mass balance'!$I$11+S848*'mass balance'!$J$11</f>
        <v>-4.1819574060318729E-4</v>
      </c>
      <c r="BF848" s="2">
        <f>N848*'mass balance'!$H$12+R848*'mass balance'!$I$12+S848*'mass balance'!$J$12</f>
        <v>1.1733772842757826E-4</v>
      </c>
      <c r="BG848" s="2">
        <f>N848*'mass balance'!$H$13+R848*'mass balance'!$I$13+S848*'mass balance'!$J$13</f>
        <v>5.4711116548919155E-5</v>
      </c>
      <c r="BH848" s="2">
        <f>N848*'mass balance'!$H$14+R848*'mass balance'!$I$14+S848*'mass balance'!$J$14</f>
        <v>4.5740159128473608E-5</v>
      </c>
      <c r="BI848" s="36">
        <f t="shared" si="847"/>
        <v>7.8325413151257937E-20</v>
      </c>
      <c r="BJ848" s="36">
        <f t="shared" si="848"/>
        <v>2.6434190252797661E-22</v>
      </c>
      <c r="BK848" s="36">
        <f t="shared" si="849"/>
        <v>1.8054670412743582E-19</v>
      </c>
      <c r="BL848" s="36">
        <f t="shared" si="850"/>
        <v>1.2758723482166169E-19</v>
      </c>
      <c r="BM848" s="36">
        <f t="shared" si="884"/>
        <v>3.4939566752127178E-17</v>
      </c>
      <c r="BN848" s="36">
        <f t="shared" ca="1" si="851"/>
        <v>0.49213208322752544</v>
      </c>
      <c r="BO848" s="36">
        <f t="shared" ca="1" si="873"/>
        <v>1</v>
      </c>
      <c r="BP848" s="36">
        <f t="shared" si="852"/>
        <v>-3.4939566752127178E-17</v>
      </c>
      <c r="BQ848" s="36">
        <f t="shared" si="874"/>
        <v>1</v>
      </c>
      <c r="BR848" s="2">
        <f t="shared" si="885"/>
        <v>-5</v>
      </c>
      <c r="BS848">
        <v>0</v>
      </c>
      <c r="BT848" s="37">
        <f t="shared" si="875"/>
        <v>0.20718612063132</v>
      </c>
      <c r="BU848" s="34">
        <f t="shared" si="853"/>
        <v>5.9722708082059475</v>
      </c>
      <c r="BV848" s="34">
        <f t="shared" si="854"/>
        <v>9.6254388626583776</v>
      </c>
      <c r="BW848" s="34">
        <f t="shared" si="855"/>
        <v>-5</v>
      </c>
      <c r="BX848" s="34">
        <f t="shared" si="856"/>
        <v>-5</v>
      </c>
      <c r="BY848" s="34">
        <f t="shared" si="857"/>
        <v>5.5953459426645704</v>
      </c>
      <c r="BZ848" s="36">
        <f t="shared" si="876"/>
        <v>2.0666944701378553E-4</v>
      </c>
      <c r="CA848" s="34">
        <f t="shared" si="877"/>
        <v>2.2904979490807453E-2</v>
      </c>
    </row>
    <row r="849" spans="1:79" ht="13.2" x14ac:dyDescent="0.25">
      <c r="A849" s="75">
        <f t="shared" si="858"/>
        <v>2.2328767123288085</v>
      </c>
      <c r="B849" s="34">
        <f t="shared" si="859"/>
        <v>815.00000000001512</v>
      </c>
      <c r="C849">
        <f t="shared" si="860"/>
        <v>15</v>
      </c>
      <c r="D849" s="35">
        <f t="shared" si="818"/>
        <v>3000</v>
      </c>
      <c r="E849" s="27">
        <v>0</v>
      </c>
      <c r="F849" s="64">
        <f t="shared" si="861"/>
        <v>0.46593146951268899</v>
      </c>
      <c r="G849" s="34">
        <v>0</v>
      </c>
      <c r="H849" s="34">
        <f t="shared" si="819"/>
        <v>1</v>
      </c>
      <c r="I849" s="34">
        <f t="shared" si="862"/>
        <v>6192.2292298236371</v>
      </c>
      <c r="J849" s="34">
        <f t="shared" si="820"/>
        <v>20845.437844422962</v>
      </c>
      <c r="K849" s="34">
        <f t="shared" si="821"/>
        <v>18364.568238222997</v>
      </c>
      <c r="L849" s="36">
        <f t="shared" si="878"/>
        <v>2161.792665976729</v>
      </c>
      <c r="M849" s="34">
        <f t="shared" si="822"/>
        <v>52.228002934779802</v>
      </c>
      <c r="N849" s="34">
        <f t="shared" si="863"/>
        <v>175.81965210068628</v>
      </c>
      <c r="O849" s="34">
        <f t="shared" si="823"/>
        <v>4.9430669600601176</v>
      </c>
      <c r="P849">
        <f t="shared" si="864"/>
        <v>30.531102576256707</v>
      </c>
      <c r="Q849" s="36">
        <f t="shared" si="824"/>
        <v>144.06003154595737</v>
      </c>
      <c r="R849" s="34">
        <f t="shared" si="825"/>
        <v>69.94016480596882</v>
      </c>
      <c r="S849" s="34">
        <f t="shared" si="826"/>
        <v>74.119866739988566</v>
      </c>
      <c r="T849" s="36">
        <f t="shared" si="865"/>
        <v>-4.743947062650548E-3</v>
      </c>
      <c r="U849" s="36">
        <f t="shared" si="827"/>
        <v>3397.758065682548</v>
      </c>
      <c r="V849" s="36">
        <f t="shared" si="828"/>
        <v>9.3558520555884726E-3</v>
      </c>
      <c r="W849" s="68">
        <f t="shared" si="829"/>
        <v>6.1765504742192263</v>
      </c>
      <c r="X849">
        <f t="shared" si="830"/>
        <v>5.9752867645390459</v>
      </c>
      <c r="Y849">
        <f t="shared" si="831"/>
        <v>1.5373874768040686E-2</v>
      </c>
      <c r="Z849" s="34">
        <f t="shared" si="832"/>
        <v>6.2394342047891618E-4</v>
      </c>
      <c r="AA849" s="36">
        <f t="shared" si="833"/>
        <v>1.5147374079819431E-3</v>
      </c>
      <c r="AB849" s="34">
        <f t="shared" si="834"/>
        <v>1.7719373785567562E-3</v>
      </c>
      <c r="AC849" s="36">
        <f t="shared" si="835"/>
        <v>23.178474915207108</v>
      </c>
      <c r="AD849" s="34">
        <f t="shared" si="836"/>
        <v>16.230587314504998</v>
      </c>
      <c r="AE849">
        <f t="shared" si="866"/>
        <v>13080.865721161086</v>
      </c>
      <c r="AF849" s="36">
        <f t="shared" si="867"/>
        <v>16.230587314504998</v>
      </c>
      <c r="AG849" s="34">
        <f t="shared" si="837"/>
        <v>0</v>
      </c>
      <c r="AH849">
        <f t="shared" si="879"/>
        <v>0</v>
      </c>
      <c r="AI849" s="29">
        <f t="shared" si="868"/>
        <v>0</v>
      </c>
      <c r="AJ849">
        <f t="shared" si="869"/>
        <v>0</v>
      </c>
      <c r="AK849" s="36">
        <f t="shared" si="880"/>
        <v>-2.5066329039989822E-2</v>
      </c>
      <c r="AL849" s="36">
        <f t="shared" si="870"/>
        <v>-2.8011183460545055E-4</v>
      </c>
      <c r="AM849" s="36">
        <f t="shared" si="871"/>
        <v>-0.16383622846796109</v>
      </c>
      <c r="AN849" s="37">
        <f t="shared" si="881"/>
        <v>2.2002647796302992</v>
      </c>
      <c r="AO849" s="36">
        <f t="shared" si="882"/>
        <v>1.4393634939025288</v>
      </c>
      <c r="AP849" s="36">
        <f t="shared" si="883"/>
        <v>96.167443295710328</v>
      </c>
      <c r="AQ849" s="74">
        <f t="shared" si="838"/>
        <v>1.1343493724813794E-2</v>
      </c>
      <c r="AR849" s="73">
        <f t="shared" si="839"/>
        <v>2.4786335142067826E-2</v>
      </c>
      <c r="AS849" s="72">
        <f t="shared" si="872"/>
        <v>2.9820261728158295</v>
      </c>
      <c r="AT849" s="37">
        <f t="shared" si="840"/>
        <v>38.536025074291359</v>
      </c>
      <c r="AU849" s="37">
        <f t="shared" si="841"/>
        <v>5022.6335106786291</v>
      </c>
      <c r="AV849" s="34">
        <f t="shared" si="842"/>
        <v>0</v>
      </c>
      <c r="AW849" s="34">
        <f t="shared" si="843"/>
        <v>0.58085600174806795</v>
      </c>
      <c r="AX849" s="37">
        <f t="shared" si="844"/>
        <v>2.8826180355504745</v>
      </c>
      <c r="AY849" s="7">
        <f t="shared" si="845"/>
        <v>9.640024511517769</v>
      </c>
      <c r="AZ849" s="37">
        <f t="shared" si="846"/>
        <v>9.0591685097697017</v>
      </c>
      <c r="BA849" s="2">
        <f>BE849*'mass balance'!$B$17+BF849*'mass balance'!$C$17+BG849*'mass balance'!$D$17+BH849*'mass balance'!$E$17</f>
        <v>1.6301708440713596E-4</v>
      </c>
      <c r="BB849" s="2">
        <f>BE849*'mass balance'!$B$18+BF849*'mass balance'!$C$18+BG849*'mass balance'!$D$18+BH849*'mass balance'!$E$18</f>
        <v>1.6552503955186119E-4</v>
      </c>
      <c r="BC849" s="2">
        <f>BE849*'mass balance'!$B$19+BF849*'mass balance'!$C$19+BG849*'mass balance'!$D$19+BH849*'mass balance'!$E$19</f>
        <v>-2.0690629943982642E-4</v>
      </c>
      <c r="BD849" s="2">
        <f>BE849*'mass balance'!$B$20+BF849*'mass balance'!$C$20+BG849*'mass balance'!$D$20+BH849*'mass balance'!$E$20</f>
        <v>7.5238654341755059E-6</v>
      </c>
      <c r="BE849" s="2">
        <f>N849*'mass balance'!$H$11+R849*'mass balance'!$I$11+S849*'mass balance'!$J$11</f>
        <v>-4.1861821928734826E-4</v>
      </c>
      <c r="BF849" s="2">
        <f>N849*'mass balance'!$H$12+R849*'mass balance'!$I$12+S849*'mass balance'!$J$12</f>
        <v>1.1743747350111053E-4</v>
      </c>
      <c r="BG849" s="2">
        <f>N849*'mass balance'!$H$13+R849*'mass balance'!$I$13+S849*'mass balance'!$J$13</f>
        <v>5.4757966473670494E-5</v>
      </c>
      <c r="BH849" s="2">
        <f>N849*'mass balance'!$H$14+R849*'mass balance'!$I$14+S849*'mass balance'!$J$14</f>
        <v>4.578636773455371E-5</v>
      </c>
      <c r="BI849" s="36">
        <f t="shared" si="847"/>
        <v>7.8325413151257937E-20</v>
      </c>
      <c r="BJ849" s="36">
        <f t="shared" si="848"/>
        <v>2.6387007554074015E-22</v>
      </c>
      <c r="BK849" s="36">
        <f t="shared" si="849"/>
        <v>1.8081104602996379E-19</v>
      </c>
      <c r="BL849" s="36">
        <f t="shared" si="850"/>
        <v>1.2769351609446925E-19</v>
      </c>
      <c r="BM849" s="36">
        <f t="shared" si="884"/>
        <v>3.506715398694884E-17</v>
      </c>
      <c r="BN849" s="36">
        <f t="shared" ca="1" si="851"/>
        <v>0.47490224365623201</v>
      </c>
      <c r="BO849" s="36">
        <f t="shared" ca="1" si="873"/>
        <v>1</v>
      </c>
      <c r="BP849" s="36">
        <f t="shared" si="852"/>
        <v>-3.506715398694884E-17</v>
      </c>
      <c r="BQ849" s="36">
        <f t="shared" si="874"/>
        <v>1</v>
      </c>
      <c r="BR849" s="2">
        <f t="shared" si="885"/>
        <v>-5</v>
      </c>
      <c r="BS849">
        <v>0</v>
      </c>
      <c r="BT849" s="37">
        <f t="shared" si="875"/>
        <v>0.20742356518842597</v>
      </c>
      <c r="BU849" s="34">
        <f t="shared" si="853"/>
        <v>5.9752867645390459</v>
      </c>
      <c r="BV849" s="34">
        <f t="shared" si="854"/>
        <v>9.640024511517769</v>
      </c>
      <c r="BW849" s="34">
        <f t="shared" si="855"/>
        <v>-5</v>
      </c>
      <c r="BX849" s="34">
        <f t="shared" si="856"/>
        <v>-5</v>
      </c>
      <c r="BY849" s="34">
        <f t="shared" si="857"/>
        <v>5.6009985932340687</v>
      </c>
      <c r="BZ849" s="36">
        <f t="shared" si="876"/>
        <v>2.0690629943982642E-4</v>
      </c>
      <c r="CA849" s="34">
        <f t="shared" si="877"/>
        <v>2.2896534595281418E-2</v>
      </c>
    </row>
    <row r="850" spans="1:79" ht="13.2" x14ac:dyDescent="0.25">
      <c r="A850" s="75">
        <f t="shared" si="858"/>
        <v>2.2356164383562058</v>
      </c>
      <c r="B850" s="34">
        <f t="shared" si="859"/>
        <v>816.00000000001512</v>
      </c>
      <c r="C850">
        <f t="shared" si="860"/>
        <v>15</v>
      </c>
      <c r="D850" s="35">
        <f t="shared" si="818"/>
        <v>3000</v>
      </c>
      <c r="E850" s="27">
        <v>0</v>
      </c>
      <c r="F850" s="64">
        <f t="shared" si="861"/>
        <v>0.46593146951268899</v>
      </c>
      <c r="G850" s="34">
        <v>0</v>
      </c>
      <c r="H850" s="34">
        <f t="shared" si="819"/>
        <v>1</v>
      </c>
      <c r="I850" s="34">
        <f t="shared" si="862"/>
        <v>6192.2292298236371</v>
      </c>
      <c r="J850" s="34">
        <f t="shared" si="820"/>
        <v>20866.482776724839</v>
      </c>
      <c r="K850" s="34">
        <f t="shared" si="821"/>
        <v>18383.108558566044</v>
      </c>
      <c r="L850" s="36">
        <f t="shared" si="878"/>
        <v>2165.067214196185</v>
      </c>
      <c r="M850" s="34">
        <f t="shared" si="822"/>
        <v>52.228002934779802</v>
      </c>
      <c r="N850" s="34">
        <f t="shared" si="863"/>
        <v>175.99715437736734</v>
      </c>
      <c r="O850" s="34">
        <f t="shared" si="823"/>
        <v>4.9430669600601176</v>
      </c>
      <c r="P850">
        <f t="shared" si="864"/>
        <v>30.577349179435895</v>
      </c>
      <c r="Q850" s="36">
        <f t="shared" si="824"/>
        <v>144.21036022638114</v>
      </c>
      <c r="R850" s="34">
        <f t="shared" si="825"/>
        <v>70.027535322964724</v>
      </c>
      <c r="S850" s="34">
        <f t="shared" si="826"/>
        <v>74.182824903416417</v>
      </c>
      <c r="T850" s="36">
        <f t="shared" si="865"/>
        <v>-4.7018238808501098E-3</v>
      </c>
      <c r="U850" s="36">
        <f t="shared" si="827"/>
        <v>3397.7533217354853</v>
      </c>
      <c r="V850" s="36">
        <f t="shared" si="828"/>
        <v>9.363799010819629E-3</v>
      </c>
      <c r="W850" s="68">
        <f t="shared" si="829"/>
        <v>6.1859063262748144</v>
      </c>
      <c r="X850">
        <f t="shared" si="830"/>
        <v>5.9783022392955774</v>
      </c>
      <c r="Y850">
        <f t="shared" si="831"/>
        <v>1.5373874768040686E-2</v>
      </c>
      <c r="Z850" s="34">
        <f t="shared" si="832"/>
        <v>6.2394342047891618E-4</v>
      </c>
      <c r="AA850" s="36">
        <f t="shared" si="833"/>
        <v>1.5137311360578845E-3</v>
      </c>
      <c r="AB850" s="34">
        <f t="shared" si="834"/>
        <v>1.7719373785567562E-3</v>
      </c>
      <c r="AC850" s="36">
        <f t="shared" si="835"/>
        <v>23.207234499545606</v>
      </c>
      <c r="AD850" s="34">
        <f t="shared" si="836"/>
        <v>16.242951643983226</v>
      </c>
      <c r="AE850">
        <f t="shared" si="866"/>
        <v>13097.096308475591</v>
      </c>
      <c r="AF850" s="36">
        <f t="shared" si="867"/>
        <v>16.242951643983226</v>
      </c>
      <c r="AG850" s="34">
        <f t="shared" si="837"/>
        <v>0</v>
      </c>
      <c r="AH850">
        <f t="shared" si="879"/>
        <v>0</v>
      </c>
      <c r="AI850" s="29">
        <f t="shared" si="868"/>
        <v>0</v>
      </c>
      <c r="AJ850">
        <f t="shared" si="869"/>
        <v>0</v>
      </c>
      <c r="AK850" s="36">
        <f t="shared" si="880"/>
        <v>-2.4786335142067826E-2</v>
      </c>
      <c r="AL850" s="36">
        <f t="shared" si="870"/>
        <v>-2.8026184086046916E-4</v>
      </c>
      <c r="AM850" s="36">
        <f t="shared" si="871"/>
        <v>-0.16362213753444238</v>
      </c>
      <c r="AN850" s="37">
        <f t="shared" si="881"/>
        <v>2.1751984505903095</v>
      </c>
      <c r="AO850" s="36">
        <f t="shared" si="882"/>
        <v>1.4390833820679234</v>
      </c>
      <c r="AP850" s="36">
        <f t="shared" si="883"/>
        <v>96.00360706724237</v>
      </c>
      <c r="AQ850" s="74">
        <f t="shared" si="838"/>
        <v>1.1220813648830099E-2</v>
      </c>
      <c r="AR850" s="73">
        <f t="shared" si="839"/>
        <v>2.4509398632416208E-2</v>
      </c>
      <c r="AS850" s="72">
        <f t="shared" si="872"/>
        <v>2.9802855320120387</v>
      </c>
      <c r="AT850" s="37">
        <f t="shared" si="840"/>
        <v>38.119257313060785</v>
      </c>
      <c r="AU850" s="37">
        <f t="shared" si="841"/>
        <v>5014.0766716573817</v>
      </c>
      <c r="AV850" s="34">
        <f t="shared" si="842"/>
        <v>0</v>
      </c>
      <c r="AW850" s="34">
        <f t="shared" si="843"/>
        <v>0.58173584606256656</v>
      </c>
      <c r="AX850" s="37">
        <f t="shared" si="844"/>
        <v>2.8869804141164992</v>
      </c>
      <c r="AY850" s="7">
        <f t="shared" si="845"/>
        <v>9.6546225864538791</v>
      </c>
      <c r="AZ850" s="37">
        <f t="shared" si="846"/>
        <v>9.0728867403913132</v>
      </c>
      <c r="BA850" s="2">
        <f>BE850*'mass balance'!$B$17+BF850*'mass balance'!$C$17+BG850*'mass balance'!$D$17+BH850*'mass balance'!$E$17</f>
        <v>1.6320379391138016E-4</v>
      </c>
      <c r="BB850" s="2">
        <f>BE850*'mass balance'!$B$18+BF850*'mass balance'!$C$18+BG850*'mass balance'!$D$18+BH850*'mass balance'!$E$18</f>
        <v>1.6571462151001684E-4</v>
      </c>
      <c r="BC850" s="2">
        <f>BE850*'mass balance'!$B$19+BF850*'mass balance'!$C$19+BG850*'mass balance'!$D$19+BH850*'mass balance'!$E$19</f>
        <v>-2.0714327688752101E-4</v>
      </c>
      <c r="BD850" s="2">
        <f>BE850*'mass balance'!$B$20+BF850*'mass balance'!$C$20+BG850*'mass balance'!$D$20+BH850*'mass balance'!$E$20</f>
        <v>7.5324827959098538E-6</v>
      </c>
      <c r="BE850" s="2">
        <f>N850*'mass balance'!$H$11+R850*'mass balance'!$I$11+S850*'mass balance'!$J$11</f>
        <v>-4.1904084375563646E-4</v>
      </c>
      <c r="BF850" s="2">
        <f>N850*'mass balance'!$H$12+R850*'mass balance'!$I$12+S850*'mass balance'!$J$12</f>
        <v>1.1753722607723393E-4</v>
      </c>
      <c r="BG850" s="2">
        <f>N850*'mass balance'!$H$13+R850*'mass balance'!$I$13+S850*'mass balance'!$J$13</f>
        <v>5.4804817501700353E-5</v>
      </c>
      <c r="BH850" s="2">
        <f>N850*'mass balance'!$H$14+R850*'mass balance'!$I$14+S850*'mass balance'!$J$14</f>
        <v>4.5832592285772738E-5</v>
      </c>
      <c r="BI850" s="36">
        <f t="shared" si="847"/>
        <v>7.8325413151257937E-20</v>
      </c>
      <c r="BJ850" s="36">
        <f t="shared" si="848"/>
        <v>2.6339957963279603E-22</v>
      </c>
      <c r="BK850" s="36">
        <f t="shared" si="849"/>
        <v>1.8107491610550453E-19</v>
      </c>
      <c r="BL850" s="36">
        <f t="shared" si="850"/>
        <v>1.2779937961133878E-19</v>
      </c>
      <c r="BM850" s="36">
        <f t="shared" si="884"/>
        <v>3.5194847503043309E-17</v>
      </c>
      <c r="BN850" s="36">
        <f t="shared" ca="1" si="851"/>
        <v>0.65291591367385426</v>
      </c>
      <c r="BO850" s="36">
        <f t="shared" ca="1" si="873"/>
        <v>1</v>
      </c>
      <c r="BP850" s="36">
        <f t="shared" si="852"/>
        <v>-3.5194847503043309E-17</v>
      </c>
      <c r="BQ850" s="36">
        <f t="shared" si="874"/>
        <v>1</v>
      </c>
      <c r="BR850" s="2">
        <f t="shared" si="885"/>
        <v>-5</v>
      </c>
      <c r="BS850">
        <v>0</v>
      </c>
      <c r="BT850" s="37">
        <f t="shared" si="875"/>
        <v>0.20766113507973979</v>
      </c>
      <c r="BU850" s="34">
        <f t="shared" si="853"/>
        <v>5.9783022392955774</v>
      </c>
      <c r="BV850" s="34">
        <f t="shared" si="854"/>
        <v>9.6546225864538791</v>
      </c>
      <c r="BW850" s="34">
        <f t="shared" si="855"/>
        <v>-5</v>
      </c>
      <c r="BX850" s="34">
        <f t="shared" si="856"/>
        <v>-5</v>
      </c>
      <c r="BY850" s="34">
        <f t="shared" si="857"/>
        <v>5.6066531943557738</v>
      </c>
      <c r="BZ850" s="36">
        <f t="shared" si="876"/>
        <v>2.0714327688752101E-4</v>
      </c>
      <c r="CA850" s="34">
        <f t="shared" si="877"/>
        <v>2.288809956761164E-2</v>
      </c>
    </row>
    <row r="851" spans="1:79" ht="13.2" x14ac:dyDescent="0.25">
      <c r="A851" s="75">
        <f t="shared" si="858"/>
        <v>2.2383561643836032</v>
      </c>
      <c r="B851" s="34">
        <f t="shared" si="859"/>
        <v>817.00000000001512</v>
      </c>
      <c r="C851">
        <f t="shared" si="860"/>
        <v>15</v>
      </c>
      <c r="D851" s="35">
        <f t="shared" si="818"/>
        <v>3000</v>
      </c>
      <c r="E851" s="27">
        <v>0</v>
      </c>
      <c r="F851" s="64">
        <f t="shared" si="861"/>
        <v>0.46593146951268899</v>
      </c>
      <c r="G851" s="34">
        <v>0</v>
      </c>
      <c r="H851" s="34">
        <f t="shared" si="819"/>
        <v>1</v>
      </c>
      <c r="I851" s="34">
        <f t="shared" si="862"/>
        <v>6192.2292298236371</v>
      </c>
      <c r="J851" s="34">
        <f t="shared" si="820"/>
        <v>20887.534964183909</v>
      </c>
      <c r="K851" s="34">
        <f t="shared" si="821"/>
        <v>18401.655270611209</v>
      </c>
      <c r="L851" s="36">
        <f t="shared" si="878"/>
        <v>2168.3445438499721</v>
      </c>
      <c r="M851" s="34">
        <f t="shared" si="822"/>
        <v>52.228002934779802</v>
      </c>
      <c r="N851" s="34">
        <f t="shared" si="863"/>
        <v>176.17471784725637</v>
      </c>
      <c r="O851" s="34">
        <f t="shared" si="823"/>
        <v>4.9430669600601176</v>
      </c>
      <c r="P851">
        <f t="shared" si="864"/>
        <v>30.623635064946924</v>
      </c>
      <c r="Q851" s="36">
        <f t="shared" si="824"/>
        <v>144.36074946083582</v>
      </c>
      <c r="R851" s="34">
        <f t="shared" si="825"/>
        <v>70.114961687453174</v>
      </c>
      <c r="S851" s="34">
        <f t="shared" si="826"/>
        <v>74.245787773382645</v>
      </c>
      <c r="T851" s="36">
        <f t="shared" si="865"/>
        <v>-4.660096148566736E-3</v>
      </c>
      <c r="U851" s="36">
        <f t="shared" si="827"/>
        <v>3397.7486199116047</v>
      </c>
      <c r="V851" s="36">
        <f t="shared" si="828"/>
        <v>9.3717465601381705E-3</v>
      </c>
      <c r="W851" s="68">
        <f t="shared" si="829"/>
        <v>6.1952701252856341</v>
      </c>
      <c r="X851">
        <f t="shared" si="830"/>
        <v>5.9813172325906514</v>
      </c>
      <c r="Y851">
        <f t="shared" si="831"/>
        <v>1.5373874768040686E-2</v>
      </c>
      <c r="Z851" s="34">
        <f t="shared" si="832"/>
        <v>6.2394342047891618E-4</v>
      </c>
      <c r="AA851" s="36">
        <f t="shared" si="833"/>
        <v>1.5127260588505952E-3</v>
      </c>
      <c r="AB851" s="34">
        <f t="shared" si="834"/>
        <v>1.7719373785567562E-3</v>
      </c>
      <c r="AC851" s="36">
        <f t="shared" si="835"/>
        <v>23.23601599270167</v>
      </c>
      <c r="AD851" s="34">
        <f t="shared" si="836"/>
        <v>16.25531062980458</v>
      </c>
      <c r="AE851">
        <f t="shared" si="866"/>
        <v>13113.339260119574</v>
      </c>
      <c r="AF851" s="36">
        <f t="shared" si="867"/>
        <v>16.25531062980458</v>
      </c>
      <c r="AG851" s="34">
        <f t="shared" si="837"/>
        <v>0</v>
      </c>
      <c r="AH851">
        <f t="shared" si="879"/>
        <v>0</v>
      </c>
      <c r="AI851" s="29">
        <f t="shared" si="868"/>
        <v>0</v>
      </c>
      <c r="AJ851">
        <f t="shared" si="869"/>
        <v>0</v>
      </c>
      <c r="AK851" s="36">
        <f t="shared" si="880"/>
        <v>-2.4509398632416208E-2</v>
      </c>
      <c r="AL851" s="36">
        <f t="shared" si="870"/>
        <v>-2.804096182397089E-4</v>
      </c>
      <c r="AM851" s="36">
        <f t="shared" si="871"/>
        <v>-0.16340758874883854</v>
      </c>
      <c r="AN851" s="37">
        <f t="shared" si="881"/>
        <v>2.1504121154482418</v>
      </c>
      <c r="AO851" s="36">
        <f t="shared" si="882"/>
        <v>1.438803120227063</v>
      </c>
      <c r="AP851" s="36">
        <f t="shared" si="883"/>
        <v>95.839984929707924</v>
      </c>
      <c r="AQ851" s="74">
        <f t="shared" si="838"/>
        <v>1.1099436332412329E-2</v>
      </c>
      <c r="AR851" s="73">
        <f t="shared" si="839"/>
        <v>2.4235487058688207E-2</v>
      </c>
      <c r="AS851" s="72">
        <f t="shared" si="872"/>
        <v>2.9785446370855024</v>
      </c>
      <c r="AT851" s="37">
        <f t="shared" si="840"/>
        <v>37.706915276083798</v>
      </c>
      <c r="AU851" s="37">
        <f t="shared" si="841"/>
        <v>5005.5310141780374</v>
      </c>
      <c r="AV851" s="34">
        <f t="shared" si="842"/>
        <v>0</v>
      </c>
      <c r="AW851" s="34">
        <f t="shared" si="843"/>
        <v>0.58261643772571248</v>
      </c>
      <c r="AX851" s="37">
        <f t="shared" si="844"/>
        <v>2.8913465251967576</v>
      </c>
      <c r="AY851" s="7">
        <f t="shared" si="845"/>
        <v>9.6692330882081041</v>
      </c>
      <c r="AZ851" s="37">
        <f t="shared" si="846"/>
        <v>9.0866166504823909</v>
      </c>
      <c r="BA851" s="2">
        <f>BE851*'mass balance'!$B$17+BF851*'mass balance'!$C$17+BG851*'mass balance'!$D$17+BH851*'mass balance'!$E$17</f>
        <v>1.6339060189321622E-4</v>
      </c>
      <c r="BB851" s="2">
        <f>BE851*'mass balance'!$B$18+BF851*'mass balance'!$C$18+BG851*'mass balance'!$D$18+BH851*'mass balance'!$E$18</f>
        <v>1.6590430346080415E-4</v>
      </c>
      <c r="BC851" s="2">
        <f>BE851*'mass balance'!$B$19+BF851*'mass balance'!$C$19+BG851*'mass balance'!$D$19+BH851*'mass balance'!$E$19</f>
        <v>-2.0738037932600521E-4</v>
      </c>
      <c r="BD851" s="2">
        <f>BE851*'mass balance'!$B$20+BF851*'mass balance'!$C$20+BG851*'mass balance'!$D$20+BH851*'mass balance'!$E$20</f>
        <v>7.5411047027638255E-6</v>
      </c>
      <c r="BE851" s="2">
        <f>N851*'mass balance'!$H$11+R851*'mass balance'!$I$11+S851*'mass balance'!$J$11</f>
        <v>-4.1946361392203893E-4</v>
      </c>
      <c r="BF851" s="2">
        <f>N851*'mass balance'!$H$12+R851*'mass balance'!$I$12+S851*'mass balance'!$J$12</f>
        <v>1.1763698611052098E-4</v>
      </c>
      <c r="BG851" s="2">
        <f>N851*'mass balance'!$H$13+R851*'mass balance'!$I$13+S851*'mass balance'!$J$13</f>
        <v>5.4851669631759595E-5</v>
      </c>
      <c r="BH851" s="2">
        <f>N851*'mass balance'!$H$14+R851*'mass balance'!$I$14+S851*'mass balance'!$J$14</f>
        <v>4.5878832772723004E-5</v>
      </c>
      <c r="BI851" s="36">
        <f t="shared" si="847"/>
        <v>7.8325413151257937E-20</v>
      </c>
      <c r="BJ851" s="36">
        <f t="shared" si="848"/>
        <v>2.6293041025877082E-22</v>
      </c>
      <c r="BK851" s="36">
        <f t="shared" si="849"/>
        <v>1.8133831568513732E-19</v>
      </c>
      <c r="BL851" s="36">
        <f t="shared" si="850"/>
        <v>1.2790482727816789E-19</v>
      </c>
      <c r="BM851" s="36">
        <f t="shared" si="884"/>
        <v>3.5322646882654648E-17</v>
      </c>
      <c r="BN851" s="36">
        <f t="shared" ca="1" si="851"/>
        <v>0.22012565736306955</v>
      </c>
      <c r="BO851" s="36">
        <f t="shared" ca="1" si="873"/>
        <v>1</v>
      </c>
      <c r="BP851" s="36">
        <f t="shared" si="852"/>
        <v>-3.5322646882654648E-17</v>
      </c>
      <c r="BQ851" s="36">
        <f t="shared" si="874"/>
        <v>1</v>
      </c>
      <c r="BR851" s="2">
        <f t="shared" si="885"/>
        <v>-5</v>
      </c>
      <c r="BS851">
        <v>0</v>
      </c>
      <c r="BT851" s="37">
        <f t="shared" si="875"/>
        <v>0.20789883027432024</v>
      </c>
      <c r="BU851" s="34">
        <f t="shared" si="853"/>
        <v>5.9813172325906514</v>
      </c>
      <c r="BV851" s="34">
        <f t="shared" si="854"/>
        <v>9.6692330882081041</v>
      </c>
      <c r="BW851" s="34">
        <f t="shared" si="855"/>
        <v>-5</v>
      </c>
      <c r="BX851" s="34">
        <f t="shared" si="856"/>
        <v>-5</v>
      </c>
      <c r="BY851" s="34">
        <f t="shared" si="857"/>
        <v>5.612309744878857</v>
      </c>
      <c r="BZ851" s="36">
        <f t="shared" si="876"/>
        <v>2.0738037932600521E-4</v>
      </c>
      <c r="CA851" s="34">
        <f t="shared" si="877"/>
        <v>2.2879674390498612E-2</v>
      </c>
    </row>
    <row r="852" spans="1:79" ht="13.2" x14ac:dyDescent="0.25">
      <c r="A852" s="75">
        <f t="shared" si="858"/>
        <v>2.2410958904110005</v>
      </c>
      <c r="B852" s="34">
        <f t="shared" si="859"/>
        <v>818.00000000001523</v>
      </c>
      <c r="C852">
        <f t="shared" si="860"/>
        <v>15</v>
      </c>
      <c r="D852" s="35">
        <f t="shared" si="818"/>
        <v>3000</v>
      </c>
      <c r="E852" s="27">
        <v>0</v>
      </c>
      <c r="F852" s="64">
        <f t="shared" si="861"/>
        <v>0.46593146951268899</v>
      </c>
      <c r="G852" s="34">
        <v>0</v>
      </c>
      <c r="H852" s="34">
        <f t="shared" si="819"/>
        <v>1</v>
      </c>
      <c r="I852" s="34">
        <f t="shared" si="862"/>
        <v>6192.2292298236371</v>
      </c>
      <c r="J852" s="34">
        <f t="shared" si="820"/>
        <v>20908.594402516756</v>
      </c>
      <c r="K852" s="34">
        <f t="shared" si="821"/>
        <v>18420.208370584864</v>
      </c>
      <c r="L852" s="36">
        <f t="shared" si="878"/>
        <v>2171.6246551460204</v>
      </c>
      <c r="M852" s="34">
        <f t="shared" si="822"/>
        <v>52.228002934779802</v>
      </c>
      <c r="N852" s="34">
        <f t="shared" si="863"/>
        <v>176.35234247422517</v>
      </c>
      <c r="O852" s="34">
        <f t="shared" si="823"/>
        <v>4.9430669600601176</v>
      </c>
      <c r="P852">
        <f t="shared" si="864"/>
        <v>30.6699602357264</v>
      </c>
      <c r="Q852" s="36">
        <f t="shared" si="824"/>
        <v>144.51119921399041</v>
      </c>
      <c r="R852" s="34">
        <f t="shared" si="825"/>
        <v>70.202443892705617</v>
      </c>
      <c r="S852" s="34">
        <f t="shared" si="826"/>
        <v>74.308755321284806</v>
      </c>
      <c r="T852" s="36">
        <f t="shared" si="865"/>
        <v>-4.6187599493977237E-3</v>
      </c>
      <c r="U852" s="36">
        <f t="shared" si="827"/>
        <v>3397.743959815456</v>
      </c>
      <c r="V852" s="36">
        <f t="shared" si="828"/>
        <v>9.3796946999337057E-3</v>
      </c>
      <c r="W852" s="68">
        <f t="shared" si="829"/>
        <v>6.2046418718457721</v>
      </c>
      <c r="X852">
        <f t="shared" si="830"/>
        <v>5.9843317445389834</v>
      </c>
      <c r="Y852">
        <f t="shared" si="831"/>
        <v>1.5373874768040686E-2</v>
      </c>
      <c r="Z852" s="34">
        <f t="shared" si="832"/>
        <v>6.2394342047891618E-4</v>
      </c>
      <c r="AA852" s="36">
        <f t="shared" si="833"/>
        <v>1.5117221740863203E-3</v>
      </c>
      <c r="AB852" s="34">
        <f t="shared" si="834"/>
        <v>1.7719373785567562E-3</v>
      </c>
      <c r="AC852" s="36">
        <f t="shared" si="835"/>
        <v>23.264819385206671</v>
      </c>
      <c r="AD852" s="34">
        <f t="shared" si="836"/>
        <v>16.267664271772546</v>
      </c>
      <c r="AE852">
        <f t="shared" si="866"/>
        <v>13129.594570749377</v>
      </c>
      <c r="AF852" s="36">
        <f t="shared" si="867"/>
        <v>16.267664271772546</v>
      </c>
      <c r="AG852" s="34">
        <f t="shared" si="837"/>
        <v>0</v>
      </c>
      <c r="AH852">
        <f t="shared" si="879"/>
        <v>0</v>
      </c>
      <c r="AI852" s="29">
        <f t="shared" si="868"/>
        <v>0</v>
      </c>
      <c r="AJ852">
        <f t="shared" si="869"/>
        <v>0</v>
      </c>
      <c r="AK852" s="36">
        <f t="shared" si="880"/>
        <v>-2.4235487058688207E-2</v>
      </c>
      <c r="AL852" s="36">
        <f t="shared" si="870"/>
        <v>-2.8055518981411705E-4</v>
      </c>
      <c r="AM852" s="36">
        <f t="shared" si="871"/>
        <v>-0.16319259181749093</v>
      </c>
      <c r="AN852" s="37">
        <f t="shared" si="881"/>
        <v>2.1259027168158258</v>
      </c>
      <c r="AO852" s="36">
        <f t="shared" si="882"/>
        <v>1.4385227106088234</v>
      </c>
      <c r="AP852" s="36">
        <f t="shared" si="883"/>
        <v>95.676577340959085</v>
      </c>
      <c r="AQ852" s="74">
        <f t="shared" si="838"/>
        <v>1.0979348185492397E-2</v>
      </c>
      <c r="AR852" s="73">
        <f t="shared" si="839"/>
        <v>2.396456829952423E-2</v>
      </c>
      <c r="AS852" s="72">
        <f t="shared" si="872"/>
        <v>2.9768035028299997</v>
      </c>
      <c r="AT852" s="37">
        <f t="shared" si="840"/>
        <v>37.298952795291086</v>
      </c>
      <c r="AU852" s="37">
        <f t="shared" si="841"/>
        <v>4996.9965621532974</v>
      </c>
      <c r="AV852" s="34">
        <f t="shared" si="842"/>
        <v>0</v>
      </c>
      <c r="AW852" s="34">
        <f t="shared" si="843"/>
        <v>0.58349777679337489</v>
      </c>
      <c r="AX852" s="37">
        <f t="shared" si="844"/>
        <v>2.8957163688786247</v>
      </c>
      <c r="AY852" s="7">
        <f t="shared" si="845"/>
        <v>9.6838560175177726</v>
      </c>
      <c r="AZ852" s="37">
        <f t="shared" si="846"/>
        <v>9.1003582407243968</v>
      </c>
      <c r="BA852" s="2">
        <f>BE852*'mass balance'!$B$17+BF852*'mass balance'!$C$17+BG852*'mass balance'!$D$17+BH852*'mass balance'!$E$17</f>
        <v>1.6357750832833562E-4</v>
      </c>
      <c r="BB852" s="2">
        <f>BE852*'mass balance'!$B$18+BF852*'mass balance'!$C$18+BG852*'mass balance'!$D$18+BH852*'mass balance'!$E$18</f>
        <v>1.660940853795408E-4</v>
      </c>
      <c r="BC852" s="2">
        <f>BE852*'mass balance'!$B$19+BF852*'mass balance'!$C$19+BG852*'mass balance'!$D$19+BH852*'mass balance'!$E$19</f>
        <v>-2.0761760672442602E-4</v>
      </c>
      <c r="BD852" s="2">
        <f>BE852*'mass balance'!$B$20+BF852*'mass balance'!$C$20+BG852*'mass balance'!$D$20+BH852*'mass balance'!$E$20</f>
        <v>7.5497311536154894E-6</v>
      </c>
      <c r="BE852" s="2">
        <f>N852*'mass balance'!$H$11+R852*'mass balance'!$I$11+S852*'mass balance'!$J$11</f>
        <v>-4.198865297005361E-4</v>
      </c>
      <c r="BF852" s="2">
        <f>N852*'mass balance'!$H$12+R852*'mass balance'!$I$12+S852*'mass balance'!$J$12</f>
        <v>1.1773675355565321E-4</v>
      </c>
      <c r="BG852" s="2">
        <f>N852*'mass balance'!$H$13+R852*'mass balance'!$I$13+S852*'mass balance'!$J$13</f>
        <v>5.4898522862473697E-5</v>
      </c>
      <c r="BH852" s="2">
        <f>N852*'mass balance'!$H$14+R852*'mass balance'!$I$14+S852*'mass balance'!$J$14</f>
        <v>4.5925089185996131E-5</v>
      </c>
      <c r="BI852" s="36">
        <f t="shared" si="847"/>
        <v>7.8325413151257937E-20</v>
      </c>
      <c r="BJ852" s="36">
        <f t="shared" si="848"/>
        <v>2.6246256289180151E-22</v>
      </c>
      <c r="BK852" s="36">
        <f t="shared" si="849"/>
        <v>1.8160124609539609E-19</v>
      </c>
      <c r="BL852" s="36">
        <f t="shared" si="850"/>
        <v>1.2800986099189692E-19</v>
      </c>
      <c r="BM852" s="36">
        <f t="shared" si="884"/>
        <v>3.5450551709932816E-17</v>
      </c>
      <c r="BN852" s="36">
        <f t="shared" ca="1" si="851"/>
        <v>0.32204004812468878</v>
      </c>
      <c r="BO852" s="36">
        <f t="shared" ca="1" si="873"/>
        <v>1</v>
      </c>
      <c r="BP852" s="36">
        <f t="shared" si="852"/>
        <v>-3.5450551709932816E-17</v>
      </c>
      <c r="BQ852" s="36">
        <f t="shared" si="874"/>
        <v>1</v>
      </c>
      <c r="BR852" s="2">
        <f t="shared" si="885"/>
        <v>-5</v>
      </c>
      <c r="BS852">
        <v>0</v>
      </c>
      <c r="BT852" s="37">
        <f t="shared" si="875"/>
        <v>0.20813665074123711</v>
      </c>
      <c r="BU852" s="34">
        <f t="shared" si="853"/>
        <v>5.9843317445389834</v>
      </c>
      <c r="BV852" s="34">
        <f t="shared" si="854"/>
        <v>9.6838560175177726</v>
      </c>
      <c r="BW852" s="34">
        <f t="shared" si="855"/>
        <v>-5</v>
      </c>
      <c r="BX852" s="34">
        <f t="shared" si="856"/>
        <v>-5</v>
      </c>
      <c r="BY852" s="34">
        <f t="shared" si="857"/>
        <v>5.6179682436523963</v>
      </c>
      <c r="BZ852" s="36">
        <f t="shared" si="876"/>
        <v>2.0761760672442602E-4</v>
      </c>
      <c r="CA852" s="34">
        <f t="shared" si="877"/>
        <v>2.2871259046684436E-2</v>
      </c>
    </row>
    <row r="853" spans="1:79" ht="13.2" x14ac:dyDescent="0.25">
      <c r="A853" s="75">
        <f t="shared" si="858"/>
        <v>2.2438356164383979</v>
      </c>
      <c r="B853" s="34">
        <f t="shared" si="859"/>
        <v>819.00000000001523</v>
      </c>
      <c r="C853">
        <f t="shared" si="860"/>
        <v>15</v>
      </c>
      <c r="D853" s="35">
        <f t="shared" si="818"/>
        <v>3000</v>
      </c>
      <c r="E853" s="27">
        <v>0</v>
      </c>
      <c r="F853" s="64">
        <f t="shared" si="861"/>
        <v>0.46593146951268899</v>
      </c>
      <c r="G853" s="34">
        <v>0</v>
      </c>
      <c r="H853" s="34">
        <f t="shared" si="819"/>
        <v>1</v>
      </c>
      <c r="I853" s="34">
        <f t="shared" si="862"/>
        <v>6192.2292298236371</v>
      </c>
      <c r="J853" s="34">
        <f t="shared" si="820"/>
        <v>20929.661087439672</v>
      </c>
      <c r="K853" s="34">
        <f t="shared" si="821"/>
        <v>18438.767854713115</v>
      </c>
      <c r="L853" s="36">
        <f t="shared" si="878"/>
        <v>2174.9075482909971</v>
      </c>
      <c r="M853" s="34">
        <f t="shared" si="822"/>
        <v>52.228002934779802</v>
      </c>
      <c r="N853" s="34">
        <f t="shared" si="863"/>
        <v>176.53002822214307</v>
      </c>
      <c r="O853" s="34">
        <f t="shared" si="823"/>
        <v>4.9430669600601176</v>
      </c>
      <c r="P853">
        <f t="shared" si="864"/>
        <v>30.716324694693093</v>
      </c>
      <c r="Q853" s="36">
        <f t="shared" si="824"/>
        <v>144.66170945058346</v>
      </c>
      <c r="R853" s="34">
        <f t="shared" si="825"/>
        <v>70.289981931994703</v>
      </c>
      <c r="S853" s="34">
        <f t="shared" si="826"/>
        <v>74.371727518588742</v>
      </c>
      <c r="T853" s="36">
        <f t="shared" si="865"/>
        <v>-4.5778114077868739E-3</v>
      </c>
      <c r="U853" s="36">
        <f t="shared" si="827"/>
        <v>3397.7393410555064</v>
      </c>
      <c r="V853" s="36">
        <f t="shared" si="828"/>
        <v>9.3876434266044854E-3</v>
      </c>
      <c r="W853" s="68">
        <f t="shared" si="829"/>
        <v>6.2140215665457061</v>
      </c>
      <c r="X853">
        <f t="shared" si="830"/>
        <v>5.9873457752548997</v>
      </c>
      <c r="Y853">
        <f t="shared" si="831"/>
        <v>1.5373874768040686E-2</v>
      </c>
      <c r="Z853" s="34">
        <f t="shared" si="832"/>
        <v>6.2394342047891618E-4</v>
      </c>
      <c r="AA853" s="36">
        <f t="shared" si="833"/>
        <v>1.5107194794985166E-3</v>
      </c>
      <c r="AB853" s="34">
        <f t="shared" si="834"/>
        <v>1.7719373785567562E-3</v>
      </c>
      <c r="AC853" s="36">
        <f t="shared" si="835"/>
        <v>23.293644667591636</v>
      </c>
      <c r="AD853" s="34">
        <f t="shared" si="836"/>
        <v>16.280012569709982</v>
      </c>
      <c r="AE853">
        <f t="shared" si="866"/>
        <v>13145.86223502115</v>
      </c>
      <c r="AF853" s="36">
        <f t="shared" si="867"/>
        <v>16.280012569709982</v>
      </c>
      <c r="AG853" s="34">
        <f t="shared" si="837"/>
        <v>0</v>
      </c>
      <c r="AH853">
        <f t="shared" si="879"/>
        <v>0</v>
      </c>
      <c r="AI853" s="29">
        <f t="shared" si="868"/>
        <v>0</v>
      </c>
      <c r="AJ853">
        <f t="shared" si="869"/>
        <v>0</v>
      </c>
      <c r="AK853" s="36">
        <f t="shared" si="880"/>
        <v>-2.396456829952423E-2</v>
      </c>
      <c r="AL853" s="36">
        <f t="shared" si="870"/>
        <v>-2.8069857842464928E-4</v>
      </c>
      <c r="AM853" s="36">
        <f t="shared" si="871"/>
        <v>-0.16297715633880394</v>
      </c>
      <c r="AN853" s="37">
        <f t="shared" si="881"/>
        <v>2.1016672297571377</v>
      </c>
      <c r="AO853" s="36">
        <f t="shared" si="882"/>
        <v>1.4382421554190092</v>
      </c>
      <c r="AP853" s="36">
        <f t="shared" si="883"/>
        <v>95.513384749141593</v>
      </c>
      <c r="AQ853" s="74">
        <f t="shared" si="838"/>
        <v>1.0860535757515243E-2</v>
      </c>
      <c r="AR853" s="73">
        <f t="shared" si="839"/>
        <v>2.3696610561392065E-2</v>
      </c>
      <c r="AS853" s="72">
        <f t="shared" si="872"/>
        <v>2.975062143874708</v>
      </c>
      <c r="AT853" s="37">
        <f t="shared" si="840"/>
        <v>36.895324176565843</v>
      </c>
      <c r="AU853" s="37">
        <f t="shared" si="841"/>
        <v>4988.4733389889197</v>
      </c>
      <c r="AV853" s="34">
        <f t="shared" si="842"/>
        <v>0</v>
      </c>
      <c r="AW853" s="34">
        <f t="shared" si="843"/>
        <v>0.58437986332108349</v>
      </c>
      <c r="AX853" s="37">
        <f t="shared" si="844"/>
        <v>2.9000899452493751</v>
      </c>
      <c r="AY853" s="7">
        <f t="shared" si="845"/>
        <v>9.6984913751161645</v>
      </c>
      <c r="AZ853" s="37">
        <f t="shared" si="846"/>
        <v>9.1141115117950804</v>
      </c>
      <c r="BA853" s="2">
        <f>BE853*'mass balance'!$B$17+BF853*'mass balance'!$C$17+BG853*'mass balance'!$D$17+BH853*'mass balance'!$E$17</f>
        <v>1.6376451319243831E-4</v>
      </c>
      <c r="BB853" s="2">
        <f>BE853*'mass balance'!$B$18+BF853*'mass balance'!$C$18+BG853*'mass balance'!$D$18+BH853*'mass balance'!$E$18</f>
        <v>1.6628396724155278E-4</v>
      </c>
      <c r="BC853" s="2">
        <f>BE853*'mass balance'!$B$19+BF853*'mass balance'!$C$19+BG853*'mass balance'!$D$19+BH853*'mass balance'!$E$19</f>
        <v>-2.0785495905194099E-4</v>
      </c>
      <c r="BD853" s="2">
        <f>BE853*'mass balance'!$B$20+BF853*'mass balance'!$C$20+BG853*'mass balance'!$D$20+BH853*'mass balance'!$E$20</f>
        <v>7.5583621473433096E-6</v>
      </c>
      <c r="BE853" s="2">
        <f>N853*'mass balance'!$H$11+R853*'mass balance'!$I$11+S853*'mass balance'!$J$11</f>
        <v>-4.203095910051025E-4</v>
      </c>
      <c r="BF853" s="2">
        <f>N853*'mass balance'!$H$12+R853*'mass balance'!$I$12+S853*'mass balance'!$J$12</f>
        <v>1.1783652836742035E-4</v>
      </c>
      <c r="BG853" s="2">
        <f>N853*'mass balance'!$H$13+R853*'mass balance'!$I$13+S853*'mass balance'!$J$13</f>
        <v>5.4945377192344182E-5</v>
      </c>
      <c r="BH853" s="2">
        <f>N853*'mass balance'!$H$14+R853*'mass balance'!$I$14+S853*'mass balance'!$J$14</f>
        <v>4.5971361516183083E-5</v>
      </c>
      <c r="BI853" s="36">
        <f t="shared" si="847"/>
        <v>7.8325413151257937E-20</v>
      </c>
      <c r="BJ853" s="36">
        <f t="shared" si="848"/>
        <v>2.6199603302344599E-22</v>
      </c>
      <c r="BK853" s="36">
        <f t="shared" si="849"/>
        <v>1.818637086582879E-19</v>
      </c>
      <c r="BL853" s="36">
        <f t="shared" si="850"/>
        <v>1.2811448264055458E-19</v>
      </c>
      <c r="BM853" s="36">
        <f t="shared" si="884"/>
        <v>3.5578561570924711E-17</v>
      </c>
      <c r="BN853" s="36">
        <f t="shared" ca="1" si="851"/>
        <v>0.15826696468312107</v>
      </c>
      <c r="BO853" s="36">
        <f t="shared" ca="1" si="873"/>
        <v>1</v>
      </c>
      <c r="BP853" s="36">
        <f t="shared" si="852"/>
        <v>-3.5578561570924711E-17</v>
      </c>
      <c r="BQ853" s="36">
        <f t="shared" si="874"/>
        <v>1</v>
      </c>
      <c r="BR853" s="2">
        <f t="shared" si="885"/>
        <v>-5</v>
      </c>
      <c r="BS853">
        <v>0</v>
      </c>
      <c r="BT853" s="37">
        <f t="shared" si="875"/>
        <v>0.20837459644957082</v>
      </c>
      <c r="BU853" s="34">
        <f t="shared" si="853"/>
        <v>5.9873457752548997</v>
      </c>
      <c r="BV853" s="34">
        <f t="shared" si="854"/>
        <v>9.6984913751161645</v>
      </c>
      <c r="BW853" s="34">
        <f t="shared" si="855"/>
        <v>-5</v>
      </c>
      <c r="BX853" s="34">
        <f t="shared" si="856"/>
        <v>-5</v>
      </c>
      <c r="BY853" s="34">
        <f t="shared" si="857"/>
        <v>5.6236286895253977</v>
      </c>
      <c r="BZ853" s="36">
        <f t="shared" si="876"/>
        <v>2.0785495905194099E-4</v>
      </c>
      <c r="CA853" s="34">
        <f t="shared" si="877"/>
        <v>2.286285351895263E-2</v>
      </c>
    </row>
    <row r="854" spans="1:79" ht="13.2" x14ac:dyDescent="0.25">
      <c r="A854" s="75">
        <f t="shared" si="858"/>
        <v>2.2465753424657953</v>
      </c>
      <c r="B854" s="34">
        <f t="shared" si="859"/>
        <v>820.00000000001523</v>
      </c>
      <c r="C854">
        <f t="shared" si="860"/>
        <v>15</v>
      </c>
      <c r="D854" s="35">
        <f t="shared" si="818"/>
        <v>3000</v>
      </c>
      <c r="E854" s="27">
        <v>0</v>
      </c>
      <c r="F854" s="64">
        <f t="shared" si="861"/>
        <v>0.46593146951268899</v>
      </c>
      <c r="G854" s="34">
        <v>0</v>
      </c>
      <c r="H854" s="34">
        <f t="shared" si="819"/>
        <v>1</v>
      </c>
      <c r="I854" s="34">
        <f t="shared" si="862"/>
        <v>6192.2292298236371</v>
      </c>
      <c r="J854" s="34">
        <f t="shared" si="820"/>
        <v>20950.735014668677</v>
      </c>
      <c r="K854" s="34">
        <f t="shared" si="821"/>
        <v>18457.333719221831</v>
      </c>
      <c r="L854" s="36">
        <f t="shared" si="878"/>
        <v>2178.1932234903088</v>
      </c>
      <c r="M854" s="34">
        <f t="shared" si="822"/>
        <v>52.228002934779802</v>
      </c>
      <c r="N854" s="34">
        <f t="shared" si="863"/>
        <v>176.70777505487703</v>
      </c>
      <c r="O854" s="34">
        <f t="shared" si="823"/>
        <v>4.9430669600601176</v>
      </c>
      <c r="P854">
        <f t="shared" si="864"/>
        <v>30.762728444747967</v>
      </c>
      <c r="Q854" s="36">
        <f t="shared" si="824"/>
        <v>144.81228013542204</v>
      </c>
      <c r="R854" s="34">
        <f t="shared" si="825"/>
        <v>70.377575798594023</v>
      </c>
      <c r="S854" s="34">
        <f t="shared" si="826"/>
        <v>74.43470433682802</v>
      </c>
      <c r="T854" s="36">
        <f t="shared" si="865"/>
        <v>-4.5372466885592504E-3</v>
      </c>
      <c r="U854" s="36">
        <f t="shared" si="827"/>
        <v>3397.7347632440988</v>
      </c>
      <c r="V854" s="36">
        <f t="shared" si="828"/>
        <v>9.3955927365573129E-3</v>
      </c>
      <c r="W854" s="68">
        <f t="shared" si="829"/>
        <v>6.2234092099723108</v>
      </c>
      <c r="X854">
        <f t="shared" si="830"/>
        <v>5.9903593248523404</v>
      </c>
      <c r="Y854">
        <f t="shared" si="831"/>
        <v>1.5373874768040686E-2</v>
      </c>
      <c r="Z854" s="34">
        <f t="shared" si="832"/>
        <v>6.2394342047891618E-4</v>
      </c>
      <c r="AA854" s="36">
        <f t="shared" si="833"/>
        <v>1.5097179728278088E-3</v>
      </c>
      <c r="AB854" s="34">
        <f t="shared" si="834"/>
        <v>1.7719373785567562E-3</v>
      </c>
      <c r="AC854" s="36">
        <f t="shared" si="835"/>
        <v>23.322491830387278</v>
      </c>
      <c r="AD854" s="34">
        <f t="shared" si="836"/>
        <v>16.292355523458781</v>
      </c>
      <c r="AE854">
        <f t="shared" si="866"/>
        <v>13162.14224759086</v>
      </c>
      <c r="AF854" s="36">
        <f t="shared" si="867"/>
        <v>16.292355523458781</v>
      </c>
      <c r="AG854" s="34">
        <f t="shared" si="837"/>
        <v>0</v>
      </c>
      <c r="AH854">
        <f t="shared" si="879"/>
        <v>0</v>
      </c>
      <c r="AI854" s="29">
        <f t="shared" si="868"/>
        <v>0</v>
      </c>
      <c r="AJ854">
        <f t="shared" si="869"/>
        <v>0</v>
      </c>
      <c r="AK854" s="36">
        <f t="shared" si="880"/>
        <v>-2.3696610561392065E-2</v>
      </c>
      <c r="AL854" s="36">
        <f t="shared" si="870"/>
        <v>-2.8083980668445839E-4</v>
      </c>
      <c r="AM854" s="36">
        <f t="shared" si="871"/>
        <v>-0.1627612918043024</v>
      </c>
      <c r="AN854" s="37">
        <f t="shared" si="881"/>
        <v>2.0777026614576135</v>
      </c>
      <c r="AO854" s="36">
        <f t="shared" si="882"/>
        <v>1.4379614568405845</v>
      </c>
      <c r="AP854" s="36">
        <f t="shared" si="883"/>
        <v>95.350407592802796</v>
      </c>
      <c r="AQ854" s="74">
        <f t="shared" si="838"/>
        <v>1.0742985736022953E-2</v>
      </c>
      <c r="AR854" s="73">
        <f t="shared" si="839"/>
        <v>2.3431582375453393E-2</v>
      </c>
      <c r="AS854" s="72">
        <f t="shared" si="872"/>
        <v>2.9733205746858991</v>
      </c>
      <c r="AT854" s="37">
        <f t="shared" si="840"/>
        <v>36.495984194933797</v>
      </c>
      <c r="AU854" s="37">
        <f t="shared" si="841"/>
        <v>4979.9613675893552</v>
      </c>
      <c r="AV854" s="34">
        <f t="shared" si="842"/>
        <v>0</v>
      </c>
      <c r="AW854" s="34">
        <f t="shared" si="843"/>
        <v>0.58526269736402936</v>
      </c>
      <c r="AX854" s="37">
        <f t="shared" si="844"/>
        <v>2.9044672543961632</v>
      </c>
      <c r="AY854" s="7">
        <f t="shared" si="845"/>
        <v>9.7131391617325029</v>
      </c>
      <c r="AZ854" s="37">
        <f t="shared" si="846"/>
        <v>9.1278764643684731</v>
      </c>
      <c r="BA854" s="2">
        <f>BE854*'mass balance'!$B$17+BF854*'mass balance'!$C$17+BG854*'mass balance'!$D$17+BH854*'mass balance'!$E$17</f>
        <v>1.6395161646123288E-4</v>
      </c>
      <c r="BB854" s="2">
        <f>BE854*'mass balance'!$B$18+BF854*'mass balance'!$C$18+BG854*'mass balance'!$D$18+BH854*'mass balance'!$E$18</f>
        <v>1.6647394902217491E-4</v>
      </c>
      <c r="BC854" s="2">
        <f>BE854*'mass balance'!$B$19+BF854*'mass balance'!$C$19+BG854*'mass balance'!$D$19+BH854*'mass balance'!$E$19</f>
        <v>-2.0809243627771865E-4</v>
      </c>
      <c r="BD854" s="2">
        <f>BE854*'mass balance'!$B$20+BF854*'mass balance'!$C$20+BG854*'mass balance'!$D$20+BH854*'mass balance'!$E$20</f>
        <v>7.5669976828261328E-6</v>
      </c>
      <c r="BE854" s="2">
        <f>N854*'mass balance'!$H$11+R854*'mass balance'!$I$11+S854*'mass balance'!$J$11</f>
        <v>-4.2073279774970716E-4</v>
      </c>
      <c r="BF854" s="2">
        <f>N854*'mass balance'!$H$12+R854*'mass balance'!$I$12+S854*'mass balance'!$J$12</f>
        <v>1.1793631050071943E-4</v>
      </c>
      <c r="BG854" s="2">
        <f>N854*'mass balance'!$H$13+R854*'mass balance'!$I$13+S854*'mass balance'!$J$13</f>
        <v>5.4992232619749978E-5</v>
      </c>
      <c r="BH854" s="2">
        <f>N854*'mass balance'!$H$14+R854*'mass balance'!$I$14+S854*'mass balance'!$J$14</f>
        <v>4.6017649753874223E-5</v>
      </c>
      <c r="BI854" s="36">
        <f t="shared" si="847"/>
        <v>7.8325413151257937E-20</v>
      </c>
      <c r="BJ854" s="36">
        <f t="shared" si="848"/>
        <v>2.6153081616359286E-22</v>
      </c>
      <c r="BK854" s="36">
        <f t="shared" si="849"/>
        <v>1.8212570469131135E-19</v>
      </c>
      <c r="BL854" s="36">
        <f t="shared" si="850"/>
        <v>1.2821869410330354E-19</v>
      </c>
      <c r="BM854" s="36">
        <f t="shared" si="884"/>
        <v>3.5706676053565265E-17</v>
      </c>
      <c r="BN854" s="36">
        <f t="shared" ca="1" si="851"/>
        <v>0.95954301934916042</v>
      </c>
      <c r="BO854" s="36">
        <f t="shared" ca="1" si="873"/>
        <v>1</v>
      </c>
      <c r="BP854" s="36">
        <f t="shared" si="852"/>
        <v>-3.5706676053565265E-17</v>
      </c>
      <c r="BQ854" s="36">
        <f t="shared" si="874"/>
        <v>1</v>
      </c>
      <c r="BR854" s="2">
        <f t="shared" si="885"/>
        <v>-5</v>
      </c>
      <c r="BS854">
        <v>0</v>
      </c>
      <c r="BT854" s="37">
        <f t="shared" si="875"/>
        <v>0.20861266736841291</v>
      </c>
      <c r="BU854" s="34">
        <f t="shared" si="853"/>
        <v>5.9903593248523404</v>
      </c>
      <c r="BV854" s="34">
        <f t="shared" si="854"/>
        <v>9.7131391617325029</v>
      </c>
      <c r="BW854" s="34">
        <f t="shared" si="855"/>
        <v>-5</v>
      </c>
      <c r="BX854" s="34">
        <f t="shared" si="856"/>
        <v>-5</v>
      </c>
      <c r="BY854" s="34">
        <f t="shared" si="857"/>
        <v>5.6292910813467882</v>
      </c>
      <c r="BZ854" s="36">
        <f t="shared" si="876"/>
        <v>2.0809243627771865E-4</v>
      </c>
      <c r="CA854" s="34">
        <f t="shared" si="877"/>
        <v>2.2854457790128093E-2</v>
      </c>
    </row>
    <row r="855" spans="1:79" ht="13.2" x14ac:dyDescent="0.25">
      <c r="A855" s="75">
        <f t="shared" si="858"/>
        <v>2.2493150684931926</v>
      </c>
      <c r="B855" s="34">
        <f t="shared" si="859"/>
        <v>821.00000000001535</v>
      </c>
      <c r="C855">
        <f t="shared" si="860"/>
        <v>15</v>
      </c>
      <c r="D855" s="35">
        <f t="shared" si="818"/>
        <v>3000</v>
      </c>
      <c r="E855" s="27">
        <v>0</v>
      </c>
      <c r="F855" s="64">
        <f t="shared" si="861"/>
        <v>0.46593146951268899</v>
      </c>
      <c r="G855" s="34">
        <v>0</v>
      </c>
      <c r="H855" s="34">
        <f t="shared" si="819"/>
        <v>1</v>
      </c>
      <c r="I855" s="34">
        <f t="shared" si="862"/>
        <v>6192.2292298236371</v>
      </c>
      <c r="J855" s="34">
        <f t="shared" si="820"/>
        <v>20971.816179919559</v>
      </c>
      <c r="K855" s="34">
        <f t="shared" si="821"/>
        <v>18475.90596033667</v>
      </c>
      <c r="L855" s="36">
        <f t="shared" si="878"/>
        <v>2181.481680948104</v>
      </c>
      <c r="M855" s="34">
        <f t="shared" si="822"/>
        <v>52.228002934779802</v>
      </c>
      <c r="N855" s="34">
        <f t="shared" si="863"/>
        <v>176.88558293629211</v>
      </c>
      <c r="O855" s="34">
        <f t="shared" si="823"/>
        <v>4.9430669600601176</v>
      </c>
      <c r="P855">
        <f t="shared" si="864"/>
        <v>30.809171488774226</v>
      </c>
      <c r="Q855" s="36">
        <f t="shared" si="824"/>
        <v>144.96291123338162</v>
      </c>
      <c r="R855" s="34">
        <f t="shared" si="825"/>
        <v>70.465225485778106</v>
      </c>
      <c r="S855" s="34">
        <f t="shared" si="826"/>
        <v>74.497685747603512</v>
      </c>
      <c r="T855" s="36">
        <f t="shared" si="865"/>
        <v>-4.4970619964728549E-3</v>
      </c>
      <c r="U855" s="36">
        <f t="shared" si="827"/>
        <v>3397.7302259974103</v>
      </c>
      <c r="V855" s="36">
        <f t="shared" si="828"/>
        <v>9.4035426262074756E-3</v>
      </c>
      <c r="W855" s="68">
        <f t="shared" si="829"/>
        <v>6.2328048027088681</v>
      </c>
      <c r="X855">
        <f t="shared" si="830"/>
        <v>5.9933723934448695</v>
      </c>
      <c r="Y855">
        <f t="shared" si="831"/>
        <v>1.5373874768040686E-2</v>
      </c>
      <c r="Z855" s="34">
        <f t="shared" si="832"/>
        <v>6.2394342047891618E-4</v>
      </c>
      <c r="AA855" s="36">
        <f t="shared" si="833"/>
        <v>1.5087176518219468E-3</v>
      </c>
      <c r="AB855" s="34">
        <f t="shared" si="834"/>
        <v>1.7719373785567562E-3</v>
      </c>
      <c r="AC855" s="36">
        <f t="shared" si="835"/>
        <v>23.351360864124032</v>
      </c>
      <c r="AD855" s="34">
        <f t="shared" si="836"/>
        <v>16.304693132879848</v>
      </c>
      <c r="AE855">
        <f t="shared" si="866"/>
        <v>13178.43460311432</v>
      </c>
      <c r="AF855" s="36">
        <f t="shared" si="867"/>
        <v>16.304693132879848</v>
      </c>
      <c r="AG855" s="34">
        <f t="shared" si="837"/>
        <v>0</v>
      </c>
      <c r="AH855">
        <f t="shared" si="879"/>
        <v>0</v>
      </c>
      <c r="AI855" s="29">
        <f t="shared" si="868"/>
        <v>0</v>
      </c>
      <c r="AJ855">
        <f t="shared" si="869"/>
        <v>0</v>
      </c>
      <c r="AK855" s="36">
        <f t="shared" si="880"/>
        <v>-2.3431582375453393E-2</v>
      </c>
      <c r="AL855" s="36">
        <f t="shared" si="870"/>
        <v>-2.8097889698106389E-4</v>
      </c>
      <c r="AM855" s="36">
        <f t="shared" si="871"/>
        <v>-0.16254500759968019</v>
      </c>
      <c r="AN855" s="37">
        <f t="shared" si="881"/>
        <v>2.0540060508962212</v>
      </c>
      <c r="AO855" s="36">
        <f t="shared" si="882"/>
        <v>1.4376806170339</v>
      </c>
      <c r="AP855" s="36">
        <f t="shared" si="883"/>
        <v>95.187646300998495</v>
      </c>
      <c r="AQ855" s="74">
        <f t="shared" si="838"/>
        <v>1.0626684945253276E-2</v>
      </c>
      <c r="AR855" s="73">
        <f t="shared" si="839"/>
        <v>2.3169452594456373E-2</v>
      </c>
      <c r="AS855" s="72">
        <f t="shared" si="872"/>
        <v>2.9715788095686015</v>
      </c>
      <c r="AT855" s="37">
        <f t="shared" si="840"/>
        <v>36.100888089802062</v>
      </c>
      <c r="AU855" s="37">
        <f t="shared" si="841"/>
        <v>4971.4606703633308</v>
      </c>
      <c r="AV855" s="34">
        <f t="shared" si="842"/>
        <v>0</v>
      </c>
      <c r="AW855" s="34">
        <f t="shared" si="843"/>
        <v>0.58614627897706562</v>
      </c>
      <c r="AX855" s="37">
        <f t="shared" si="844"/>
        <v>2.9088482964060196</v>
      </c>
      <c r="AY855" s="7">
        <f t="shared" si="845"/>
        <v>9.7277993780919516</v>
      </c>
      <c r="AZ855" s="37">
        <f t="shared" si="846"/>
        <v>9.1416530991148868</v>
      </c>
      <c r="BA855" s="2">
        <f>BE855*'mass balance'!$B$17+BF855*'mass balance'!$C$17+BG855*'mass balance'!$D$17+BH855*'mass balance'!$E$17</f>
        <v>1.6413881811043598E-4</v>
      </c>
      <c r="BB855" s="2">
        <f>BE855*'mass balance'!$B$18+BF855*'mass balance'!$C$18+BG855*'mass balance'!$D$18+BH855*'mass balance'!$E$18</f>
        <v>1.6666403069675033E-4</v>
      </c>
      <c r="BC855" s="2">
        <f>BE855*'mass balance'!$B$19+BF855*'mass balance'!$C$19+BG855*'mass balance'!$D$19+BH855*'mass balance'!$E$19</f>
        <v>-2.0833003837093789E-4</v>
      </c>
      <c r="BD855" s="2">
        <f>BE855*'mass balance'!$B$20+BF855*'mass balance'!$C$20+BG855*'mass balance'!$D$20+BH855*'mass balance'!$E$20</f>
        <v>7.575637758943199E-6</v>
      </c>
      <c r="BE855" s="2">
        <f>N855*'mass balance'!$H$11+R855*'mass balance'!$I$11+S855*'mass balance'!$J$11</f>
        <v>-4.2115614984831453E-4</v>
      </c>
      <c r="BF855" s="2">
        <f>N855*'mass balance'!$H$12+R855*'mass balance'!$I$12+S855*'mass balance'!$J$12</f>
        <v>1.1803609991055412E-4</v>
      </c>
      <c r="BG855" s="2">
        <f>N855*'mass balance'!$H$13+R855*'mass balance'!$I$13+S855*'mass balance'!$J$13</f>
        <v>5.5039089142949098E-5</v>
      </c>
      <c r="BH855" s="2">
        <f>N855*'mass balance'!$H$14+R855*'mass balance'!$I$14+S855*'mass balance'!$J$14</f>
        <v>4.6063953889659395E-5</v>
      </c>
      <c r="BI855" s="36">
        <f t="shared" si="847"/>
        <v>7.8325413151257937E-20</v>
      </c>
      <c r="BJ855" s="36">
        <f t="shared" si="848"/>
        <v>2.6106690784037364E-22</v>
      </c>
      <c r="BK855" s="36">
        <f t="shared" si="849"/>
        <v>1.8238723550747494E-19</v>
      </c>
      <c r="BL855" s="36">
        <f t="shared" si="850"/>
        <v>1.283224972504858E-19</v>
      </c>
      <c r="BM855" s="36">
        <f t="shared" si="884"/>
        <v>3.5834894747668567E-17</v>
      </c>
      <c r="BN855" s="36">
        <f t="shared" ca="1" si="851"/>
        <v>0.47705367708627766</v>
      </c>
      <c r="BO855" s="36">
        <f t="shared" ca="1" si="873"/>
        <v>1</v>
      </c>
      <c r="BP855" s="36">
        <f t="shared" si="852"/>
        <v>-3.5834894747668567E-17</v>
      </c>
      <c r="BQ855" s="36">
        <f t="shared" si="874"/>
        <v>1</v>
      </c>
      <c r="BR855" s="2">
        <f t="shared" si="885"/>
        <v>-5</v>
      </c>
      <c r="BS855">
        <v>0</v>
      </c>
      <c r="BT855" s="37">
        <f t="shared" si="875"/>
        <v>0.20885086346686518</v>
      </c>
      <c r="BU855" s="34">
        <f t="shared" si="853"/>
        <v>5.9933723934448695</v>
      </c>
      <c r="BV855" s="34">
        <f t="shared" si="854"/>
        <v>9.7277993780919516</v>
      </c>
      <c r="BW855" s="34">
        <f t="shared" si="855"/>
        <v>-5</v>
      </c>
      <c r="BX855" s="34">
        <f t="shared" si="856"/>
        <v>-5</v>
      </c>
      <c r="BY855" s="34">
        <f t="shared" si="857"/>
        <v>5.6349554179654371</v>
      </c>
      <c r="BZ855" s="36">
        <f t="shared" si="876"/>
        <v>2.0833003837093789E-4</v>
      </c>
      <c r="CA855" s="34">
        <f t="shared" si="877"/>
        <v>2.2846071843076889E-2</v>
      </c>
    </row>
    <row r="856" spans="1:79" ht="13.2" x14ac:dyDescent="0.25">
      <c r="A856" s="75">
        <f t="shared" si="858"/>
        <v>2.25205479452059</v>
      </c>
      <c r="B856" s="34">
        <f t="shared" si="859"/>
        <v>822.00000000001535</v>
      </c>
      <c r="C856">
        <f t="shared" si="860"/>
        <v>15</v>
      </c>
      <c r="D856" s="35">
        <f t="shared" si="818"/>
        <v>3000</v>
      </c>
      <c r="E856" s="27">
        <v>0</v>
      </c>
      <c r="F856" s="64">
        <f t="shared" si="861"/>
        <v>0.46593146951268899</v>
      </c>
      <c r="G856" s="34">
        <v>0</v>
      </c>
      <c r="H856" s="34">
        <f t="shared" si="819"/>
        <v>1</v>
      </c>
      <c r="I856" s="34">
        <f t="shared" si="862"/>
        <v>6192.2292298236371</v>
      </c>
      <c r="J856" s="34">
        <f t="shared" si="820"/>
        <v>20992.904578907837</v>
      </c>
      <c r="K856" s="34">
        <f t="shared" si="821"/>
        <v>18494.484574283069</v>
      </c>
      <c r="L856" s="36">
        <f t="shared" si="878"/>
        <v>2184.7729208672768</v>
      </c>
      <c r="M856" s="34">
        <f t="shared" si="822"/>
        <v>52.228002934779802</v>
      </c>
      <c r="N856" s="34">
        <f t="shared" si="863"/>
        <v>177.06345183025115</v>
      </c>
      <c r="O856" s="34">
        <f t="shared" si="823"/>
        <v>4.9430669600601176</v>
      </c>
      <c r="P856">
        <f t="shared" si="864"/>
        <v>30.855653829637351</v>
      </c>
      <c r="Q856" s="36">
        <f t="shared" si="824"/>
        <v>145.11360270940526</v>
      </c>
      <c r="R856" s="34">
        <f t="shared" si="825"/>
        <v>70.552930986822261</v>
      </c>
      <c r="S856" s="34">
        <f t="shared" si="826"/>
        <v>74.560671722582995</v>
      </c>
      <c r="T856" s="36">
        <f t="shared" si="865"/>
        <v>-4.4572535757909926E-3</v>
      </c>
      <c r="U856" s="36">
        <f t="shared" si="827"/>
        <v>3397.7257289354138</v>
      </c>
      <c r="V856" s="36">
        <f t="shared" si="828"/>
        <v>9.411493091978718E-3</v>
      </c>
      <c r="W856" s="68">
        <f t="shared" si="829"/>
        <v>6.2422083453350758</v>
      </c>
      <c r="X856">
        <f t="shared" si="830"/>
        <v>5.9963849811456678</v>
      </c>
      <c r="Y856">
        <f t="shared" si="831"/>
        <v>1.5373874768040686E-2</v>
      </c>
      <c r="Z856" s="34">
        <f t="shared" si="832"/>
        <v>6.2394342047891618E-4</v>
      </c>
      <c r="AA856" s="36">
        <f t="shared" si="833"/>
        <v>1.5077185142357689E-3</v>
      </c>
      <c r="AB856" s="34">
        <f t="shared" si="834"/>
        <v>1.7719373785567562E-3</v>
      </c>
      <c r="AC856" s="36">
        <f t="shared" si="835"/>
        <v>23.380251759332079</v>
      </c>
      <c r="AD856" s="34">
        <f t="shared" si="836"/>
        <v>16.317025397852827</v>
      </c>
      <c r="AE856">
        <f t="shared" si="866"/>
        <v>13194.739296247199</v>
      </c>
      <c r="AF856" s="36">
        <f t="shared" si="867"/>
        <v>16.317025397852827</v>
      </c>
      <c r="AG856" s="34">
        <f t="shared" si="837"/>
        <v>0</v>
      </c>
      <c r="AH856">
        <f t="shared" si="879"/>
        <v>0</v>
      </c>
      <c r="AI856" s="29">
        <f t="shared" si="868"/>
        <v>0</v>
      </c>
      <c r="AJ856">
        <f t="shared" si="869"/>
        <v>0</v>
      </c>
      <c r="AK856" s="36">
        <f t="shared" si="880"/>
        <v>-2.3169452594456373E-2</v>
      </c>
      <c r="AL856" s="36">
        <f t="shared" si="870"/>
        <v>-2.8111587147850272E-4</v>
      </c>
      <c r="AM856" s="36">
        <f t="shared" si="871"/>
        <v>-0.1623283130058395</v>
      </c>
      <c r="AN856" s="37">
        <f t="shared" si="881"/>
        <v>2.0305744685207681</v>
      </c>
      <c r="AO856" s="36">
        <f t="shared" si="882"/>
        <v>1.437399638136919</v>
      </c>
      <c r="AP856" s="36">
        <f t="shared" si="883"/>
        <v>95.025101293398819</v>
      </c>
      <c r="AQ856" s="74">
        <f t="shared" si="838"/>
        <v>1.0511620344752299E-2</v>
      </c>
      <c r="AR856" s="73">
        <f t="shared" si="839"/>
        <v>2.291019038965442E-2</v>
      </c>
      <c r="AS856" s="72">
        <f t="shared" si="872"/>
        <v>2.9698368626682639</v>
      </c>
      <c r="AT856" s="37">
        <f t="shared" si="840"/>
        <v>35.709991560246152</v>
      </c>
      <c r="AU856" s="37">
        <f t="shared" si="841"/>
        <v>4962.9712692293815</v>
      </c>
      <c r="AV856" s="34">
        <f t="shared" si="842"/>
        <v>0</v>
      </c>
      <c r="AW856" s="34">
        <f t="shared" si="843"/>
        <v>0.58703060821470809</v>
      </c>
      <c r="AX856" s="37">
        <f t="shared" si="844"/>
        <v>2.9132330713658408</v>
      </c>
      <c r="AY856" s="7">
        <f t="shared" si="845"/>
        <v>9.7424720249156245</v>
      </c>
      <c r="AZ856" s="37">
        <f t="shared" si="846"/>
        <v>9.155441416700917</v>
      </c>
      <c r="BA856" s="2">
        <f>BE856*'mass balance'!$B$17+BF856*'mass balance'!$C$17+BG856*'mass balance'!$D$17+BH856*'mass balance'!$E$17</f>
        <v>1.6432611811577209E-4</v>
      </c>
      <c r="BB856" s="2">
        <f>BE856*'mass balance'!$B$18+BF856*'mass balance'!$C$18+BG856*'mass balance'!$D$18+BH856*'mass balance'!$E$18</f>
        <v>1.6685421224063013E-4</v>
      </c>
      <c r="BC856" s="2">
        <f>BE856*'mass balance'!$B$19+BF856*'mass balance'!$C$19+BG856*'mass balance'!$D$19+BH856*'mass balance'!$E$19</f>
        <v>-2.0856776530078764E-4</v>
      </c>
      <c r="BD856" s="2">
        <f>BE856*'mass balance'!$B$20+BF856*'mass balance'!$C$20+BG856*'mass balance'!$D$20+BH856*'mass balance'!$E$20</f>
        <v>7.5842823745740946E-6</v>
      </c>
      <c r="BE856" s="2">
        <f>N856*'mass balance'!$H$11+R856*'mass balance'!$I$11+S856*'mass balance'!$J$11</f>
        <v>-4.2157964721488368E-4</v>
      </c>
      <c r="BF856" s="2">
        <f>N856*'mass balance'!$H$12+R856*'mass balance'!$I$12+S856*'mass balance'!$J$12</f>
        <v>1.181358965520341E-4</v>
      </c>
      <c r="BG856" s="2">
        <f>N856*'mass balance'!$H$13+R856*'mass balance'!$I$13+S856*'mass balance'!$J$13</f>
        <v>5.5085946760079126E-5</v>
      </c>
      <c r="BH856" s="2">
        <f>N856*'mass balance'!$H$14+R856*'mass balance'!$I$14+S856*'mass balance'!$J$14</f>
        <v>4.6110273914127895E-5</v>
      </c>
      <c r="BI856" s="36">
        <f t="shared" si="847"/>
        <v>7.8325413151257937E-20</v>
      </c>
      <c r="BJ856" s="36">
        <f t="shared" si="848"/>
        <v>2.6060430360007416E-22</v>
      </c>
      <c r="BK856" s="36">
        <f t="shared" si="849"/>
        <v>1.8264830241531531E-19</v>
      </c>
      <c r="BL856" s="36">
        <f t="shared" si="850"/>
        <v>1.2842589394366777E-19</v>
      </c>
      <c r="BM856" s="36">
        <f t="shared" si="884"/>
        <v>3.5963217244919056E-17</v>
      </c>
      <c r="BN856" s="36">
        <f t="shared" ca="1" si="851"/>
        <v>0.51359539324662851</v>
      </c>
      <c r="BO856" s="36">
        <f t="shared" ca="1" si="873"/>
        <v>1</v>
      </c>
      <c r="BP856" s="36">
        <f t="shared" si="852"/>
        <v>-3.5963217244919056E-17</v>
      </c>
      <c r="BQ856" s="36">
        <f t="shared" si="874"/>
        <v>1</v>
      </c>
      <c r="BR856" s="2">
        <f t="shared" si="885"/>
        <v>-5</v>
      </c>
      <c r="BS856">
        <v>0</v>
      </c>
      <c r="BT856" s="37">
        <f t="shared" si="875"/>
        <v>0.20908918471403962</v>
      </c>
      <c r="BU856" s="34">
        <f t="shared" si="853"/>
        <v>5.9963849811456678</v>
      </c>
      <c r="BV856" s="34">
        <f t="shared" si="854"/>
        <v>9.7424720249156245</v>
      </c>
      <c r="BW856" s="34">
        <f t="shared" si="855"/>
        <v>-5</v>
      </c>
      <c r="BX856" s="34">
        <f t="shared" si="856"/>
        <v>-5</v>
      </c>
      <c r="BY856" s="34">
        <f t="shared" si="857"/>
        <v>5.640621698230138</v>
      </c>
      <c r="BZ856" s="36">
        <f t="shared" si="876"/>
        <v>2.0856776530078764E-4</v>
      </c>
      <c r="CA856" s="34">
        <f t="shared" si="877"/>
        <v>2.283769566070612E-2</v>
      </c>
    </row>
    <row r="857" spans="1:79" ht="13.2" x14ac:dyDescent="0.25">
      <c r="A857" s="75">
        <f t="shared" si="858"/>
        <v>2.2547945205479873</v>
      </c>
      <c r="B857" s="34">
        <f t="shared" si="859"/>
        <v>823.00000000001535</v>
      </c>
      <c r="C857">
        <f t="shared" si="860"/>
        <v>15</v>
      </c>
      <c r="D857" s="35">
        <f t="shared" si="818"/>
        <v>3000</v>
      </c>
      <c r="E857" s="27">
        <v>0</v>
      </c>
      <c r="F857" s="64">
        <f t="shared" si="861"/>
        <v>0.46593146951268899</v>
      </c>
      <c r="G857" s="34">
        <v>0</v>
      </c>
      <c r="H857" s="34">
        <f t="shared" si="819"/>
        <v>1</v>
      </c>
      <c r="I857" s="34">
        <f t="shared" si="862"/>
        <v>6192.2292298236371</v>
      </c>
      <c r="J857" s="34">
        <f t="shared" si="820"/>
        <v>21014.000207348843</v>
      </c>
      <c r="K857" s="34">
        <f t="shared" si="821"/>
        <v>18513.069557286275</v>
      </c>
      <c r="L857" s="36">
        <f t="shared" si="878"/>
        <v>2188.0669434494694</v>
      </c>
      <c r="M857" s="34">
        <f t="shared" si="822"/>
        <v>52.228002934779802</v>
      </c>
      <c r="N857" s="34">
        <f t="shared" si="863"/>
        <v>177.24138170061536</v>
      </c>
      <c r="O857" s="34">
        <f t="shared" si="823"/>
        <v>4.9430669600601176</v>
      </c>
      <c r="P857">
        <f t="shared" si="864"/>
        <v>30.902175470185146</v>
      </c>
      <c r="Q857" s="36">
        <f t="shared" si="824"/>
        <v>145.26435452850319</v>
      </c>
      <c r="R857" s="34">
        <f t="shared" si="825"/>
        <v>70.640692295002481</v>
      </c>
      <c r="S857" s="34">
        <f t="shared" si="826"/>
        <v>74.62366223350071</v>
      </c>
      <c r="T857" s="36">
        <f t="shared" si="865"/>
        <v>-4.4178177098521138E-3</v>
      </c>
      <c r="U857" s="36">
        <f t="shared" si="827"/>
        <v>3397.7212716818381</v>
      </c>
      <c r="V857" s="36">
        <f t="shared" si="828"/>
        <v>9.4194441303031545E-3</v>
      </c>
      <c r="W857" s="68">
        <f t="shared" si="829"/>
        <v>6.2516198384270547</v>
      </c>
      <c r="X857">
        <f t="shared" si="830"/>
        <v>5.9993970880675462</v>
      </c>
      <c r="Y857">
        <f t="shared" si="831"/>
        <v>1.5373874768040686E-2</v>
      </c>
      <c r="Z857" s="34">
        <f t="shared" si="832"/>
        <v>6.2394342047891618E-4</v>
      </c>
      <c r="AA857" s="36">
        <f t="shared" si="833"/>
        <v>1.5067205578311593E-3</v>
      </c>
      <c r="AB857" s="34">
        <f t="shared" si="834"/>
        <v>1.7719373785567562E-3</v>
      </c>
      <c r="AC857" s="36">
        <f t="shared" si="835"/>
        <v>23.409164506541394</v>
      </c>
      <c r="AD857" s="34">
        <f t="shared" si="836"/>
        <v>16.329352318275944</v>
      </c>
      <c r="AE857">
        <f t="shared" si="866"/>
        <v>13211.056321645052</v>
      </c>
      <c r="AF857" s="36">
        <f t="shared" si="867"/>
        <v>16.329352318275944</v>
      </c>
      <c r="AG857" s="34">
        <f t="shared" si="837"/>
        <v>0</v>
      </c>
      <c r="AH857">
        <f t="shared" si="879"/>
        <v>0</v>
      </c>
      <c r="AI857" s="29">
        <f t="shared" si="868"/>
        <v>0</v>
      </c>
      <c r="AJ857">
        <f t="shared" si="869"/>
        <v>0</v>
      </c>
      <c r="AK857" s="36">
        <f t="shared" si="880"/>
        <v>-2.291019038965442E-2</v>
      </c>
      <c r="AL857" s="36">
        <f t="shared" si="870"/>
        <v>-2.8125075211946022E-4</v>
      </c>
      <c r="AM857" s="36">
        <f t="shared" si="871"/>
        <v>-0.16211121719992147</v>
      </c>
      <c r="AN857" s="37">
        <f t="shared" si="881"/>
        <v>2.0074050159263117</v>
      </c>
      <c r="AO857" s="36">
        <f t="shared" si="882"/>
        <v>1.4371185222654403</v>
      </c>
      <c r="AP857" s="36">
        <f t="shared" si="883"/>
        <v>94.862772980392975</v>
      </c>
      <c r="AQ857" s="74">
        <f t="shared" si="838"/>
        <v>1.039777902800121E-2</v>
      </c>
      <c r="AR857" s="73">
        <f t="shared" si="839"/>
        <v>2.2653765247750701E-2</v>
      </c>
      <c r="AS857" s="72">
        <f t="shared" si="872"/>
        <v>2.9680947479723878</v>
      </c>
      <c r="AT857" s="37">
        <f t="shared" si="840"/>
        <v>35.32325076034482</v>
      </c>
      <c r="AU857" s="37">
        <f t="shared" si="841"/>
        <v>4954.4931856213143</v>
      </c>
      <c r="AV857" s="34">
        <f t="shared" si="842"/>
        <v>0</v>
      </c>
      <c r="AW857" s="34">
        <f t="shared" si="843"/>
        <v>0.58791568513113646</v>
      </c>
      <c r="AX857" s="37">
        <f t="shared" si="844"/>
        <v>2.9176215793623768</v>
      </c>
      <c r="AY857" s="7">
        <f t="shared" si="845"/>
        <v>9.7571571029205675</v>
      </c>
      <c r="AZ857" s="37">
        <f t="shared" si="846"/>
        <v>9.169241417789431</v>
      </c>
      <c r="BA857" s="2">
        <f>BE857*'mass balance'!$B$17+BF857*'mass balance'!$C$17+BG857*'mass balance'!$D$17+BH857*'mass balance'!$E$17</f>
        <v>1.6451351645297403E-4</v>
      </c>
      <c r="BB857" s="2">
        <f>BE857*'mass balance'!$B$18+BF857*'mass balance'!$C$18+BG857*'mass balance'!$D$18+BH857*'mass balance'!$E$18</f>
        <v>1.6704449362917362E-4</v>
      </c>
      <c r="BC857" s="2">
        <f>BE857*'mass balance'!$B$19+BF857*'mass balance'!$C$19+BG857*'mass balance'!$D$19+BH857*'mass balance'!$E$19</f>
        <v>-2.0880561703646698E-4</v>
      </c>
      <c r="BD857" s="2">
        <f>BE857*'mass balance'!$B$20+BF857*'mass balance'!$C$20+BG857*'mass balance'!$D$20+BH857*'mass balance'!$E$20</f>
        <v>7.5929315285988021E-6</v>
      </c>
      <c r="BE857" s="2">
        <f>N857*'mass balance'!$H$11+R857*'mass balance'!$I$11+S857*'mass balance'!$J$11</f>
        <v>-4.2200328976336988E-4</v>
      </c>
      <c r="BF857" s="2">
        <f>N857*'mass balance'!$H$12+R857*'mass balance'!$I$12+S857*'mass balance'!$J$12</f>
        <v>1.1823570038037435E-4</v>
      </c>
      <c r="BG857" s="2">
        <f>N857*'mass balance'!$H$13+R857*'mass balance'!$I$13+S857*'mass balance'!$J$13</f>
        <v>5.5132805469158927E-5</v>
      </c>
      <c r="BH857" s="2">
        <f>N857*'mass balance'!$H$14+R857*'mass balance'!$I$14+S857*'mass balance'!$J$14</f>
        <v>4.6156609817868575E-5</v>
      </c>
      <c r="BI857" s="36">
        <f t="shared" si="847"/>
        <v>7.8325413151257937E-20</v>
      </c>
      <c r="BJ857" s="36">
        <f t="shared" si="848"/>
        <v>2.6014299900704747E-22</v>
      </c>
      <c r="BK857" s="36">
        <f t="shared" si="849"/>
        <v>1.829089067189154E-19</v>
      </c>
      <c r="BL857" s="36">
        <f t="shared" si="850"/>
        <v>1.2852888603568503E-19</v>
      </c>
      <c r="BM857" s="36">
        <f t="shared" si="884"/>
        <v>3.6091643138862725E-17</v>
      </c>
      <c r="BN857" s="36">
        <f t="shared" ca="1" si="851"/>
        <v>0.14361809538579728</v>
      </c>
      <c r="BO857" s="36">
        <f t="shared" ca="1" si="873"/>
        <v>1</v>
      </c>
      <c r="BP857" s="36">
        <f t="shared" si="852"/>
        <v>-3.6091643138862725E-17</v>
      </c>
      <c r="BQ857" s="36">
        <f t="shared" si="874"/>
        <v>1</v>
      </c>
      <c r="BR857" s="2">
        <f t="shared" si="885"/>
        <v>-5</v>
      </c>
      <c r="BS857">
        <v>0</v>
      </c>
      <c r="BT857" s="37">
        <f t="shared" si="875"/>
        <v>0.20932763107905816</v>
      </c>
      <c r="BU857" s="34">
        <f t="shared" si="853"/>
        <v>5.9993970880675462</v>
      </c>
      <c r="BV857" s="34">
        <f t="shared" si="854"/>
        <v>9.7571571029205675</v>
      </c>
      <c r="BW857" s="34">
        <f t="shared" si="855"/>
        <v>-5</v>
      </c>
      <c r="BX857" s="34">
        <f t="shared" si="856"/>
        <v>-5</v>
      </c>
      <c r="BY857" s="34">
        <f t="shared" si="857"/>
        <v>5.646289920989636</v>
      </c>
      <c r="BZ857" s="36">
        <f t="shared" si="876"/>
        <v>2.0880561703646698E-4</v>
      </c>
      <c r="CA857" s="34">
        <f t="shared" si="877"/>
        <v>2.2829329225963816E-2</v>
      </c>
    </row>
    <row r="858" spans="1:79" ht="13.2" x14ac:dyDescent="0.25">
      <c r="A858" s="75">
        <f t="shared" si="858"/>
        <v>2.2575342465753847</v>
      </c>
      <c r="B858" s="34">
        <f t="shared" si="859"/>
        <v>824.00000000001546</v>
      </c>
      <c r="C858">
        <f t="shared" si="860"/>
        <v>15</v>
      </c>
      <c r="D858" s="35">
        <f t="shared" si="818"/>
        <v>3000</v>
      </c>
      <c r="E858" s="27">
        <v>0</v>
      </c>
      <c r="F858" s="64">
        <f t="shared" si="861"/>
        <v>0.46593146951268899</v>
      </c>
      <c r="G858" s="34">
        <v>0</v>
      </c>
      <c r="H858" s="34">
        <f t="shared" si="819"/>
        <v>1</v>
      </c>
      <c r="I858" s="34">
        <f t="shared" si="862"/>
        <v>6192.2292298236371</v>
      </c>
      <c r="J858" s="34">
        <f t="shared" si="820"/>
        <v>21035.103060957688</v>
      </c>
      <c r="K858" s="34">
        <f t="shared" si="821"/>
        <v>18531.660905571367</v>
      </c>
      <c r="L858" s="36">
        <f t="shared" si="878"/>
        <v>2191.3637488950753</v>
      </c>
      <c r="M858" s="34">
        <f t="shared" si="822"/>
        <v>52.228002934779802</v>
      </c>
      <c r="N858" s="34">
        <f t="shared" si="863"/>
        <v>177.41937251124403</v>
      </c>
      <c r="O858" s="34">
        <f t="shared" si="823"/>
        <v>4.9430669600601176</v>
      </c>
      <c r="P858">
        <f t="shared" si="864"/>
        <v>30.948736413247779</v>
      </c>
      <c r="Q858" s="36">
        <f t="shared" si="824"/>
        <v>145.41516665575205</v>
      </c>
      <c r="R858" s="34">
        <f t="shared" si="825"/>
        <v>70.728509403595311</v>
      </c>
      <c r="S858" s="34">
        <f t="shared" si="826"/>
        <v>74.686657252156721</v>
      </c>
      <c r="T858" s="36">
        <f t="shared" si="865"/>
        <v>-4.378750720641012E-3</v>
      </c>
      <c r="U858" s="36">
        <f t="shared" si="827"/>
        <v>3397.7168538641281</v>
      </c>
      <c r="V858" s="36">
        <f t="shared" si="828"/>
        <v>9.4273957376212348E-3</v>
      </c>
      <c r="W858" s="68">
        <f t="shared" si="829"/>
        <v>6.2610392825573582</v>
      </c>
      <c r="X858">
        <f t="shared" si="830"/>
        <v>6.0024087143229412</v>
      </c>
      <c r="Y858">
        <f t="shared" si="831"/>
        <v>1.5373874768040686E-2</v>
      </c>
      <c r="Z858" s="34">
        <f t="shared" si="832"/>
        <v>6.2394342047891618E-4</v>
      </c>
      <c r="AA858" s="36">
        <f t="shared" si="833"/>
        <v>1.5057237803770111E-3</v>
      </c>
      <c r="AB858" s="34">
        <f t="shared" si="834"/>
        <v>1.7719373785567562E-3</v>
      </c>
      <c r="AC858" s="36">
        <f t="shared" si="835"/>
        <v>23.438099096281771</v>
      </c>
      <c r="AD858" s="34">
        <f t="shared" si="836"/>
        <v>16.34167389406576</v>
      </c>
      <c r="AE858">
        <f t="shared" si="866"/>
        <v>13227.385673963328</v>
      </c>
      <c r="AF858" s="36">
        <f t="shared" si="867"/>
        <v>16.34167389406576</v>
      </c>
      <c r="AG858" s="34">
        <f t="shared" si="837"/>
        <v>0</v>
      </c>
      <c r="AH858">
        <f t="shared" si="879"/>
        <v>0</v>
      </c>
      <c r="AI858" s="29">
        <f t="shared" si="868"/>
        <v>0</v>
      </c>
      <c r="AJ858">
        <f t="shared" si="869"/>
        <v>0</v>
      </c>
      <c r="AK858" s="36">
        <f t="shared" si="880"/>
        <v>-2.2653765247750701E-2</v>
      </c>
      <c r="AL858" s="36">
        <f t="shared" si="870"/>
        <v>-2.8138356062738394E-4</v>
      </c>
      <c r="AM858" s="36">
        <f t="shared" si="871"/>
        <v>-0.16189372925632753</v>
      </c>
      <c r="AN858" s="37">
        <f t="shared" si="881"/>
        <v>1.9844948255366572</v>
      </c>
      <c r="AO858" s="36">
        <f t="shared" si="882"/>
        <v>1.4368372715133209</v>
      </c>
      <c r="AP858" s="36">
        <f t="shared" si="883"/>
        <v>94.700661763193054</v>
      </c>
      <c r="AQ858" s="74">
        <f t="shared" si="838"/>
        <v>1.028514822105695E-2</v>
      </c>
      <c r="AR858" s="73">
        <f t="shared" si="839"/>
        <v>2.2400146967868507E-2</v>
      </c>
      <c r="AS858" s="72">
        <f t="shared" si="872"/>
        <v>2.9663524793121585</v>
      </c>
      <c r="AT858" s="37">
        <f t="shared" si="840"/>
        <v>34.940622294562068</v>
      </c>
      <c r="AU858" s="37">
        <f t="shared" si="841"/>
        <v>4946.0264404936361</v>
      </c>
      <c r="AV858" s="34">
        <f t="shared" si="842"/>
        <v>0</v>
      </c>
      <c r="AW858" s="34">
        <f t="shared" si="843"/>
        <v>0.58880150978019485</v>
      </c>
      <c r="AX858" s="37">
        <f t="shared" si="844"/>
        <v>2.922013820482225</v>
      </c>
      <c r="AY858" s="7">
        <f t="shared" si="845"/>
        <v>9.7718546128197783</v>
      </c>
      <c r="AZ858" s="37">
        <f t="shared" si="846"/>
        <v>9.1830531030395832</v>
      </c>
      <c r="BA858" s="2">
        <f>BE858*'mass balance'!$B$17+BF858*'mass balance'!$C$17+BG858*'mass balance'!$D$17+BH858*'mass balance'!$E$17</f>
        <v>1.6470101309778206E-4</v>
      </c>
      <c r="BB858" s="2">
        <f>BE858*'mass balance'!$B$18+BF858*'mass balance'!$C$18+BG858*'mass balance'!$D$18+BH858*'mass balance'!$E$18</f>
        <v>1.6723487483774803E-4</v>
      </c>
      <c r="BC858" s="2">
        <f>BE858*'mass balance'!$B$19+BF858*'mass balance'!$C$19+BG858*'mass balance'!$D$19+BH858*'mass balance'!$E$19</f>
        <v>-2.0904359354718496E-4</v>
      </c>
      <c r="BD858" s="2">
        <f>BE858*'mass balance'!$B$20+BF858*'mass balance'!$C$20+BG858*'mass balance'!$D$20+BH858*'mass balance'!$E$20</f>
        <v>7.6015852198976322E-6</v>
      </c>
      <c r="BE858" s="2">
        <f>N858*'mass balance'!$H$11+R858*'mass balance'!$I$11+S858*'mass balance'!$J$11</f>
        <v>-4.2242707740772385E-4</v>
      </c>
      <c r="BF858" s="2">
        <f>N858*'mass balance'!$H$12+R858*'mass balance'!$I$12+S858*'mass balance'!$J$12</f>
        <v>1.1833551135089416E-4</v>
      </c>
      <c r="BG858" s="2">
        <f>N858*'mass balance'!$H$13+R858*'mass balance'!$I$13+S858*'mass balance'!$J$13</f>
        <v>5.5179665268089621E-5</v>
      </c>
      <c r="BH858" s="2">
        <f>N858*'mass balance'!$H$14+R858*'mass balance'!$I$14+S858*'mass balance'!$J$14</f>
        <v>4.6202961591469796E-5</v>
      </c>
      <c r="BI858" s="36">
        <f t="shared" si="847"/>
        <v>7.8325413151257937E-20</v>
      </c>
      <c r="BJ858" s="36">
        <f t="shared" si="848"/>
        <v>2.5968298964362549E-22</v>
      </c>
      <c r="BK858" s="36">
        <f t="shared" si="849"/>
        <v>1.8316904971792245E-19</v>
      </c>
      <c r="BL858" s="36">
        <f t="shared" si="850"/>
        <v>1.2863147537068675E-19</v>
      </c>
      <c r="BM858" s="36">
        <f t="shared" si="884"/>
        <v>3.6220172024898412E-17</v>
      </c>
      <c r="BN858" s="36">
        <f t="shared" ca="1" si="851"/>
        <v>9.5668450719349152E-2</v>
      </c>
      <c r="BO858" s="36">
        <f t="shared" ca="1" si="873"/>
        <v>1</v>
      </c>
      <c r="BP858" s="36">
        <f t="shared" si="852"/>
        <v>-3.6220172024898412E-17</v>
      </c>
      <c r="BQ858" s="36">
        <f t="shared" si="874"/>
        <v>1</v>
      </c>
      <c r="BR858" s="2">
        <f t="shared" si="885"/>
        <v>-5</v>
      </c>
      <c r="BS858">
        <v>0</v>
      </c>
      <c r="BT858" s="37">
        <f t="shared" si="875"/>
        <v>0.20956620253105293</v>
      </c>
      <c r="BU858" s="34">
        <f t="shared" si="853"/>
        <v>6.0024087143229412</v>
      </c>
      <c r="BV858" s="34">
        <f t="shared" si="854"/>
        <v>9.7718546128197783</v>
      </c>
      <c r="BW858" s="34">
        <f t="shared" si="855"/>
        <v>-5</v>
      </c>
      <c r="BX858" s="34">
        <f t="shared" si="856"/>
        <v>-5</v>
      </c>
      <c r="BY858" s="34">
        <f t="shared" si="857"/>
        <v>5.6519600850926173</v>
      </c>
      <c r="BZ858" s="36">
        <f t="shared" si="876"/>
        <v>2.0904359354718496E-4</v>
      </c>
      <c r="CA858" s="34">
        <f t="shared" si="877"/>
        <v>2.2820972521838807E-2</v>
      </c>
    </row>
    <row r="859" spans="1:79" ht="13.2" x14ac:dyDescent="0.25">
      <c r="A859" s="75">
        <f t="shared" si="858"/>
        <v>2.2602739726027821</v>
      </c>
      <c r="B859" s="34">
        <f t="shared" si="859"/>
        <v>825.00000000001546</v>
      </c>
      <c r="C859">
        <f t="shared" si="860"/>
        <v>15</v>
      </c>
      <c r="D859" s="35">
        <f t="shared" si="818"/>
        <v>3000</v>
      </c>
      <c r="E859" s="27">
        <v>0</v>
      </c>
      <c r="F859" s="64">
        <f t="shared" si="861"/>
        <v>0.46593146951268899</v>
      </c>
      <c r="G859" s="34">
        <v>0</v>
      </c>
      <c r="H859" s="34">
        <f t="shared" si="819"/>
        <v>1</v>
      </c>
      <c r="I859" s="34">
        <f t="shared" si="862"/>
        <v>6192.2292298236371</v>
      </c>
      <c r="J859" s="34">
        <f t="shared" si="820"/>
        <v>21056.213135449318</v>
      </c>
      <c r="K859" s="34">
        <f t="shared" si="821"/>
        <v>18550.258615363262</v>
      </c>
      <c r="L859" s="36">
        <f t="shared" si="878"/>
        <v>2194.6633374032426</v>
      </c>
      <c r="M859" s="34">
        <f t="shared" si="822"/>
        <v>52.228002934779802</v>
      </c>
      <c r="N859" s="34">
        <f t="shared" si="863"/>
        <v>177.59742422599521</v>
      </c>
      <c r="O859" s="34">
        <f t="shared" si="823"/>
        <v>4.9430669600601176</v>
      </c>
      <c r="P859">
        <f t="shared" si="864"/>
        <v>30.995336661637825</v>
      </c>
      <c r="Q859" s="36">
        <f t="shared" si="824"/>
        <v>145.56603905629447</v>
      </c>
      <c r="R859" s="34">
        <f t="shared" si="825"/>
        <v>70.816382305877738</v>
      </c>
      <c r="S859" s="34">
        <f t="shared" si="826"/>
        <v>74.749656750416733</v>
      </c>
      <c r="T859" s="36">
        <f t="shared" si="865"/>
        <v>-4.3400489683652014E-3</v>
      </c>
      <c r="U859" s="36">
        <f t="shared" si="827"/>
        <v>3397.7124751134074</v>
      </c>
      <c r="V859" s="36">
        <f t="shared" si="828"/>
        <v>9.4353479103816713E-3</v>
      </c>
      <c r="W859" s="68">
        <f t="shared" si="829"/>
        <v>6.2704666782949792</v>
      </c>
      <c r="X859">
        <f t="shared" si="830"/>
        <v>6.0054198600239257</v>
      </c>
      <c r="Y859">
        <f t="shared" si="831"/>
        <v>1.5373874768040686E-2</v>
      </c>
      <c r="Z859" s="34">
        <f t="shared" si="832"/>
        <v>6.2394342047891618E-4</v>
      </c>
      <c r="AA859" s="36">
        <f t="shared" si="833"/>
        <v>1.5047281796491843E-3</v>
      </c>
      <c r="AB859" s="34">
        <f t="shared" si="834"/>
        <v>1.7719373785567562E-3</v>
      </c>
      <c r="AC859" s="36">
        <f t="shared" si="835"/>
        <v>23.467055519082852</v>
      </c>
      <c r="AD859" s="34">
        <f t="shared" si="836"/>
        <v>16.353990125157065</v>
      </c>
      <c r="AE859">
        <f t="shared" si="866"/>
        <v>13243.727347857393</v>
      </c>
      <c r="AF859" s="36">
        <f t="shared" si="867"/>
        <v>16.353990125157065</v>
      </c>
      <c r="AG859" s="34">
        <f t="shared" si="837"/>
        <v>0</v>
      </c>
      <c r="AH859">
        <f t="shared" si="879"/>
        <v>0</v>
      </c>
      <c r="AI859" s="29">
        <f t="shared" si="868"/>
        <v>0</v>
      </c>
      <c r="AJ859">
        <f t="shared" si="869"/>
        <v>0</v>
      </c>
      <c r="AK859" s="36">
        <f t="shared" si="880"/>
        <v>-2.2400146967868507E-2</v>
      </c>
      <c r="AL859" s="36">
        <f t="shared" si="870"/>
        <v>-2.815143185085769E-4</v>
      </c>
      <c r="AM859" s="36">
        <f t="shared" si="871"/>
        <v>-0.16167585814773222</v>
      </c>
      <c r="AN859" s="37">
        <f t="shared" si="881"/>
        <v>1.9618410602889065</v>
      </c>
      <c r="AO859" s="36">
        <f t="shared" si="882"/>
        <v>1.4365558879526934</v>
      </c>
      <c r="AP859" s="36">
        <f t="shared" si="883"/>
        <v>94.538768033936719</v>
      </c>
      <c r="AQ859" s="74">
        <f t="shared" si="838"/>
        <v>1.0173715281206641E-2</v>
      </c>
      <c r="AR859" s="73">
        <f t="shared" si="839"/>
        <v>2.2149305658547048E-2</v>
      </c>
      <c r="AS859" s="72">
        <f t="shared" si="872"/>
        <v>2.9646100703640474</v>
      </c>
      <c r="AT859" s="37">
        <f t="shared" si="840"/>
        <v>34.56206321317606</v>
      </c>
      <c r="AU859" s="37">
        <f t="shared" si="841"/>
        <v>4937.5710543269142</v>
      </c>
      <c r="AV859" s="34">
        <f t="shared" si="842"/>
        <v>0</v>
      </c>
      <c r="AW859" s="34">
        <f t="shared" si="843"/>
        <v>0.58968808221539282</v>
      </c>
      <c r="AX859" s="37">
        <f t="shared" si="844"/>
        <v>2.9264097948118173</v>
      </c>
      <c r="AY859" s="7">
        <f t="shared" si="845"/>
        <v>9.7865645553221885</v>
      </c>
      <c r="AZ859" s="37">
        <f t="shared" si="846"/>
        <v>9.196876473106796</v>
      </c>
      <c r="BA859" s="2">
        <f>BE859*'mass balance'!$B$17+BF859*'mass balance'!$C$17+BG859*'mass balance'!$D$17+BH859*'mass balance'!$E$17</f>
        <v>1.6488860802594413E-4</v>
      </c>
      <c r="BB859" s="2">
        <f>BE859*'mass balance'!$B$18+BF859*'mass balance'!$C$18+BG859*'mass balance'!$D$18+BH859*'mass balance'!$E$18</f>
        <v>1.674253558417279E-4</v>
      </c>
      <c r="BC859" s="2">
        <f>BE859*'mass balance'!$B$19+BF859*'mass balance'!$C$19+BG859*'mass balance'!$D$19+BH859*'mass balance'!$E$19</f>
        <v>-2.0928169480215989E-4</v>
      </c>
      <c r="BD859" s="2">
        <f>BE859*'mass balance'!$B$20+BF859*'mass balance'!$C$20+BG859*'mass balance'!$D$20+BH859*'mass balance'!$E$20</f>
        <v>7.6102434473512673E-6</v>
      </c>
      <c r="BE859" s="2">
        <f>N859*'mass balance'!$H$11+R859*'mass balance'!$I$11+S859*'mass balance'!$J$11</f>
        <v>-4.2285101006189334E-4</v>
      </c>
      <c r="BF859" s="2">
        <f>N859*'mass balance'!$H$12+R859*'mass balance'!$I$12+S859*'mass balance'!$J$12</f>
        <v>1.184353294190168E-4</v>
      </c>
      <c r="BG859" s="2">
        <f>N859*'mass balance'!$H$13+R859*'mass balance'!$I$13+S859*'mass balance'!$J$13</f>
        <v>5.5226526154656481E-5</v>
      </c>
      <c r="BH859" s="2">
        <f>N859*'mass balance'!$H$14+R859*'mass balance'!$I$14+S859*'mass balance'!$J$14</f>
        <v>4.6249329225519578E-5</v>
      </c>
      <c r="BI859" s="36">
        <f t="shared" si="847"/>
        <v>7.8325413151257937E-20</v>
      </c>
      <c r="BJ859" s="36">
        <f t="shared" si="848"/>
        <v>2.5922427111003383E-22</v>
      </c>
      <c r="BK859" s="36">
        <f t="shared" si="849"/>
        <v>1.8342873270756607E-19</v>
      </c>
      <c r="BL859" s="36">
        <f t="shared" si="850"/>
        <v>1.2873366378418024E-19</v>
      </c>
      <c r="BM859" s="36">
        <f t="shared" si="884"/>
        <v>3.6348803500269096E-17</v>
      </c>
      <c r="BN859" s="36">
        <f t="shared" ca="1" si="851"/>
        <v>0.19862433968829307</v>
      </c>
      <c r="BO859" s="36">
        <f t="shared" ca="1" si="873"/>
        <v>1</v>
      </c>
      <c r="BP859" s="36">
        <f t="shared" si="852"/>
        <v>-3.6348803500269096E-17</v>
      </c>
      <c r="BQ859" s="36">
        <f t="shared" si="874"/>
        <v>1</v>
      </c>
      <c r="BR859" s="2">
        <f t="shared" si="885"/>
        <v>-5</v>
      </c>
      <c r="BS859">
        <v>0</v>
      </c>
      <c r="BT859" s="37">
        <f t="shared" si="875"/>
        <v>0.20980489903916524</v>
      </c>
      <c r="BU859" s="34">
        <f t="shared" si="853"/>
        <v>6.0054198600239257</v>
      </c>
      <c r="BV859" s="34">
        <f t="shared" si="854"/>
        <v>9.7865645553221885</v>
      </c>
      <c r="BW859" s="34">
        <f t="shared" si="855"/>
        <v>-5</v>
      </c>
      <c r="BX859" s="34">
        <f t="shared" si="856"/>
        <v>-5</v>
      </c>
      <c r="BY859" s="34">
        <f t="shared" si="857"/>
        <v>5.6576321893877211</v>
      </c>
      <c r="BZ859" s="36">
        <f t="shared" si="876"/>
        <v>2.0928169480215989E-4</v>
      </c>
      <c r="CA859" s="34">
        <f t="shared" si="877"/>
        <v>2.2812625531360549E-2</v>
      </c>
    </row>
    <row r="860" spans="1:79" ht="13.2" x14ac:dyDescent="0.25">
      <c r="A860" s="75">
        <f t="shared" si="858"/>
        <v>2.2630136986301794</v>
      </c>
      <c r="B860" s="34">
        <f t="shared" si="859"/>
        <v>826.00000000001546</v>
      </c>
      <c r="C860">
        <f t="shared" si="860"/>
        <v>15</v>
      </c>
      <c r="D860" s="35">
        <f t="shared" si="818"/>
        <v>3000</v>
      </c>
      <c r="E860" s="27">
        <v>0</v>
      </c>
      <c r="F860" s="64">
        <f t="shared" si="861"/>
        <v>0.46593146951268899</v>
      </c>
      <c r="G860" s="34">
        <v>0</v>
      </c>
      <c r="H860" s="34">
        <f t="shared" si="819"/>
        <v>1</v>
      </c>
      <c r="I860" s="34">
        <f t="shared" si="862"/>
        <v>6192.2292298236371</v>
      </c>
      <c r="J860" s="34">
        <f t="shared" si="820"/>
        <v>21077.330426538501</v>
      </c>
      <c r="K860" s="34">
        <f t="shared" si="821"/>
        <v>18568.86268288672</v>
      </c>
      <c r="L860" s="36">
        <f t="shared" si="878"/>
        <v>2197.9657091718764</v>
      </c>
      <c r="M860" s="34">
        <f t="shared" si="822"/>
        <v>52.228002934779802</v>
      </c>
      <c r="N860" s="34">
        <f t="shared" si="863"/>
        <v>177.77553680872526</v>
      </c>
      <c r="O860" s="34">
        <f t="shared" si="823"/>
        <v>4.9430669600601176</v>
      </c>
      <c r="P860">
        <f t="shared" si="864"/>
        <v>31.041976218150303</v>
      </c>
      <c r="Q860" s="36">
        <f t="shared" si="824"/>
        <v>145.7169716953386</v>
      </c>
      <c r="R860" s="34">
        <f t="shared" si="825"/>
        <v>70.904310995127133</v>
      </c>
      <c r="S860" s="34">
        <f t="shared" si="826"/>
        <v>74.812660700211467</v>
      </c>
      <c r="T860" s="36">
        <f t="shared" si="865"/>
        <v>-4.3017088510326259E-3</v>
      </c>
      <c r="U860" s="36">
        <f t="shared" si="827"/>
        <v>3397.7081350644389</v>
      </c>
      <c r="V860" s="36">
        <f t="shared" si="828"/>
        <v>9.4433006450413987E-3</v>
      </c>
      <c r="W860" s="68">
        <f t="shared" si="829"/>
        <v>6.2799020262053604</v>
      </c>
      <c r="X860">
        <f t="shared" si="830"/>
        <v>6.0084305252822086</v>
      </c>
      <c r="Y860">
        <f t="shared" si="831"/>
        <v>1.5373874768040686E-2</v>
      </c>
      <c r="Z860" s="34">
        <f t="shared" si="832"/>
        <v>6.2394342047891618E-4</v>
      </c>
      <c r="AA860" s="36">
        <f t="shared" si="833"/>
        <v>1.5037337534304696E-3</v>
      </c>
      <c r="AB860" s="34">
        <f t="shared" si="834"/>
        <v>1.7719373785567562E-3</v>
      </c>
      <c r="AC860" s="36">
        <f t="shared" si="835"/>
        <v>23.496033765474163</v>
      </c>
      <c r="AD860" s="34">
        <f t="shared" si="836"/>
        <v>16.366301011502667</v>
      </c>
      <c r="AE860">
        <f t="shared" si="866"/>
        <v>13260.08133798255</v>
      </c>
      <c r="AF860" s="36">
        <f t="shared" si="867"/>
        <v>16.366301011502667</v>
      </c>
      <c r="AG860" s="34">
        <f t="shared" si="837"/>
        <v>0</v>
      </c>
      <c r="AH860">
        <f t="shared" si="879"/>
        <v>0</v>
      </c>
      <c r="AI860" s="29">
        <f t="shared" si="868"/>
        <v>0</v>
      </c>
      <c r="AJ860">
        <f t="shared" si="869"/>
        <v>0</v>
      </c>
      <c r="AK860" s="36">
        <f t="shared" si="880"/>
        <v>-2.2149305658547048E-2</v>
      </c>
      <c r="AL860" s="36">
        <f t="shared" si="870"/>
        <v>-2.8164304705427355E-4</v>
      </c>
      <c r="AM860" s="36">
        <f t="shared" si="871"/>
        <v>-0.16145761274608694</v>
      </c>
      <c r="AN860" s="37">
        <f t="shared" si="881"/>
        <v>1.939440913321038</v>
      </c>
      <c r="AO860" s="36">
        <f t="shared" si="882"/>
        <v>1.4362743736341848</v>
      </c>
      <c r="AP860" s="36">
        <f t="shared" si="883"/>
        <v>94.377092175788988</v>
      </c>
      <c r="AQ860" s="74">
        <f t="shared" si="838"/>
        <v>1.0063467695635651E-2</v>
      </c>
      <c r="AR860" s="73">
        <f t="shared" si="839"/>
        <v>2.1901211734762883E-2</v>
      </c>
      <c r="AS860" s="72">
        <f t="shared" si="872"/>
        <v>2.9628675346514077</v>
      </c>
      <c r="AT860" s="37">
        <f t="shared" si="840"/>
        <v>34.187531007754181</v>
      </c>
      <c r="AU860" s="37">
        <f t="shared" si="841"/>
        <v>4929.1270471330909</v>
      </c>
      <c r="AV860" s="34">
        <f t="shared" si="842"/>
        <v>0</v>
      </c>
      <c r="AW860" s="34">
        <f t="shared" si="843"/>
        <v>0.59057540248990559</v>
      </c>
      <c r="AX860" s="37">
        <f t="shared" si="844"/>
        <v>2.9308095024374143</v>
      </c>
      <c r="AY860" s="7">
        <f t="shared" si="845"/>
        <v>9.8012869311326813</v>
      </c>
      <c r="AZ860" s="37">
        <f t="shared" si="846"/>
        <v>9.2107115286427756</v>
      </c>
      <c r="BA860" s="2">
        <f>BE860*'mass balance'!$B$17+BF860*'mass balance'!$C$17+BG860*'mass balance'!$D$17+BH860*'mass balance'!$E$17</f>
        <v>1.6507630121321561E-4</v>
      </c>
      <c r="BB860" s="2">
        <f>BE860*'mass balance'!$B$18+BF860*'mass balance'!$C$18+BG860*'mass balance'!$D$18+BH860*'mass balance'!$E$18</f>
        <v>1.6761593661649584E-4</v>
      </c>
      <c r="BC860" s="2">
        <f>BE860*'mass balance'!$B$19+BF860*'mass balance'!$C$19+BG860*'mass balance'!$D$19+BH860*'mass balance'!$E$19</f>
        <v>-2.095199207706198E-4</v>
      </c>
      <c r="BD860" s="2">
        <f>BE860*'mass balance'!$B$20+BF860*'mass balance'!$C$20+BG860*'mass balance'!$D$20+BH860*'mass balance'!$E$20</f>
        <v>7.6189062098407208E-6</v>
      </c>
      <c r="BE860" s="2">
        <f>N860*'mass balance'!$H$11+R860*'mass balance'!$I$11+S860*'mass balance'!$J$11</f>
        <v>-4.2327508763982202E-4</v>
      </c>
      <c r="BF860" s="2">
        <f>N860*'mass balance'!$H$12+R860*'mass balance'!$I$12+S860*'mass balance'!$J$12</f>
        <v>1.1853515454026858E-4</v>
      </c>
      <c r="BG860" s="2">
        <f>N860*'mass balance'!$H$13+R860*'mass balance'!$I$13+S860*'mass balance'!$J$13</f>
        <v>5.5273388126528717E-5</v>
      </c>
      <c r="BH860" s="2">
        <f>N860*'mass balance'!$H$14+R860*'mass balance'!$I$14+S860*'mass balance'!$J$14</f>
        <v>4.6295712710605529E-5</v>
      </c>
      <c r="BI860" s="36">
        <f t="shared" si="847"/>
        <v>7.8325413151257937E-20</v>
      </c>
      <c r="BJ860" s="36">
        <f t="shared" si="848"/>
        <v>2.5876683902430499E-22</v>
      </c>
      <c r="BK860" s="36">
        <f t="shared" si="849"/>
        <v>1.836879569786761E-19</v>
      </c>
      <c r="BL860" s="36">
        <f t="shared" si="850"/>
        <v>1.2883545310307482E-19</v>
      </c>
      <c r="BM860" s="36">
        <f t="shared" si="884"/>
        <v>3.6477537164053276E-17</v>
      </c>
      <c r="BN860" s="36">
        <f t="shared" ca="1" si="851"/>
        <v>3.6727734370947118E-3</v>
      </c>
      <c r="BO860" s="36">
        <f t="shared" ca="1" si="873"/>
        <v>1</v>
      </c>
      <c r="BP860" s="36">
        <f t="shared" si="852"/>
        <v>-3.6477537164053276E-17</v>
      </c>
      <c r="BQ860" s="36">
        <f t="shared" si="874"/>
        <v>1</v>
      </c>
      <c r="BR860" s="2">
        <f t="shared" si="885"/>
        <v>-5</v>
      </c>
      <c r="BS860">
        <v>0</v>
      </c>
      <c r="BT860" s="37">
        <f t="shared" si="875"/>
        <v>0.21004372057254628</v>
      </c>
      <c r="BU860" s="34">
        <f t="shared" si="853"/>
        <v>6.0084305252822086</v>
      </c>
      <c r="BV860" s="34">
        <f t="shared" si="854"/>
        <v>9.8012869311326813</v>
      </c>
      <c r="BW860" s="34">
        <f t="shared" si="855"/>
        <v>-5</v>
      </c>
      <c r="BX860" s="34">
        <f t="shared" si="856"/>
        <v>-5</v>
      </c>
      <c r="BY860" s="34">
        <f t="shared" si="857"/>
        <v>5.6633062327235431</v>
      </c>
      <c r="BZ860" s="36">
        <f t="shared" si="876"/>
        <v>2.095199207706198E-4</v>
      </c>
      <c r="CA860" s="34">
        <f t="shared" si="877"/>
        <v>2.2804288237599037E-2</v>
      </c>
    </row>
    <row r="861" spans="1:79" ht="13.2" x14ac:dyDescent="0.25">
      <c r="A861" s="75">
        <f t="shared" si="858"/>
        <v>2.2657534246575768</v>
      </c>
      <c r="B861" s="34">
        <f t="shared" si="859"/>
        <v>827.00000000001558</v>
      </c>
      <c r="C861">
        <f t="shared" si="860"/>
        <v>15</v>
      </c>
      <c r="D861" s="35">
        <f t="shared" si="818"/>
        <v>3000</v>
      </c>
      <c r="E861" s="27">
        <v>0</v>
      </c>
      <c r="F861" s="64">
        <f t="shared" si="861"/>
        <v>0.46593146951268899</v>
      </c>
      <c r="G861" s="34">
        <v>0</v>
      </c>
      <c r="H861" s="34">
        <f t="shared" si="819"/>
        <v>1</v>
      </c>
      <c r="I861" s="34">
        <f t="shared" si="862"/>
        <v>6192.2292298236371</v>
      </c>
      <c r="J861" s="34">
        <f t="shared" si="820"/>
        <v>21098.454929939871</v>
      </c>
      <c r="K861" s="34">
        <f t="shared" si="821"/>
        <v>18587.473104366396</v>
      </c>
      <c r="L861" s="36">
        <f t="shared" si="878"/>
        <v>2201.2708643976407</v>
      </c>
      <c r="M861" s="34">
        <f t="shared" si="822"/>
        <v>52.228002934779802</v>
      </c>
      <c r="N861" s="34">
        <f t="shared" si="863"/>
        <v>177.95371022328956</v>
      </c>
      <c r="O861" s="34">
        <f t="shared" si="823"/>
        <v>4.9430669600601176</v>
      </c>
      <c r="P861">
        <f t="shared" si="864"/>
        <v>31.088655085562721</v>
      </c>
      <c r="Q861" s="36">
        <f t="shared" si="824"/>
        <v>145.86796453815739</v>
      </c>
      <c r="R861" s="34">
        <f t="shared" si="825"/>
        <v>70.992295464621066</v>
      </c>
      <c r="S861" s="34">
        <f t="shared" si="826"/>
        <v>74.875669073536329</v>
      </c>
      <c r="T861" s="36">
        <f t="shared" si="865"/>
        <v>-4.2637268040499237E-3</v>
      </c>
      <c r="U861" s="36">
        <f t="shared" si="827"/>
        <v>3397.7038333555879</v>
      </c>
      <c r="V861" s="36">
        <f t="shared" si="828"/>
        <v>9.4512539380655E-3</v>
      </c>
      <c r="W861" s="68">
        <f t="shared" si="829"/>
        <v>6.2893453268504018</v>
      </c>
      <c r="X861">
        <f t="shared" si="830"/>
        <v>6.0114407102091372</v>
      </c>
      <c r="Y861">
        <f t="shared" si="831"/>
        <v>1.5373874768040686E-2</v>
      </c>
      <c r="Z861" s="34">
        <f t="shared" si="832"/>
        <v>6.2394342047891618E-4</v>
      </c>
      <c r="AA861" s="36">
        <f t="shared" si="833"/>
        <v>1.5027404995105475E-3</v>
      </c>
      <c r="AB861" s="34">
        <f t="shared" si="834"/>
        <v>1.7719373785567562E-3</v>
      </c>
      <c r="AC861" s="36">
        <f t="shared" si="835"/>
        <v>23.525033825985158</v>
      </c>
      <c r="AD861" s="34">
        <f t="shared" si="836"/>
        <v>16.37860655307318</v>
      </c>
      <c r="AE861">
        <f t="shared" si="866"/>
        <v>13276.447638994054</v>
      </c>
      <c r="AF861" s="36">
        <f t="shared" si="867"/>
        <v>16.37860655307318</v>
      </c>
      <c r="AG861" s="34">
        <f t="shared" si="837"/>
        <v>0</v>
      </c>
      <c r="AH861">
        <f t="shared" si="879"/>
        <v>0</v>
      </c>
      <c r="AI861" s="29">
        <f t="shared" si="868"/>
        <v>0</v>
      </c>
      <c r="AJ861">
        <f t="shared" si="869"/>
        <v>0</v>
      </c>
      <c r="AK861" s="36">
        <f t="shared" si="880"/>
        <v>-2.1901211734762883E-2</v>
      </c>
      <c r="AL861" s="36">
        <f t="shared" si="870"/>
        <v>-2.8176976734269684E-4</v>
      </c>
      <c r="AM861" s="36">
        <f t="shared" si="871"/>
        <v>-0.16123900182361514</v>
      </c>
      <c r="AN861" s="37">
        <f t="shared" si="881"/>
        <v>1.9172916076624908</v>
      </c>
      <c r="AO861" s="36">
        <f t="shared" si="882"/>
        <v>1.4359927305871305</v>
      </c>
      <c r="AP861" s="36">
        <f t="shared" si="883"/>
        <v>94.215634563042897</v>
      </c>
      <c r="AQ861" s="74">
        <f t="shared" si="838"/>
        <v>9.9543930801091231E-3</v>
      </c>
      <c r="AR861" s="73">
        <f t="shared" si="839"/>
        <v>2.1655835914976489E-2</v>
      </c>
      <c r="AS861" s="72">
        <f t="shared" si="872"/>
        <v>2.961124885546051</v>
      </c>
      <c r="AT861" s="37">
        <f t="shared" si="840"/>
        <v>33.816983606674007</v>
      </c>
      <c r="AU861" s="37">
        <f t="shared" si="841"/>
        <v>4920.6944384607459</v>
      </c>
      <c r="AV861" s="34">
        <f t="shared" si="842"/>
        <v>0</v>
      </c>
      <c r="AW861" s="34">
        <f t="shared" si="843"/>
        <v>0.59146347065657534</v>
      </c>
      <c r="AX861" s="37">
        <f t="shared" si="844"/>
        <v>2.9352129434450935</v>
      </c>
      <c r="AY861" s="7">
        <f t="shared" si="845"/>
        <v>9.8160217409520722</v>
      </c>
      <c r="AZ861" s="37">
        <f t="shared" si="846"/>
        <v>9.2245582702954962</v>
      </c>
      <c r="BA861" s="2">
        <f>BE861*'mass balance'!$B$17+BF861*'mass balance'!$C$17+BG861*'mass balance'!$D$17+BH861*'mass balance'!$E$17</f>
        <v>1.6526409263535895E-4</v>
      </c>
      <c r="BB861" s="2">
        <f>BE861*'mass balance'!$B$18+BF861*'mass balance'!$C$18+BG861*'mass balance'!$D$18+BH861*'mass balance'!$E$18</f>
        <v>1.6780661713744146E-4</v>
      </c>
      <c r="BC861" s="2">
        <f>BE861*'mass balance'!$B$19+BF861*'mass balance'!$C$19+BG861*'mass balance'!$D$19+BH861*'mass balance'!$E$19</f>
        <v>-2.0975827142180183E-4</v>
      </c>
      <c r="BD861" s="2">
        <f>BE861*'mass balance'!$B$20+BF861*'mass balance'!$C$20+BG861*'mass balance'!$D$20+BH861*'mass balance'!$E$20</f>
        <v>7.6275735062473394E-6</v>
      </c>
      <c r="BE861" s="2">
        <f>N861*'mass balance'!$H$11+R861*'mass balance'!$I$11+S861*'mass balance'!$J$11</f>
        <v>-4.2369931005545129E-4</v>
      </c>
      <c r="BF861" s="2">
        <f>N861*'mass balance'!$H$12+R861*'mass balance'!$I$12+S861*'mass balance'!$J$12</f>
        <v>1.1863498667027825E-4</v>
      </c>
      <c r="BG861" s="2">
        <f>N861*'mass balance'!$H$13+R861*'mass balance'!$I$13+S861*'mass balance'!$J$13</f>
        <v>5.5320251181262373E-5</v>
      </c>
      <c r="BH861" s="2">
        <f>N861*'mass balance'!$H$14+R861*'mass balance'!$I$14+S861*'mass balance'!$J$14</f>
        <v>4.6342112037314984E-5</v>
      </c>
      <c r="BI861" s="36">
        <f t="shared" si="847"/>
        <v>7.8325413151257937E-20</v>
      </c>
      <c r="BJ861" s="36">
        <f t="shared" si="848"/>
        <v>2.5831068902219233E-22</v>
      </c>
      <c r="BK861" s="36">
        <f t="shared" si="849"/>
        <v>1.8394672381770041E-19</v>
      </c>
      <c r="BL861" s="36">
        <f t="shared" si="850"/>
        <v>1.2893684514572563E-19</v>
      </c>
      <c r="BM861" s="36">
        <f t="shared" si="884"/>
        <v>3.6606372617156351E-17</v>
      </c>
      <c r="BN861" s="36">
        <f t="shared" ca="1" si="851"/>
        <v>0.37500419127948981</v>
      </c>
      <c r="BO861" s="36">
        <f t="shared" ca="1" si="873"/>
        <v>1</v>
      </c>
      <c r="BP861" s="36">
        <f t="shared" si="852"/>
        <v>-3.6606372617156351E-17</v>
      </c>
      <c r="BQ861" s="36">
        <f t="shared" si="874"/>
        <v>1</v>
      </c>
      <c r="BR861" s="2">
        <f t="shared" si="885"/>
        <v>-5</v>
      </c>
      <c r="BS861">
        <v>0</v>
      </c>
      <c r="BT861" s="37">
        <f t="shared" si="875"/>
        <v>0.21028266710035629</v>
      </c>
      <c r="BU861" s="34">
        <f t="shared" si="853"/>
        <v>6.0114407102091372</v>
      </c>
      <c r="BV861" s="34">
        <f t="shared" si="854"/>
        <v>9.8160217409520722</v>
      </c>
      <c r="BW861" s="34">
        <f t="shared" si="855"/>
        <v>-5</v>
      </c>
      <c r="BX861" s="34">
        <f t="shared" si="856"/>
        <v>-5</v>
      </c>
      <c r="BY861" s="34">
        <f t="shared" si="857"/>
        <v>5.668982213948639</v>
      </c>
      <c r="BZ861" s="36">
        <f t="shared" si="876"/>
        <v>2.0975827142180183E-4</v>
      </c>
      <c r="CA861" s="34">
        <f t="shared" si="877"/>
        <v>2.2795960623664655E-2</v>
      </c>
    </row>
    <row r="862" spans="1:79" ht="13.2" x14ac:dyDescent="0.25">
      <c r="A862" s="75">
        <f t="shared" si="858"/>
        <v>2.2684931506849741</v>
      </c>
      <c r="B862" s="34">
        <f t="shared" si="859"/>
        <v>828.00000000001558</v>
      </c>
      <c r="C862">
        <f t="shared" si="860"/>
        <v>15</v>
      </c>
      <c r="D862" s="35">
        <f t="shared" si="818"/>
        <v>3000</v>
      </c>
      <c r="E862" s="27">
        <v>0</v>
      </c>
      <c r="F862" s="64">
        <f t="shared" si="861"/>
        <v>0.46593146951268899</v>
      </c>
      <c r="G862" s="34">
        <v>0</v>
      </c>
      <c r="H862" s="34">
        <f t="shared" si="819"/>
        <v>1</v>
      </c>
      <c r="I862" s="34">
        <f t="shared" si="862"/>
        <v>6192.2292298236371</v>
      </c>
      <c r="J862" s="34">
        <f t="shared" si="820"/>
        <v>21119.58664136794</v>
      </c>
      <c r="K862" s="34">
        <f t="shared" si="821"/>
        <v>18606.089876026817</v>
      </c>
      <c r="L862" s="36">
        <f t="shared" si="878"/>
        <v>2204.5788032759638</v>
      </c>
      <c r="M862" s="34">
        <f t="shared" si="822"/>
        <v>52.228002934779802</v>
      </c>
      <c r="N862" s="34">
        <f t="shared" si="863"/>
        <v>178.13194443354237</v>
      </c>
      <c r="O862" s="34">
        <f t="shared" si="823"/>
        <v>4.9430669600601176</v>
      </c>
      <c r="P862">
        <f t="shared" si="864"/>
        <v>31.135373266635114</v>
      </c>
      <c r="Q862" s="36">
        <f t="shared" si="824"/>
        <v>146.01901755008808</v>
      </c>
      <c r="R862" s="34">
        <f t="shared" si="825"/>
        <v>71.080335707637204</v>
      </c>
      <c r="S862" s="34">
        <f t="shared" si="826"/>
        <v>74.938681842450876</v>
      </c>
      <c r="T862" s="36">
        <f t="shared" si="865"/>
        <v>-4.2260992998104071E-3</v>
      </c>
      <c r="U862" s="36">
        <f t="shared" si="827"/>
        <v>3397.699569628784</v>
      </c>
      <c r="V862" s="36">
        <f t="shared" si="828"/>
        <v>9.4592077859271748E-3</v>
      </c>
      <c r="W862" s="68">
        <f t="shared" si="829"/>
        <v>6.2987965807884674</v>
      </c>
      <c r="X862">
        <f t="shared" si="830"/>
        <v>6.0144504149157063</v>
      </c>
      <c r="Y862">
        <f t="shared" si="831"/>
        <v>1.5373874768040686E-2</v>
      </c>
      <c r="Z862" s="34">
        <f t="shared" si="832"/>
        <v>6.2394342047891618E-4</v>
      </c>
      <c r="AA862" s="36">
        <f t="shared" si="833"/>
        <v>1.5017484156859523E-3</v>
      </c>
      <c r="AB862" s="34">
        <f t="shared" si="834"/>
        <v>1.7719373785567562E-3</v>
      </c>
      <c r="AC862" s="36">
        <f t="shared" si="835"/>
        <v>23.554055691145223</v>
      </c>
      <c r="AD862" s="34">
        <f t="shared" si="836"/>
        <v>16.390906749856875</v>
      </c>
      <c r="AE862">
        <f t="shared" si="866"/>
        <v>13292.826245547127</v>
      </c>
      <c r="AF862" s="36">
        <f t="shared" si="867"/>
        <v>16.390906749856875</v>
      </c>
      <c r="AG862" s="34">
        <f t="shared" si="837"/>
        <v>0</v>
      </c>
      <c r="AH862">
        <f t="shared" si="879"/>
        <v>0</v>
      </c>
      <c r="AI862" s="29">
        <f t="shared" si="868"/>
        <v>0</v>
      </c>
      <c r="AJ862">
        <f t="shared" si="869"/>
        <v>0</v>
      </c>
      <c r="AK862" s="36">
        <f t="shared" si="880"/>
        <v>-2.1655835914976489E-2</v>
      </c>
      <c r="AL862" s="36">
        <f t="shared" si="870"/>
        <v>-2.8189450024109744E-4</v>
      </c>
      <c r="AM862" s="36">
        <f t="shared" si="871"/>
        <v>-0.16102003405379856</v>
      </c>
      <c r="AN862" s="37">
        <f t="shared" si="881"/>
        <v>1.8953903959277281</v>
      </c>
      <c r="AO862" s="36">
        <f t="shared" si="882"/>
        <v>1.4357109608197878</v>
      </c>
      <c r="AP862" s="36">
        <f t="shared" si="883"/>
        <v>94.05439556121928</v>
      </c>
      <c r="AQ862" s="74">
        <f t="shared" si="838"/>
        <v>9.8464791776668552E-3</v>
      </c>
      <c r="AR862" s="73">
        <f t="shared" si="839"/>
        <v>2.1413149218204034E-2</v>
      </c>
      <c r="AS862" s="72">
        <f t="shared" si="872"/>
        <v>2.9593821362698103</v>
      </c>
      <c r="AT862" s="37">
        <f t="shared" si="840"/>
        <v>33.450379370689546</v>
      </c>
      <c r="AU862" s="37">
        <f t="shared" si="841"/>
        <v>4912.2732474003005</v>
      </c>
      <c r="AV862" s="34">
        <f t="shared" si="842"/>
        <v>0</v>
      </c>
      <c r="AW862" s="34">
        <f t="shared" si="843"/>
        <v>0.59235228676791218</v>
      </c>
      <c r="AX862" s="37">
        <f t="shared" si="844"/>
        <v>2.9396201179207426</v>
      </c>
      <c r="AY862" s="7">
        <f t="shared" si="845"/>
        <v>9.830768985477123</v>
      </c>
      <c r="AZ862" s="37">
        <f t="shared" si="846"/>
        <v>9.2384166987092105</v>
      </c>
      <c r="BA862" s="2">
        <f>BE862*'mass balance'!$B$17+BF862*'mass balance'!$C$17+BG862*'mass balance'!$D$17+BH862*'mass balance'!$E$17</f>
        <v>1.6545198226814407E-4</v>
      </c>
      <c r="BB862" s="2">
        <f>BE862*'mass balance'!$B$18+BF862*'mass balance'!$C$18+BG862*'mass balance'!$D$18+BH862*'mass balance'!$E$18</f>
        <v>1.679973973799617E-4</v>
      </c>
      <c r="BC862" s="2">
        <f>BE862*'mass balance'!$B$19+BF862*'mass balance'!$C$19+BG862*'mass balance'!$D$19+BH862*'mass balance'!$E$19</f>
        <v>-2.0999674672495208E-4</v>
      </c>
      <c r="BD862" s="2">
        <f>BE862*'mass balance'!$B$20+BF862*'mass balance'!$C$20+BG862*'mass balance'!$D$20+BH862*'mass balance'!$E$20</f>
        <v>7.6362453354528023E-6</v>
      </c>
      <c r="BE862" s="2">
        <f>N862*'mass balance'!$H$11+R862*'mass balance'!$I$11+S862*'mass balance'!$J$11</f>
        <v>-4.241236772227199E-4</v>
      </c>
      <c r="BF862" s="2">
        <f>N862*'mass balance'!$H$12+R862*'mass balance'!$I$12+S862*'mass balance'!$J$12</f>
        <v>1.1873482576477627E-4</v>
      </c>
      <c r="BG862" s="2">
        <f>N862*'mass balance'!$H$13+R862*'mass balance'!$I$13+S862*'mass balance'!$J$13</f>
        <v>5.5367115316300522E-5</v>
      </c>
      <c r="BH862" s="2">
        <f>N862*'mass balance'!$H$14+R862*'mass balance'!$I$14+S862*'mass balance'!$J$14</f>
        <v>4.6388527196234988E-5</v>
      </c>
      <c r="BI862" s="36">
        <f t="shared" si="847"/>
        <v>7.8325413151257937E-20</v>
      </c>
      <c r="BJ862" s="36">
        <f t="shared" si="848"/>
        <v>2.578558167570858E-22</v>
      </c>
      <c r="BK862" s="36">
        <f t="shared" si="849"/>
        <v>1.8420503450672259E-19</v>
      </c>
      <c r="BL862" s="36">
        <f t="shared" si="850"/>
        <v>1.2903784172197729E-19</v>
      </c>
      <c r="BM862" s="36">
        <f t="shared" si="884"/>
        <v>3.6735309462302078E-17</v>
      </c>
      <c r="BN862" s="36">
        <f t="shared" ca="1" si="851"/>
        <v>9.6512358285509192E-2</v>
      </c>
      <c r="BO862" s="36">
        <f t="shared" ca="1" si="873"/>
        <v>1</v>
      </c>
      <c r="BP862" s="36">
        <f t="shared" si="852"/>
        <v>-3.6735309462302078E-17</v>
      </c>
      <c r="BQ862" s="36">
        <f t="shared" si="874"/>
        <v>1</v>
      </c>
      <c r="BR862" s="2">
        <f t="shared" si="885"/>
        <v>-5</v>
      </c>
      <c r="BS862">
        <v>0</v>
      </c>
      <c r="BT862" s="37">
        <f t="shared" si="875"/>
        <v>0.21052173859176446</v>
      </c>
      <c r="BU862" s="34">
        <f t="shared" si="853"/>
        <v>6.0144504149157063</v>
      </c>
      <c r="BV862" s="34">
        <f t="shared" si="854"/>
        <v>9.830768985477123</v>
      </c>
      <c r="BW862" s="34">
        <f t="shared" si="855"/>
        <v>-5</v>
      </c>
      <c r="BX862" s="34">
        <f t="shared" si="856"/>
        <v>-5</v>
      </c>
      <c r="BY862" s="34">
        <f t="shared" si="857"/>
        <v>5.6746601319115326</v>
      </c>
      <c r="BZ862" s="36">
        <f t="shared" si="876"/>
        <v>2.0999674672495208E-4</v>
      </c>
      <c r="CA862" s="34">
        <f t="shared" si="877"/>
        <v>2.2787642672708032E-2</v>
      </c>
    </row>
    <row r="863" spans="1:79" ht="13.2" x14ac:dyDescent="0.25">
      <c r="A863" s="75">
        <f t="shared" si="858"/>
        <v>2.2712328767123715</v>
      </c>
      <c r="B863" s="34">
        <f t="shared" si="859"/>
        <v>829.00000000001558</v>
      </c>
      <c r="C863">
        <f t="shared" si="860"/>
        <v>15</v>
      </c>
      <c r="D863" s="35">
        <f t="shared" si="818"/>
        <v>3000</v>
      </c>
      <c r="E863" s="27">
        <v>0</v>
      </c>
      <c r="F863" s="64">
        <f t="shared" si="861"/>
        <v>0.46593146951268899</v>
      </c>
      <c r="G863" s="34">
        <v>0</v>
      </c>
      <c r="H863" s="34">
        <f t="shared" si="819"/>
        <v>1</v>
      </c>
      <c r="I863" s="34">
        <f t="shared" si="862"/>
        <v>6192.2292298236371</v>
      </c>
      <c r="J863" s="34">
        <f t="shared" si="820"/>
        <v>21140.725556537069</v>
      </c>
      <c r="K863" s="34">
        <f t="shared" si="821"/>
        <v>18624.712994092402</v>
      </c>
      <c r="L863" s="36">
        <f t="shared" si="878"/>
        <v>2207.8895260010381</v>
      </c>
      <c r="M863" s="34">
        <f t="shared" si="822"/>
        <v>52.228002934779802</v>
      </c>
      <c r="N863" s="34">
        <f t="shared" si="863"/>
        <v>178.31023940333677</v>
      </c>
      <c r="O863" s="34">
        <f t="shared" si="823"/>
        <v>4.9430669600601176</v>
      </c>
      <c r="P863">
        <f t="shared" si="864"/>
        <v>31.18213076411007</v>
      </c>
      <c r="Q863" s="36">
        <f t="shared" si="824"/>
        <v>146.17013069653174</v>
      </c>
      <c r="R863" s="34">
        <f t="shared" si="825"/>
        <v>71.168431717453302</v>
      </c>
      <c r="S863" s="34">
        <f t="shared" si="826"/>
        <v>75.001698979078455</v>
      </c>
      <c r="T863" s="36">
        <f t="shared" si="865"/>
        <v>-4.1888228472794836E-3</v>
      </c>
      <c r="U863" s="36">
        <f t="shared" si="827"/>
        <v>3397.695343529484</v>
      </c>
      <c r="V863" s="36">
        <f t="shared" si="828"/>
        <v>9.4671621851076648E-3</v>
      </c>
      <c r="W863" s="68">
        <f t="shared" si="829"/>
        <v>6.3082557885743942</v>
      </c>
      <c r="X863">
        <f t="shared" si="830"/>
        <v>6.0174596395125537</v>
      </c>
      <c r="Y863">
        <f t="shared" si="831"/>
        <v>1.5373874768040686E-2</v>
      </c>
      <c r="Z863" s="34">
        <f t="shared" si="832"/>
        <v>6.2394342047891618E-4</v>
      </c>
      <c r="AA863" s="36">
        <f t="shared" si="833"/>
        <v>1.5007574997600332E-3</v>
      </c>
      <c r="AB863" s="34">
        <f t="shared" si="834"/>
        <v>1.7719373785567562E-3</v>
      </c>
      <c r="AC863" s="36">
        <f t="shared" si="835"/>
        <v>23.583099351483732</v>
      </c>
      <c r="AD863" s="34">
        <f t="shared" si="836"/>
        <v>16.403201601859493</v>
      </c>
      <c r="AE863">
        <f t="shared" si="866"/>
        <v>13309.217152296984</v>
      </c>
      <c r="AF863" s="36">
        <f t="shared" si="867"/>
        <v>16.403201601859493</v>
      </c>
      <c r="AG863" s="34">
        <f t="shared" si="837"/>
        <v>0</v>
      </c>
      <c r="AH863">
        <f t="shared" si="879"/>
        <v>0</v>
      </c>
      <c r="AI863" s="29">
        <f t="shared" si="868"/>
        <v>0</v>
      </c>
      <c r="AJ863">
        <f t="shared" si="869"/>
        <v>0</v>
      </c>
      <c r="AK863" s="36">
        <f t="shared" si="880"/>
        <v>-2.1413149218204034E-2</v>
      </c>
      <c r="AL863" s="36">
        <f t="shared" si="870"/>
        <v>-2.8201726640777444E-4</v>
      </c>
      <c r="AM863" s="36">
        <f t="shared" si="871"/>
        <v>-0.16080071801235518</v>
      </c>
      <c r="AN863" s="37">
        <f t="shared" si="881"/>
        <v>1.8737345600127515</v>
      </c>
      <c r="AO863" s="36">
        <f t="shared" si="882"/>
        <v>1.4354290663195466</v>
      </c>
      <c r="AP863" s="36">
        <f t="shared" si="883"/>
        <v>93.893375527165489</v>
      </c>
      <c r="AQ863" s="74">
        <f t="shared" si="838"/>
        <v>9.739713857331413E-3</v>
      </c>
      <c r="AR863" s="73">
        <f t="shared" si="839"/>
        <v>2.1173122961114177E-2</v>
      </c>
      <c r="AS863" s="72">
        <f t="shared" si="872"/>
        <v>2.957639299896083</v>
      </c>
      <c r="AT863" s="37">
        <f t="shared" si="840"/>
        <v>33.087677088542442</v>
      </c>
      <c r="AU863" s="37">
        <f t="shared" si="841"/>
        <v>4903.8634925891811</v>
      </c>
      <c r="AV863" s="34">
        <f t="shared" si="842"/>
        <v>0</v>
      </c>
      <c r="AW863" s="34">
        <f t="shared" si="843"/>
        <v>0.59324185087609382</v>
      </c>
      <c r="AX863" s="37">
        <f t="shared" si="844"/>
        <v>2.9440310259500464</v>
      </c>
      <c r="AY863" s="7">
        <f t="shared" si="845"/>
        <v>9.8455286654005345</v>
      </c>
      <c r="AZ863" s="37">
        <f t="shared" si="846"/>
        <v>9.2522868145244406</v>
      </c>
      <c r="BA863" s="2">
        <f>BE863*'mass balance'!$B$17+BF863*'mass balance'!$C$17+BG863*'mass balance'!$D$17+BH863*'mass balance'!$E$17</f>
        <v>1.6563997008734756E-4</v>
      </c>
      <c r="BB863" s="2">
        <f>BE863*'mass balance'!$B$18+BF863*'mass balance'!$C$18+BG863*'mass balance'!$D$18+BH863*'mass balance'!$E$18</f>
        <v>1.6818827731946063E-4</v>
      </c>
      <c r="BC863" s="2">
        <f>BE863*'mass balance'!$B$19+BF863*'mass balance'!$C$19+BG863*'mass balance'!$D$19+BH863*'mass balance'!$E$19</f>
        <v>-2.1023534664932578E-4</v>
      </c>
      <c r="BD863" s="2">
        <f>BE863*'mass balance'!$B$20+BF863*'mass balance'!$C$20+BG863*'mass balance'!$D$20+BH863*'mass balance'!$E$20</f>
        <v>7.6449216963391209E-6</v>
      </c>
      <c r="BE863" s="2">
        <f>N863*'mass balance'!$H$11+R863*'mass balance'!$I$11+S863*'mass balance'!$J$11</f>
        <v>-4.245481890555637E-4</v>
      </c>
      <c r="BF863" s="2">
        <f>N863*'mass balance'!$H$12+R863*'mass balance'!$I$12+S863*'mass balance'!$J$12</f>
        <v>1.188346717795941E-4</v>
      </c>
      <c r="BG863" s="2">
        <f>N863*'mass balance'!$H$13+R863*'mass balance'!$I$13+S863*'mass balance'!$J$13</f>
        <v>5.5413980528974156E-5</v>
      </c>
      <c r="BH863" s="2">
        <f>N863*'mass balance'!$H$14+R863*'mass balance'!$I$14+S863*'mass balance'!$J$14</f>
        <v>4.6434958177952275E-5</v>
      </c>
      <c r="BI863" s="36">
        <f t="shared" si="847"/>
        <v>7.8325413151257937E-20</v>
      </c>
      <c r="BJ863" s="36">
        <f t="shared" si="848"/>
        <v>2.5740221789992678E-22</v>
      </c>
      <c r="BK863" s="36">
        <f t="shared" si="849"/>
        <v>1.8446289032347968E-19</v>
      </c>
      <c r="BL863" s="36">
        <f t="shared" si="850"/>
        <v>1.29138444633207E-19</v>
      </c>
      <c r="BM863" s="36">
        <f t="shared" si="884"/>
        <v>3.6864347304024058E-17</v>
      </c>
      <c r="BN863" s="36">
        <f t="shared" ca="1" si="851"/>
        <v>0.57204569103253089</v>
      </c>
      <c r="BO863" s="36">
        <f t="shared" ca="1" si="873"/>
        <v>1</v>
      </c>
      <c r="BP863" s="36">
        <f t="shared" si="852"/>
        <v>-3.6864347304024058E-17</v>
      </c>
      <c r="BQ863" s="36">
        <f t="shared" si="874"/>
        <v>1</v>
      </c>
      <c r="BR863" s="2">
        <f t="shared" si="885"/>
        <v>-5</v>
      </c>
      <c r="BS863">
        <v>0</v>
      </c>
      <c r="BT863" s="37">
        <f t="shared" si="875"/>
        <v>0.21076093501594906</v>
      </c>
      <c r="BU863" s="34">
        <f t="shared" si="853"/>
        <v>6.0174596395125537</v>
      </c>
      <c r="BV863" s="34">
        <f t="shared" si="854"/>
        <v>9.8455286654005345</v>
      </c>
      <c r="BW863" s="34">
        <f t="shared" si="855"/>
        <v>-5</v>
      </c>
      <c r="BX863" s="34">
        <f t="shared" si="856"/>
        <v>-5</v>
      </c>
      <c r="BY863" s="34">
        <f t="shared" si="857"/>
        <v>5.6803399854607086</v>
      </c>
      <c r="BZ863" s="36">
        <f t="shared" si="876"/>
        <v>2.1023534664932578E-4</v>
      </c>
      <c r="CA863" s="34">
        <f t="shared" si="877"/>
        <v>2.2779334367919936E-2</v>
      </c>
    </row>
    <row r="864" spans="1:79" ht="13.2" x14ac:dyDescent="0.25">
      <c r="A864" s="75">
        <f t="shared" si="858"/>
        <v>2.2739726027397689</v>
      </c>
      <c r="B864" s="34">
        <f t="shared" si="859"/>
        <v>830.00000000001569</v>
      </c>
      <c r="C864">
        <f t="shared" si="860"/>
        <v>15</v>
      </c>
      <c r="D864" s="35">
        <f t="shared" si="818"/>
        <v>3000</v>
      </c>
      <c r="E864" s="27">
        <v>0</v>
      </c>
      <c r="F864" s="64">
        <f t="shared" si="861"/>
        <v>0.46593146951268899</v>
      </c>
      <c r="G864" s="34">
        <v>0</v>
      </c>
      <c r="H864" s="34">
        <f t="shared" si="819"/>
        <v>1</v>
      </c>
      <c r="I864" s="34">
        <f t="shared" si="862"/>
        <v>6192.2292298236371</v>
      </c>
      <c r="J864" s="34">
        <f t="shared" si="820"/>
        <v>21161.871671161574</v>
      </c>
      <c r="K864" s="34">
        <f t="shared" si="821"/>
        <v>18643.342454787511</v>
      </c>
      <c r="L864" s="36">
        <f t="shared" si="878"/>
        <v>2211.2030327658258</v>
      </c>
      <c r="M864" s="34">
        <f t="shared" si="822"/>
        <v>52.228002934779802</v>
      </c>
      <c r="N864" s="34">
        <f t="shared" si="863"/>
        <v>178.48859509652536</v>
      </c>
      <c r="O864" s="34">
        <f t="shared" si="823"/>
        <v>4.9430669600601176</v>
      </c>
      <c r="P864">
        <f t="shared" si="864"/>
        <v>31.228927580712806</v>
      </c>
      <c r="Q864" s="36">
        <f t="shared" si="824"/>
        <v>146.32130394295277</v>
      </c>
      <c r="R864" s="34">
        <f t="shared" si="825"/>
        <v>71.256583487346973</v>
      </c>
      <c r="S864" s="34">
        <f t="shared" si="826"/>
        <v>75.064720455605794</v>
      </c>
      <c r="T864" s="36">
        <f t="shared" si="865"/>
        <v>-4.1518939916197926E-3</v>
      </c>
      <c r="U864" s="36">
        <f t="shared" si="827"/>
        <v>3397.6911547066366</v>
      </c>
      <c r="V864" s="36">
        <f t="shared" si="828"/>
        <v>9.4751171320962037E-3</v>
      </c>
      <c r="W864" s="68">
        <f t="shared" si="829"/>
        <v>6.3177229507595021</v>
      </c>
      <c r="X864">
        <f t="shared" si="830"/>
        <v>6.0204683841099689</v>
      </c>
      <c r="Y864">
        <f t="shared" si="831"/>
        <v>1.5373874768040686E-2</v>
      </c>
      <c r="Z864" s="34">
        <f t="shared" si="832"/>
        <v>6.2394342047891618E-4</v>
      </c>
      <c r="AA864" s="36">
        <f t="shared" si="833"/>
        <v>1.4997677495429151E-3</v>
      </c>
      <c r="AB864" s="34">
        <f t="shared" si="834"/>
        <v>1.7719373785567562E-3</v>
      </c>
      <c r="AC864" s="36">
        <f t="shared" si="835"/>
        <v>23.61216479753007</v>
      </c>
      <c r="AD864" s="34">
        <f t="shared" si="836"/>
        <v>16.415491109104096</v>
      </c>
      <c r="AE864">
        <f t="shared" si="866"/>
        <v>13325.620353898843</v>
      </c>
      <c r="AF864" s="36">
        <f t="shared" si="867"/>
        <v>16.415491109104096</v>
      </c>
      <c r="AG864" s="34">
        <f t="shared" si="837"/>
        <v>0</v>
      </c>
      <c r="AH864">
        <f t="shared" si="879"/>
        <v>0</v>
      </c>
      <c r="AI864" s="29">
        <f t="shared" si="868"/>
        <v>0</v>
      </c>
      <c r="AJ864">
        <f t="shared" si="869"/>
        <v>0</v>
      </c>
      <c r="AK864" s="36">
        <f t="shared" si="880"/>
        <v>-2.1173122961114177E-2</v>
      </c>
      <c r="AL864" s="36">
        <f t="shared" si="870"/>
        <v>-2.8213808629407792E-4</v>
      </c>
      <c r="AM864" s="36">
        <f t="shared" si="871"/>
        <v>-0.16058106217820831</v>
      </c>
      <c r="AN864" s="37">
        <f t="shared" si="881"/>
        <v>1.8523214107945474</v>
      </c>
      <c r="AO864" s="36">
        <f t="shared" si="882"/>
        <v>1.4351470490531388</v>
      </c>
      <c r="AP864" s="36">
        <f t="shared" si="883"/>
        <v>93.732574809153135</v>
      </c>
      <c r="AQ864" s="74">
        <f t="shared" si="838"/>
        <v>9.6340851128292691E-3</v>
      </c>
      <c r="AR864" s="73">
        <f t="shared" si="839"/>
        <v>2.0935728755149645E-2</v>
      </c>
      <c r="AS864" s="72">
        <f t="shared" si="872"/>
        <v>2.9558963893513694</v>
      </c>
      <c r="AT864" s="37">
        <f t="shared" si="840"/>
        <v>32.728835972617432</v>
      </c>
      <c r="AU864" s="37">
        <f t="shared" si="841"/>
        <v>4895.4651922169169</v>
      </c>
      <c r="AV864" s="34">
        <f t="shared" si="842"/>
        <v>0</v>
      </c>
      <c r="AW864" s="34">
        <f t="shared" si="843"/>
        <v>0.59413216303296768</v>
      </c>
      <c r="AX864" s="37">
        <f t="shared" si="844"/>
        <v>2.9484456676184827</v>
      </c>
      <c r="AY864" s="7">
        <f t="shared" si="845"/>
        <v>9.8603007814109525</v>
      </c>
      <c r="AZ864" s="37">
        <f t="shared" si="846"/>
        <v>9.2661686183779857</v>
      </c>
      <c r="BA864" s="2">
        <f>BE864*'mass balance'!$B$17+BF864*'mass balance'!$C$17+BG864*'mass balance'!$D$17+BH864*'mass balance'!$E$17</f>
        <v>1.658280560687528E-4</v>
      </c>
      <c r="BB864" s="2">
        <f>BE864*'mass balance'!$B$18+BF864*'mass balance'!$C$18+BG864*'mass balance'!$D$18+BH864*'mass balance'!$E$18</f>
        <v>1.6837925693134908E-4</v>
      </c>
      <c r="BC864" s="2">
        <f>BE864*'mass balance'!$B$19+BF864*'mass balance'!$C$19+BG864*'mass balance'!$D$19+BH864*'mass balance'!$E$19</f>
        <v>-2.104740711641863E-4</v>
      </c>
      <c r="BD864" s="2">
        <f>BE864*'mass balance'!$B$20+BF864*'mass balance'!$C$20+BG864*'mass balance'!$D$20+BH864*'mass balance'!$E$20</f>
        <v>7.6536025877885928E-6</v>
      </c>
      <c r="BE864" s="2">
        <f>N864*'mass balance'!$H$11+R864*'mass balance'!$I$11+S864*'mass balance'!$J$11</f>
        <v>-4.2497284546791749E-4</v>
      </c>
      <c r="BF864" s="2">
        <f>N864*'mass balance'!$H$12+R864*'mass balance'!$I$12+S864*'mass balance'!$J$12</f>
        <v>1.189345246706637E-4</v>
      </c>
      <c r="BG864" s="2">
        <f>N864*'mass balance'!$H$13+R864*'mass balance'!$I$13+S864*'mass balance'!$J$13</f>
        <v>5.5460846816504493E-5</v>
      </c>
      <c r="BH864" s="2">
        <f>N864*'mass balance'!$H$14+R864*'mass balance'!$I$14+S864*'mass balance'!$J$14</f>
        <v>4.6481404973053468E-5</v>
      </c>
      <c r="BI864" s="36">
        <f t="shared" si="847"/>
        <v>7.8325413151257937E-20</v>
      </c>
      <c r="BJ864" s="36">
        <f t="shared" si="848"/>
        <v>2.5694988813912414E-22</v>
      </c>
      <c r="BK864" s="36">
        <f t="shared" si="849"/>
        <v>1.847202925413796E-19</v>
      </c>
      <c r="BL864" s="36">
        <f t="shared" si="850"/>
        <v>1.2923865567236797E-19</v>
      </c>
      <c r="BM864" s="36">
        <f t="shared" si="884"/>
        <v>3.6993485748657268E-17</v>
      </c>
      <c r="BN864" s="36">
        <f t="shared" ca="1" si="851"/>
        <v>0.53744174151742885</v>
      </c>
      <c r="BO864" s="36">
        <f t="shared" ca="1" si="873"/>
        <v>1</v>
      </c>
      <c r="BP864" s="36">
        <f t="shared" si="852"/>
        <v>-3.6993485748657268E-17</v>
      </c>
      <c r="BQ864" s="36">
        <f t="shared" si="874"/>
        <v>1</v>
      </c>
      <c r="BR864" s="2">
        <f t="shared" si="885"/>
        <v>-5</v>
      </c>
      <c r="BS864">
        <v>0</v>
      </c>
      <c r="BT864" s="37">
        <f t="shared" si="875"/>
        <v>0.21100025634209674</v>
      </c>
      <c r="BU864" s="34">
        <f t="shared" si="853"/>
        <v>6.0204683841099689</v>
      </c>
      <c r="BV864" s="34">
        <f t="shared" si="854"/>
        <v>9.8603007814109525</v>
      </c>
      <c r="BW864" s="34">
        <f t="shared" si="855"/>
        <v>-5</v>
      </c>
      <c r="BX864" s="34">
        <f t="shared" si="856"/>
        <v>-5</v>
      </c>
      <c r="BY864" s="34">
        <f t="shared" si="857"/>
        <v>5.6860217734446401</v>
      </c>
      <c r="BZ864" s="36">
        <f t="shared" si="876"/>
        <v>2.104740711641863E-4</v>
      </c>
      <c r="CA864" s="34">
        <f t="shared" si="877"/>
        <v>2.2771035692531104E-2</v>
      </c>
    </row>
    <row r="865" spans="1:79" ht="13.2" x14ac:dyDescent="0.25">
      <c r="A865" s="75">
        <f t="shared" si="858"/>
        <v>2.2767123287671662</v>
      </c>
      <c r="B865" s="34">
        <f t="shared" si="859"/>
        <v>831.00000000001569</v>
      </c>
      <c r="C865">
        <f t="shared" si="860"/>
        <v>15</v>
      </c>
      <c r="D865" s="35">
        <f t="shared" si="818"/>
        <v>3000</v>
      </c>
      <c r="E865" s="27">
        <v>0</v>
      </c>
      <c r="F865" s="64">
        <f t="shared" si="861"/>
        <v>0.46593146951268899</v>
      </c>
      <c r="G865" s="34">
        <v>0</v>
      </c>
      <c r="H865" s="34">
        <f t="shared" si="819"/>
        <v>1</v>
      </c>
      <c r="I865" s="34">
        <f t="shared" si="862"/>
        <v>6192.2292298236371</v>
      </c>
      <c r="J865" s="34">
        <f t="shared" si="820"/>
        <v>21183.024980955652</v>
      </c>
      <c r="K865" s="34">
        <f t="shared" si="821"/>
        <v>18661.978254336405</v>
      </c>
      <c r="L865" s="36">
        <f t="shared" si="878"/>
        <v>2214.5193237620592</v>
      </c>
      <c r="M865" s="34">
        <f t="shared" si="822"/>
        <v>52.228002934779802</v>
      </c>
      <c r="N865" s="34">
        <f t="shared" si="863"/>
        <v>178.6670114769598</v>
      </c>
      <c r="O865" s="34">
        <f t="shared" si="823"/>
        <v>4.9430669600601176</v>
      </c>
      <c r="P865">
        <f t="shared" si="864"/>
        <v>31.275763719151172</v>
      </c>
      <c r="Q865" s="36">
        <f t="shared" si="824"/>
        <v>146.47253725487818</v>
      </c>
      <c r="R865" s="34">
        <f t="shared" si="825"/>
        <v>71.344791010595657</v>
      </c>
      <c r="S865" s="34">
        <f t="shared" si="826"/>
        <v>75.12774624428252</v>
      </c>
      <c r="T865" s="36">
        <f t="shared" si="865"/>
        <v>-4.115309313771417E-3</v>
      </c>
      <c r="U865" s="36">
        <f t="shared" si="827"/>
        <v>3397.687002812645</v>
      </c>
      <c r="V865" s="36">
        <f t="shared" si="828"/>
        <v>9.4830726233899876E-3</v>
      </c>
      <c r="W865" s="68">
        <f t="shared" si="829"/>
        <v>6.3271980678915982</v>
      </c>
      <c r="X865">
        <f t="shared" si="830"/>
        <v>6.023476648817895</v>
      </c>
      <c r="Y865">
        <f t="shared" si="831"/>
        <v>1.5373874768040686E-2</v>
      </c>
      <c r="Z865" s="34">
        <f t="shared" si="832"/>
        <v>6.2394342047891618E-4</v>
      </c>
      <c r="AA865" s="36">
        <f t="shared" si="833"/>
        <v>1.4987791628514667E-3</v>
      </c>
      <c r="AB865" s="34">
        <f t="shared" si="834"/>
        <v>1.7719373785567562E-3</v>
      </c>
      <c r="AC865" s="36">
        <f t="shared" si="835"/>
        <v>23.641252019813656</v>
      </c>
      <c r="AD865" s="34">
        <f t="shared" si="836"/>
        <v>16.427775271630821</v>
      </c>
      <c r="AE865">
        <f t="shared" si="866"/>
        <v>13342.035845007948</v>
      </c>
      <c r="AF865" s="36">
        <f t="shared" si="867"/>
        <v>16.427775271630821</v>
      </c>
      <c r="AG865" s="34">
        <f t="shared" si="837"/>
        <v>0</v>
      </c>
      <c r="AH865">
        <f t="shared" si="879"/>
        <v>0</v>
      </c>
      <c r="AI865" s="29">
        <f t="shared" si="868"/>
        <v>0</v>
      </c>
      <c r="AJ865">
        <f t="shared" si="869"/>
        <v>0</v>
      </c>
      <c r="AK865" s="36">
        <f t="shared" si="880"/>
        <v>-2.0935728755149645E-2</v>
      </c>
      <c r="AL865" s="36">
        <f t="shared" si="870"/>
        <v>-2.8225698014639497E-4</v>
      </c>
      <c r="AM865" s="36">
        <f t="shared" si="871"/>
        <v>-0.1603610749344471</v>
      </c>
      <c r="AN865" s="37">
        <f t="shared" si="881"/>
        <v>1.8311482878334333</v>
      </c>
      <c r="AO865" s="36">
        <f t="shared" si="882"/>
        <v>1.4348649109668448</v>
      </c>
      <c r="AP865" s="36">
        <f t="shared" si="883"/>
        <v>93.571993746974925</v>
      </c>
      <c r="AQ865" s="74">
        <f t="shared" si="838"/>
        <v>9.529581061324937E-3</v>
      </c>
      <c r="AR865" s="73">
        <f t="shared" si="839"/>
        <v>2.070093850367357E-2</v>
      </c>
      <c r="AS865" s="72">
        <f t="shared" si="872"/>
        <v>2.9541534174167841</v>
      </c>
      <c r="AT865" s="37">
        <f t="shared" si="840"/>
        <v>32.373815654641973</v>
      </c>
      <c r="AU865" s="37">
        <f t="shared" si="841"/>
        <v>4887.0783640302034</v>
      </c>
      <c r="AV865" s="34">
        <f t="shared" si="842"/>
        <v>0</v>
      </c>
      <c r="AW865" s="34">
        <f t="shared" si="843"/>
        <v>0.59502322329005053</v>
      </c>
      <c r="AX865" s="37">
        <f t="shared" si="844"/>
        <v>2.95286404301131</v>
      </c>
      <c r="AY865" s="7">
        <f t="shared" si="845"/>
        <v>9.8750853341929581</v>
      </c>
      <c r="AZ865" s="37">
        <f t="shared" si="846"/>
        <v>9.2800621109029073</v>
      </c>
      <c r="BA865" s="2">
        <f>BE865*'mass balance'!$B$17+BF865*'mass balance'!$C$17+BG865*'mass balance'!$D$17+BH865*'mass balance'!$E$17</f>
        <v>1.6601624018815022E-4</v>
      </c>
      <c r="BB865" s="2">
        <f>BE865*'mass balance'!$B$18+BF865*'mass balance'!$C$18+BG865*'mass balance'!$D$18+BH865*'mass balance'!$E$18</f>
        <v>1.6857033619104483E-4</v>
      </c>
      <c r="BC865" s="2">
        <f>BE865*'mass balance'!$B$19+BF865*'mass balance'!$C$19+BG865*'mass balance'!$D$19+BH865*'mass balance'!$E$19</f>
        <v>-2.10712920238806E-4</v>
      </c>
      <c r="BD865" s="2">
        <f>BE865*'mass balance'!$B$20+BF865*'mass balance'!$C$20+BG865*'mass balance'!$D$20+BH865*'mass balance'!$E$20</f>
        <v>7.6622880086838529E-6</v>
      </c>
      <c r="BE865" s="2">
        <f>N865*'mass balance'!$H$11+R865*'mass balance'!$I$11+S865*'mass balance'!$J$11</f>
        <v>-4.2539764637371377E-4</v>
      </c>
      <c r="BF865" s="2">
        <f>N865*'mass balance'!$H$12+R865*'mass balance'!$I$12+S865*'mass balance'!$J$12</f>
        <v>1.190343843940166E-4</v>
      </c>
      <c r="BG865" s="2">
        <f>N865*'mass balance'!$H$13+R865*'mass balance'!$I$13+S865*'mass balance'!$J$13</f>
        <v>5.5507714176002783E-5</v>
      </c>
      <c r="BH865" s="2">
        <f>N865*'mass balance'!$H$14+R865*'mass balance'!$I$14+S865*'mass balance'!$J$14</f>
        <v>4.6527867572124943E-5</v>
      </c>
      <c r="BI865" s="36">
        <f t="shared" si="847"/>
        <v>7.8325413151257937E-20</v>
      </c>
      <c r="BJ865" s="36">
        <f t="shared" si="848"/>
        <v>2.5649882318047002E-22</v>
      </c>
      <c r="BK865" s="36">
        <f t="shared" si="849"/>
        <v>1.8497724242951871E-19</v>
      </c>
      <c r="BL865" s="36">
        <f t="shared" si="850"/>
        <v>1.2933847662403184E-19</v>
      </c>
      <c r="BM865" s="36">
        <f t="shared" si="884"/>
        <v>3.7122724404329635E-17</v>
      </c>
      <c r="BN865" s="36">
        <f t="shared" ca="1" si="851"/>
        <v>4.2499032837999828E-2</v>
      </c>
      <c r="BO865" s="36">
        <f t="shared" ca="1" si="873"/>
        <v>1</v>
      </c>
      <c r="BP865" s="36">
        <f t="shared" si="852"/>
        <v>-3.7122724404329635E-17</v>
      </c>
      <c r="BQ865" s="36">
        <f t="shared" si="874"/>
        <v>1</v>
      </c>
      <c r="BR865" s="2">
        <f t="shared" si="885"/>
        <v>-5</v>
      </c>
      <c r="BS865">
        <v>0</v>
      </c>
      <c r="BT865" s="37">
        <f t="shared" si="875"/>
        <v>0.21123970253940297</v>
      </c>
      <c r="BU865" s="34">
        <f t="shared" si="853"/>
        <v>6.023476648817895</v>
      </c>
      <c r="BV865" s="34">
        <f t="shared" si="854"/>
        <v>9.8750853341929581</v>
      </c>
      <c r="BW865" s="34">
        <f t="shared" si="855"/>
        <v>-5</v>
      </c>
      <c r="BX865" s="34">
        <f t="shared" si="856"/>
        <v>-5</v>
      </c>
      <c r="BY865" s="34">
        <f t="shared" si="857"/>
        <v>5.6917054947117647</v>
      </c>
      <c r="BZ865" s="36">
        <f t="shared" si="876"/>
        <v>2.10712920238806E-4</v>
      </c>
      <c r="CA865" s="34">
        <f t="shared" si="877"/>
        <v>2.2762746629812192E-2</v>
      </c>
    </row>
    <row r="866" spans="1:79" ht="13.2" x14ac:dyDescent="0.25">
      <c r="A866" s="75">
        <f t="shared" si="858"/>
        <v>2.2794520547945636</v>
      </c>
      <c r="B866" s="34">
        <f t="shared" si="859"/>
        <v>832.00000000001569</v>
      </c>
      <c r="C866">
        <f t="shared" si="860"/>
        <v>15</v>
      </c>
      <c r="D866" s="35">
        <f t="shared" ref="D866:D929" si="886">IF($B$31=1,$B$28,IF(E866=0,$B$28,0))</f>
        <v>3000</v>
      </c>
      <c r="E866" s="27">
        <v>0</v>
      </c>
      <c r="F866" s="64">
        <f t="shared" si="861"/>
        <v>0.46593146951268899</v>
      </c>
      <c r="G866" s="34">
        <v>0</v>
      </c>
      <c r="H866" s="34">
        <f t="shared" ref="H866:H929" si="887">IF(AE866&gt;$F$24,IF(L866&gt;0,1,0),1)</f>
        <v>1</v>
      </c>
      <c r="I866" s="34">
        <f t="shared" si="862"/>
        <v>6192.2292298236371</v>
      </c>
      <c r="J866" s="34">
        <f t="shared" ref="J866:J929" si="888">IF(AE866&lt;$F$24,0,I866*W866^(2/3))</f>
        <v>21204.185481633474</v>
      </c>
      <c r="K866" s="34">
        <f t="shared" ref="K866:K929" si="889">IF(AE866&lt;$F$24,0,IF(E866&gt;=0,I866*(D866/($F$29+D866))*W866^(2/3)-1*(M866/$D$25)*W866^(2/3),-1*(M866/$D$25)*W866^(2/3)))</f>
        <v>18680.620388963325</v>
      </c>
      <c r="L866" s="36">
        <f t="shared" si="878"/>
        <v>2217.8383991802461</v>
      </c>
      <c r="M866" s="34">
        <f t="shared" ref="M866:M929" si="890">$H$24*F866</f>
        <v>52.228002934779802</v>
      </c>
      <c r="N866" s="34">
        <f t="shared" si="863"/>
        <v>178.84548850849148</v>
      </c>
      <c r="O866" s="34">
        <f t="shared" ref="O866:O929" si="891">$D$29*F866</f>
        <v>4.9430669600601176</v>
      </c>
      <c r="P866">
        <f t="shared" si="864"/>
        <v>31.322639182115704</v>
      </c>
      <c r="Q866" s="36">
        <f t="shared" ref="Q866:Q929" si="892">W866*U866*($D$30*(Y866/W866^(1/3))+O866)/($D$27*U866+$D$30)</f>
        <v>146.62383059789724</v>
      </c>
      <c r="R866" s="34">
        <f t="shared" ref="R866:R929" si="893">IF(AE866&gt;=$F$25,P866+AC866+(1-$D$28)*AG866,P866+AC866+AF866)</f>
        <v>71.433054280476483</v>
      </c>
      <c r="S866" s="34">
        <f t="shared" ref="S866:S929" si="894">Q866-P866-AC866-AG866-AF866</f>
        <v>75.190776317420756</v>
      </c>
      <c r="T866" s="36">
        <f t="shared" si="865"/>
        <v>-4.0790654300833108E-3</v>
      </c>
      <c r="U866" s="36">
        <f t="shared" ref="U866:U929" si="895">IF(AE866&lt;$F$24,AT866,U865+T865)</f>
        <v>3397.6828875033311</v>
      </c>
      <c r="V866" s="36">
        <f t="shared" ref="V866:V929" si="896">W866*AA866</f>
        <v>9.4910286554940777E-3</v>
      </c>
      <c r="W866" s="68">
        <f t="shared" ref="W866:W929" si="897">IF(AE866&lt;$F$24,AS866,W865+V865)</f>
        <v>6.3366811405149885</v>
      </c>
      <c r="X866">
        <f t="shared" ref="X866:X929" si="898">W866^(1/3)/$L$24</f>
        <v>6.0264844337459342</v>
      </c>
      <c r="Y866">
        <f t="shared" ref="Y866:Y929" si="899">M866/$H$30</f>
        <v>1.5373874768040686E-2</v>
      </c>
      <c r="Z866" s="34">
        <f t="shared" ref="Z866:Z929" si="900">$H$28*F866</f>
        <v>6.2394342047891618E-4</v>
      </c>
      <c r="AA866" s="36">
        <f t="shared" ref="AA866:AA929" si="901">Y866*(((U866/$H$30)/W866^(1/3)-(1+G866/W866^(1/3))/$H$29^(1/3))/(U866/$H$30+$H$27))</f>
        <v>1.4977917375092558E-3</v>
      </c>
      <c r="AB866" s="34">
        <f t="shared" ref="AB866:AB929" si="902">$D$31*F866</f>
        <v>1.7719373785567562E-3</v>
      </c>
      <c r="AC866" s="36">
        <f t="shared" ref="AC866:AC929" si="903">AB866*AE866</f>
        <v>23.670361008863992</v>
      </c>
      <c r="AD866" s="34">
        <f t="shared" ref="AD866:AD929" si="904">IF(AE866&lt;$F$24,AM866*M866,IF(AE866&lt;$F$25,(1-$D$27)*Q866-AC866,0))</f>
        <v>16.440054089496783</v>
      </c>
      <c r="AE866">
        <f t="shared" si="866"/>
        <v>13358.463620279579</v>
      </c>
      <c r="AF866" s="36">
        <f t="shared" si="867"/>
        <v>16.440054089496783</v>
      </c>
      <c r="AG866" s="34">
        <f t="shared" ref="AG866:AG929" si="905">IF(AE866&gt;=$F$25,(1-$D$27)*Q866-AC866,0)</f>
        <v>0</v>
      </c>
      <c r="AH866">
        <f t="shared" si="879"/>
        <v>0</v>
      </c>
      <c r="AI866" s="29">
        <f t="shared" si="868"/>
        <v>0</v>
      </c>
      <c r="AJ866">
        <f t="shared" si="869"/>
        <v>0</v>
      </c>
      <c r="AK866" s="36">
        <f t="shared" si="880"/>
        <v>-2.070093850367357E-2</v>
      </c>
      <c r="AL866" s="36">
        <f t="shared" si="870"/>
        <v>-2.823739680081156E-4</v>
      </c>
      <c r="AM866" s="36">
        <f t="shared" si="871"/>
        <v>-0.160140764569279</v>
      </c>
      <c r="AN866" s="37">
        <f t="shared" si="881"/>
        <v>1.8102125590782836</v>
      </c>
      <c r="AO866" s="36">
        <f t="shared" si="882"/>
        <v>1.4345826539866984</v>
      </c>
      <c r="AP866" s="36">
        <f t="shared" si="883"/>
        <v>93.411632672040483</v>
      </c>
      <c r="AQ866" s="74">
        <f t="shared" ref="AQ866:AQ929" si="906">(AN866*Y866)/AO866^3</f>
        <v>9.4261899421678522E-3</v>
      </c>
      <c r="AR866" s="73">
        <f t="shared" ref="AR866:AR929" si="907">AO866^2*(($H$27*AQ866)/($H$27+AQ866))*(1+((Z866*AO866)/Y866))</f>
        <v>2.0468724399140343E-2</v>
      </c>
      <c r="AS866" s="72">
        <f t="shared" si="872"/>
        <v>2.9524103967295607</v>
      </c>
      <c r="AT866" s="37">
        <f t="shared" ref="AT866:AT929" si="908">AN866*M866/AS866</f>
        <v>32.022576181429166</v>
      </c>
      <c r="AU866" s="37">
        <f t="shared" ref="AU866:AU929" si="909">AP866*M866</f>
        <v>4878.7030253379035</v>
      </c>
      <c r="AV866" s="34">
        <f t="shared" ref="AV866:AV929" si="910">(((AH866+AJ866)/$X$27)*$L$29)/(1-$J$24)</f>
        <v>0</v>
      </c>
      <c r="AW866" s="34">
        <f t="shared" ref="AW866:AW929" si="911">L866/$L$25/(1-$L$26)</f>
        <v>0.59591503169853055</v>
      </c>
      <c r="AX866" s="37">
        <f t="shared" ref="AX866:AX929" si="912">(((U866*W866)/$X$27)*$L$29)/$X$24</f>
        <v>2.9572861522135603</v>
      </c>
      <c r="AY866" s="7">
        <f t="shared" ref="AY866:AY929" si="913">AX866+W866+AV866+AW866</f>
        <v>9.889882324427079</v>
      </c>
      <c r="AZ866" s="37">
        <f t="shared" ref="AZ866:AZ929" si="914">AX866+W866</f>
        <v>9.2939672927285493</v>
      </c>
      <c r="BA866" s="2">
        <f>BE866*'mass balance'!$B$17+BF866*'mass balance'!$C$17+BG866*'mass balance'!$D$17+BH866*'mass balance'!$E$17</f>
        <v>1.6620452242133607E-4</v>
      </c>
      <c r="BB866" s="2">
        <f>BE866*'mass balance'!$B$18+BF866*'mass balance'!$C$18+BG866*'mass balance'!$D$18+BH866*'mass balance'!$E$18</f>
        <v>1.6876151507397207E-4</v>
      </c>
      <c r="BC866" s="2">
        <f>BE866*'mass balance'!$B$19+BF866*'mass balance'!$C$19+BG866*'mass balance'!$D$19+BH866*'mass balance'!$E$19</f>
        <v>-2.1095189384246507E-4</v>
      </c>
      <c r="BD866" s="2">
        <f>BE866*'mass balance'!$B$20+BF866*'mass balance'!$C$20+BG866*'mass balance'!$D$20+BH866*'mass balance'!$E$20</f>
        <v>7.6709779579078223E-6</v>
      </c>
      <c r="BE866" s="2">
        <f>N866*'mass balance'!$H$11+R866*'mass balance'!$I$11+S866*'mass balance'!$J$11</f>
        <v>-4.2582259168688445E-4</v>
      </c>
      <c r="BF866" s="2">
        <f>N866*'mass balance'!$H$12+R866*'mass balance'!$I$12+S866*'mass balance'!$J$12</f>
        <v>1.1913425090578343E-4</v>
      </c>
      <c r="BG866" s="2">
        <f>N866*'mass balance'!$H$13+R866*'mass balance'!$I$13+S866*'mass balance'!$J$13</f>
        <v>5.5554582604472834E-5</v>
      </c>
      <c r="BH866" s="2">
        <f>N866*'mass balance'!$H$14+R866*'mass balance'!$I$14+S866*'mass balance'!$J$14</f>
        <v>4.6574345965752986E-5</v>
      </c>
      <c r="BI866" s="36">
        <f t="shared" ref="BI866:BI929" si="915">$F$26*EXP($P$24*(1/(273+$P$29)-1/(273+C866)))/(1+EXP($P$25*(1/(273+C866)-1/$P$27))+EXP($P$26*(1/$P$28-1/(273+C866))))</f>
        <v>7.8325413151257937E-20</v>
      </c>
      <c r="BJ866" s="36">
        <f t="shared" ref="BJ866:BJ929" si="916">($F$27*(W866/$H$29)*BK866+BI866)*(U866/$H$30)*((Y866/W866^(1/3))-AA866)-AA866*BK866</f>
        <v>2.56049018747058E-22</v>
      </c>
      <c r="BK866" s="36">
        <f t="shared" ref="BK866:BK929" si="917">IF(AE866&gt;$F$24,BK865+BJ865,0)</f>
        <v>1.8523374125269919E-19</v>
      </c>
      <c r="BL866" s="36">
        <f t="shared" ref="BL866:BL929" si="918">BK866-AA866*BM866</f>
        <v>1.2943790926443155E-19</v>
      </c>
      <c r="BM866" s="36">
        <f t="shared" si="884"/>
        <v>3.725206288095367E-17</v>
      </c>
      <c r="BN866" s="36">
        <f t="shared" ref="BN866:BN929" ca="1" si="919">RAND()</f>
        <v>0.97167267935112278</v>
      </c>
      <c r="BO866" s="36">
        <f t="shared" ca="1" si="873"/>
        <v>1</v>
      </c>
      <c r="BP866" s="36">
        <f t="shared" ref="BP866:BP929" si="920">-1*BQ866*BM866</f>
        <v>-3.725206288095367E-17</v>
      </c>
      <c r="BQ866" s="36">
        <f t="shared" si="874"/>
        <v>1</v>
      </c>
      <c r="BR866" s="2">
        <f t="shared" si="885"/>
        <v>-5</v>
      </c>
      <c r="BS866">
        <v>0</v>
      </c>
      <c r="BT866" s="37">
        <f t="shared" si="875"/>
        <v>0.21147927357707122</v>
      </c>
      <c r="BU866" s="34">
        <f t="shared" ref="BU866:BU929" si="921">IF(AE866&lt;=$F$25,X866,-5)</f>
        <v>6.0264844337459342</v>
      </c>
      <c r="BV866" s="34">
        <f t="shared" ref="BV866:BV929" si="922">IF(AE866&lt;=$F$25,AY866,-5)</f>
        <v>9.889882324427079</v>
      </c>
      <c r="BW866" s="34">
        <f t="shared" ref="BW866:BW929" si="923">IF(AE866&lt;=$F$24,X866,-5)</f>
        <v>-5</v>
      </c>
      <c r="BX866" s="34">
        <f t="shared" ref="BX866:BX929" si="924">IF(AE866&lt;=$F$24,AY866,-5)</f>
        <v>-5</v>
      </c>
      <c r="BY866" s="34">
        <f t="shared" ref="BY866:BY929" si="925">J866/$L$25/(1-$L$26)</f>
        <v>5.6973911481105164</v>
      </c>
      <c r="BZ866" s="36">
        <f t="shared" si="876"/>
        <v>2.1095189384246507E-4</v>
      </c>
      <c r="CA866" s="34">
        <f t="shared" si="877"/>
        <v>2.2754467163073534E-2</v>
      </c>
    </row>
    <row r="867" spans="1:79" ht="13.2" x14ac:dyDescent="0.25">
      <c r="A867" s="75">
        <f t="shared" ref="A867:A930" si="926">IF($B$31=24,A866+1/(365*24),A866+1/365)</f>
        <v>2.2821917808219609</v>
      </c>
      <c r="B867" s="34">
        <f t="shared" ref="B867:B930" si="927">A867*365</f>
        <v>833.00000000001569</v>
      </c>
      <c r="C867">
        <f t="shared" ref="C867:C930" si="928">$B$29</f>
        <v>15</v>
      </c>
      <c r="D867" s="35">
        <f t="shared" si="886"/>
        <v>3000</v>
      </c>
      <c r="E867" s="27">
        <v>0</v>
      </c>
      <c r="F867" s="64">
        <f t="shared" ref="F867:F930" si="929">EXP($P$24*(1/($P$29)-1/(273+C867)))/(1+EXP($P$25*(1/(273+C867)-1/$P$27))+EXP($P$26*(1/$P$28-1/(273+C867))))</f>
        <v>0.46593146951268899</v>
      </c>
      <c r="G867" s="34">
        <v>0</v>
      </c>
      <c r="H867" s="34">
        <f t="shared" si="887"/>
        <v>1</v>
      </c>
      <c r="I867" s="34">
        <f t="shared" ref="I867:I930" si="930">$H$25*F867</f>
        <v>6192.2292298236371</v>
      </c>
      <c r="J867" s="34">
        <f t="shared" si="888"/>
        <v>21225.353168909121</v>
      </c>
      <c r="K867" s="34">
        <f t="shared" si="889"/>
        <v>18699.268854892431</v>
      </c>
      <c r="L867" s="36">
        <f t="shared" si="878"/>
        <v>2221.1602592096688</v>
      </c>
      <c r="M867" s="34">
        <f t="shared" si="890"/>
        <v>52.228002934779802</v>
      </c>
      <c r="N867" s="34">
        <f t="shared" ref="N867:N930" si="931">IF(AE867&lt;$F$24,0,IF(L867&gt;0.0000001*$F$28*W867,H867*M867*W867^(2/3),0))</f>
        <v>179.0240261549711</v>
      </c>
      <c r="O867" s="34">
        <f t="shared" si="891"/>
        <v>4.9430669600601176</v>
      </c>
      <c r="P867">
        <f t="shared" ref="P867:P930" si="932">O867*W867</f>
        <v>31.369553972279657</v>
      </c>
      <c r="Q867" s="36">
        <f t="shared" si="892"/>
        <v>146.77518393766101</v>
      </c>
      <c r="R867" s="34">
        <f t="shared" si="893"/>
        <v>71.521373290266212</v>
      </c>
      <c r="S867" s="34">
        <f t="shared" si="894"/>
        <v>75.253810647394801</v>
      </c>
      <c r="T867" s="36">
        <f t="shared" ref="T867:T930" si="933">IF(AE867&lt;$F$24,(M867*0-U867*Y867)/W867^(1/3),IF(L867/$F$28&lt;0.0000001,(M867*0-U867*Y867)/W867^(1/3),(M867*H867-U867*Y867)/W867^(1/3)))</f>
        <v>-4.0431589919151774E-3</v>
      </c>
      <c r="U867" s="36">
        <f t="shared" si="895"/>
        <v>3397.6788084379009</v>
      </c>
      <c r="V867" s="36">
        <f t="shared" si="896"/>
        <v>9.4989852249213972E-3</v>
      </c>
      <c r="W867" s="68">
        <f t="shared" si="897"/>
        <v>6.3461721691704822</v>
      </c>
      <c r="X867">
        <f t="shared" si="898"/>
        <v>6.0294917390033449</v>
      </c>
      <c r="Y867">
        <f t="shared" si="899"/>
        <v>1.5373874768040686E-2</v>
      </c>
      <c r="Z867" s="34">
        <f t="shared" si="900"/>
        <v>6.2394342047891618E-4</v>
      </c>
      <c r="AA867" s="36">
        <f t="shared" si="901"/>
        <v>1.496805471346521E-3</v>
      </c>
      <c r="AB867" s="34">
        <f t="shared" si="902"/>
        <v>1.7719373785567562E-3</v>
      </c>
      <c r="AC867" s="36">
        <f t="shared" si="903"/>
        <v>23.699491755210666</v>
      </c>
      <c r="AD867" s="34">
        <f t="shared" si="904"/>
        <v>16.452327562775885</v>
      </c>
      <c r="AE867">
        <f t="shared" ref="AE867:AE930" si="934">IF(AE866&lt;$F$24,AU867,AE866+AD866)</f>
        <v>13374.903674369076</v>
      </c>
      <c r="AF867" s="36">
        <f t="shared" ref="AF867:AF930" si="935">AD867</f>
        <v>16.452327562775885</v>
      </c>
      <c r="AG867" s="34">
        <f t="shared" si="905"/>
        <v>0</v>
      </c>
      <c r="AH867">
        <f t="shared" si="879"/>
        <v>0</v>
      </c>
      <c r="AI867" s="29">
        <f t="shared" ref="AI867:AI930" si="936">IF(AE866&gt;=$F$25,IF(B866&gt;=$J$29,IF(AH866&gt;($D$28/$J$30)*((1-$D$27)*($H$30*(Y867*W867^(2/3)+Z867*W867)/(1+(1/$H$27)))-AC867),($D$28/$J$30)*((1-$D$27)*($H$30*(Y867*W867^(2/3)+Z867*W867)/(1+(1/$H$27)))-AC867),AG867),0),0)</f>
        <v>0</v>
      </c>
      <c r="AJ867">
        <f t="shared" ref="AJ867:AJ930" si="937">IF(AJ866&gt;$J$27*$J$28,0,AI867+AJ866)</f>
        <v>0</v>
      </c>
      <c r="AK867" s="36">
        <f t="shared" si="880"/>
        <v>-2.0468724399140343E-2</v>
      </c>
      <c r="AL867" s="36">
        <f t="shared" ref="AL867:AL930" si="938">(Y866*AQ866-Z866*$H$27*AO866)/(3*(AQ866+$H$27))</f>
        <v>-2.8248906972158373E-4</v>
      </c>
      <c r="AM867" s="36">
        <f t="shared" ref="AM867:AM930" si="939">(1-$D$27)*AR866-AB866*AP866</f>
        <v>-0.15992013927697324</v>
      </c>
      <c r="AN867" s="37">
        <f t="shared" si="881"/>
        <v>1.78951162057461</v>
      </c>
      <c r="AO867" s="36">
        <f t="shared" si="882"/>
        <v>1.4343002800186904</v>
      </c>
      <c r="AP867" s="36">
        <f t="shared" si="883"/>
        <v>93.251491907471205</v>
      </c>
      <c r="AQ867" s="74">
        <f t="shared" si="906"/>
        <v>9.3239001156519823E-3</v>
      </c>
      <c r="AR867" s="73">
        <f t="shared" si="907"/>
        <v>2.0239058920290865E-2</v>
      </c>
      <c r="AS867" s="72">
        <f t="shared" ref="AS867:AS930" si="940">AO867^3</f>
        <v>2.9506673397845393</v>
      </c>
      <c r="AT867" s="37">
        <f t="shared" si="908"/>
        <v>31.675078010663857</v>
      </c>
      <c r="AU867" s="37">
        <f t="shared" si="909"/>
        <v>4870.3391930160014</v>
      </c>
      <c r="AV867" s="34">
        <f t="shared" si="910"/>
        <v>0</v>
      </c>
      <c r="AW867" s="34">
        <f t="shared" si="911"/>
        <v>0.59680758830926606</v>
      </c>
      <c r="AX867" s="37">
        <f t="shared" si="912"/>
        <v>2.9617119953100319</v>
      </c>
      <c r="AY867" s="7">
        <f t="shared" si="913"/>
        <v>9.9046917527897804</v>
      </c>
      <c r="AZ867" s="37">
        <f t="shared" si="914"/>
        <v>9.3078841644805141</v>
      </c>
      <c r="BA867" s="2">
        <f>BE867*'mass balance'!$B$17+BF867*'mass balance'!$C$17+BG867*'mass balance'!$D$17+BH867*'mass balance'!$E$17</f>
        <v>1.6639290274411369E-4</v>
      </c>
      <c r="BB867" s="2">
        <f>BE867*'mass balance'!$B$18+BF867*'mass balance'!$C$18+BG867*'mass balance'!$D$18+BH867*'mass balance'!$E$18</f>
        <v>1.6895279355556156E-4</v>
      </c>
      <c r="BC867" s="2">
        <f>BE867*'mass balance'!$B$19+BF867*'mass balance'!$C$19+BG867*'mass balance'!$D$19+BH867*'mass balance'!$E$19</f>
        <v>-2.1119099194445202E-4</v>
      </c>
      <c r="BD867" s="2">
        <f>BE867*'mass balance'!$B$20+BF867*'mass balance'!$C$20+BG867*'mass balance'!$D$20+BH867*'mass balance'!$E$20</f>
        <v>7.67967243434371E-6</v>
      </c>
      <c r="BE867" s="2">
        <f>N867*'mass balance'!$H$11+R867*'mass balance'!$I$11+S867*'mass balance'!$J$11</f>
        <v>-4.2624768132135972E-4</v>
      </c>
      <c r="BF867" s="2">
        <f>N867*'mass balance'!$H$12+R867*'mass balance'!$I$12+S867*'mass balance'!$J$12</f>
        <v>1.1923412416219328E-4</v>
      </c>
      <c r="BG867" s="2">
        <f>N867*'mass balance'!$H$13+R867*'mass balance'!$I$13+S867*'mass balance'!$J$13</f>
        <v>5.5601452098810495E-5</v>
      </c>
      <c r="BH867" s="2">
        <f>N867*'mass balance'!$H$14+R867*'mass balance'!$I$14+S867*'mass balance'!$J$14</f>
        <v>4.6620840144523718E-5</v>
      </c>
      <c r="BI867" s="36">
        <f t="shared" si="915"/>
        <v>7.8325413151257937E-20</v>
      </c>
      <c r="BJ867" s="36">
        <f t="shared" si="916"/>
        <v>2.5560047057919883E-22</v>
      </c>
      <c r="BK867" s="36">
        <f t="shared" si="917"/>
        <v>1.8548979027144625E-19</v>
      </c>
      <c r="BL867" s="36">
        <f t="shared" si="918"/>
        <v>1.2953695536150349E-19</v>
      </c>
      <c r="BM867" s="36">
        <f t="shared" si="884"/>
        <v>3.7381500790218101E-17</v>
      </c>
      <c r="BN867" s="36">
        <f t="shared" ca="1" si="919"/>
        <v>0.44607613748951391</v>
      </c>
      <c r="BO867" s="36">
        <f t="shared" ref="BO867:BO930" ca="1" si="941">IF(BO866=1,IF(BN867&lt;BM867,0,1),0)</f>
        <v>1</v>
      </c>
      <c r="BP867" s="36">
        <f t="shared" si="920"/>
        <v>-3.7381500790218101E-17</v>
      </c>
      <c r="BQ867" s="36">
        <f t="shared" ref="BQ867:BQ930" si="942">BQ866+BP866</f>
        <v>1</v>
      </c>
      <c r="BR867" s="2">
        <f t="shared" si="885"/>
        <v>-5</v>
      </c>
      <c r="BS867">
        <v>0</v>
      </c>
      <c r="BT867" s="37">
        <f t="shared" ref="BT867:BT930" si="943">IF($B$31=24,(-1*BC867*(0.082058*(20+273.15))/(0.082058*293.15))*24.06*1000,(-1*BC867*(0.082058*(20+273.15))/(0.082058*293.15))*24.06*1000/24)</f>
        <v>0.21171896942431315</v>
      </c>
      <c r="BU867" s="34">
        <f t="shared" si="921"/>
        <v>6.0294917390033449</v>
      </c>
      <c r="BV867" s="34">
        <f t="shared" si="922"/>
        <v>9.9046917527897804</v>
      </c>
      <c r="BW867" s="34">
        <f t="shared" si="923"/>
        <v>-5</v>
      </c>
      <c r="BX867" s="34">
        <f t="shared" si="924"/>
        <v>-5</v>
      </c>
      <c r="BY867" s="34">
        <f t="shared" si="925"/>
        <v>5.7030787324893035</v>
      </c>
      <c r="BZ867" s="36">
        <f t="shared" ref="BZ867:BZ930" si="944">BC867*-1</f>
        <v>2.1119099194445202E-4</v>
      </c>
      <c r="CA867" s="34">
        <f t="shared" ref="CA867:CA930" si="945">BT867/AZ867</f>
        <v>2.2746197275665115E-2</v>
      </c>
    </row>
    <row r="868" spans="1:79" ht="13.2" x14ac:dyDescent="0.25">
      <c r="A868" s="75">
        <f t="shared" si="926"/>
        <v>2.2849315068493583</v>
      </c>
      <c r="B868" s="34">
        <f t="shared" si="927"/>
        <v>834.0000000000158</v>
      </c>
      <c r="C868">
        <f t="shared" si="928"/>
        <v>15</v>
      </c>
      <c r="D868" s="35">
        <f t="shared" si="886"/>
        <v>3000</v>
      </c>
      <c r="E868" s="27">
        <v>0</v>
      </c>
      <c r="F868" s="64">
        <f t="shared" si="929"/>
        <v>0.46593146951268899</v>
      </c>
      <c r="G868" s="34">
        <v>0</v>
      </c>
      <c r="H868" s="34">
        <f t="shared" si="887"/>
        <v>1</v>
      </c>
      <c r="I868" s="34">
        <f t="shared" si="930"/>
        <v>6192.2292298236371</v>
      </c>
      <c r="J868" s="34">
        <f t="shared" si="888"/>
        <v>21246.528038496694</v>
      </c>
      <c r="K868" s="34">
        <f t="shared" si="889"/>
        <v>18717.923648347896</v>
      </c>
      <c r="L868" s="36">
        <f t="shared" ref="L868:L931" si="946">IF(L867+K868&gt;$F$28*W868,$F$28*W868,L867+K868)</f>
        <v>2224.4849040383911</v>
      </c>
      <c r="M868" s="34">
        <f t="shared" si="890"/>
        <v>52.228002934779802</v>
      </c>
      <c r="N868" s="34">
        <f t="shared" si="931"/>
        <v>179.20262438024946</v>
      </c>
      <c r="O868" s="34">
        <f t="shared" si="891"/>
        <v>4.9430669600601176</v>
      </c>
      <c r="P868">
        <f t="shared" si="932"/>
        <v>31.416508092299065</v>
      </c>
      <c r="Q868" s="36">
        <f t="shared" si="892"/>
        <v>146.92659723988172</v>
      </c>
      <c r="R868" s="34">
        <f t="shared" si="893"/>
        <v>71.609748033241118</v>
      </c>
      <c r="S868" s="34">
        <f t="shared" si="894"/>
        <v>75.316849206640597</v>
      </c>
      <c r="T868" s="36">
        <f t="shared" si="933"/>
        <v>-4.007586685267424E-3</v>
      </c>
      <c r="U868" s="36">
        <f t="shared" si="895"/>
        <v>3397.674765278909</v>
      </c>
      <c r="V868" s="36">
        <f t="shared" si="896"/>
        <v>9.5069423281926406E-3</v>
      </c>
      <c r="W868" s="68">
        <f t="shared" si="897"/>
        <v>6.3556711543954032</v>
      </c>
      <c r="X868">
        <f t="shared" si="898"/>
        <v>6.0324985646990523</v>
      </c>
      <c r="Y868">
        <f t="shared" si="899"/>
        <v>1.5373874768040686E-2</v>
      </c>
      <c r="Z868" s="34">
        <f t="shared" si="900"/>
        <v>6.2394342047891618E-4</v>
      </c>
      <c r="AA868" s="36">
        <f t="shared" si="901"/>
        <v>1.4958203622001285E-3</v>
      </c>
      <c r="AB868" s="34">
        <f t="shared" si="902"/>
        <v>1.7719373785567562E-3</v>
      </c>
      <c r="AC868" s="36">
        <f t="shared" si="903"/>
        <v>23.728644249383407</v>
      </c>
      <c r="AD868" s="34">
        <f t="shared" si="904"/>
        <v>16.464595691558635</v>
      </c>
      <c r="AE868">
        <f t="shared" si="934"/>
        <v>13391.356001931852</v>
      </c>
      <c r="AF868" s="36">
        <f t="shared" si="935"/>
        <v>16.464595691558635</v>
      </c>
      <c r="AG868" s="34">
        <f t="shared" si="905"/>
        <v>0</v>
      </c>
      <c r="AH868">
        <f t="shared" ref="AH868:AH931" si="947">IF(AH867&lt;0,0,AH867*$D$28+AG868-AI867)</f>
        <v>0</v>
      </c>
      <c r="AI868" s="29">
        <f t="shared" si="936"/>
        <v>0</v>
      </c>
      <c r="AJ868">
        <f t="shared" si="937"/>
        <v>0</v>
      </c>
      <c r="AK868" s="36">
        <f t="shared" ref="AK868:AK931" si="948">-1*AR867</f>
        <v>-2.0239058920290865E-2</v>
      </c>
      <c r="AL868" s="36">
        <f t="shared" si="938"/>
        <v>-2.82602304930029E-4</v>
      </c>
      <c r="AM868" s="36">
        <f t="shared" si="939"/>
        <v>-0.15969920715879632</v>
      </c>
      <c r="AN868" s="37">
        <f t="shared" ref="AN868:AN931" si="949">AN867+AK867</f>
        <v>1.7690428961754696</v>
      </c>
      <c r="AO868" s="36">
        <f t="shared" ref="AO868:AO931" si="950">AO867+AL867</f>
        <v>1.4340177909489689</v>
      </c>
      <c r="AP868" s="36">
        <f t="shared" ref="AP868:AP931" si="951">AP867+AM867</f>
        <v>93.091571768194228</v>
      </c>
      <c r="AQ868" s="74">
        <f t="shared" si="906"/>
        <v>9.2227000617879397E-3</v>
      </c>
      <c r="AR868" s="73">
        <f t="shared" si="907"/>
        <v>2.0011914829372066E-2</v>
      </c>
      <c r="AS868" s="72">
        <f t="shared" si="940"/>
        <v>2.948924258935639</v>
      </c>
      <c r="AT868" s="37">
        <f t="shared" si="908"/>
        <v>31.331282006731357</v>
      </c>
      <c r="AU868" s="37">
        <f t="shared" si="909"/>
        <v>4861.9868835125126</v>
      </c>
      <c r="AV868" s="34">
        <f t="shared" si="910"/>
        <v>0</v>
      </c>
      <c r="AW868" s="34">
        <f t="shared" si="911"/>
        <v>0.59770089317278841</v>
      </c>
      <c r="AX868" s="37">
        <f t="shared" si="912"/>
        <v>2.966141572385276</v>
      </c>
      <c r="AY868" s="7">
        <f t="shared" si="913"/>
        <v>9.9195136199534684</v>
      </c>
      <c r="AZ868" s="37">
        <f t="shared" si="914"/>
        <v>9.3218127267806796</v>
      </c>
      <c r="BA868" s="2">
        <f>BE868*'mass balance'!$B$17+BF868*'mass balance'!$C$17+BG868*'mass balance'!$D$17+BH868*'mass balance'!$E$17</f>
        <v>1.6658138113229227E-4</v>
      </c>
      <c r="BB868" s="2">
        <f>BE868*'mass balance'!$B$18+BF868*'mass balance'!$C$18+BG868*'mass balance'!$D$18+BH868*'mass balance'!$E$18</f>
        <v>1.6914417161125066E-4</v>
      </c>
      <c r="BC868" s="2">
        <f>BE868*'mass balance'!$B$19+BF868*'mass balance'!$C$19+BG868*'mass balance'!$D$19+BH868*'mass balance'!$E$19</f>
        <v>-2.1143021451406328E-4</v>
      </c>
      <c r="BD868" s="2">
        <f>BE868*'mass balance'!$B$20+BF868*'mass balance'!$C$20+BG868*'mass balance'!$D$20+BH868*'mass balance'!$E$20</f>
        <v>7.6883714368750266E-6</v>
      </c>
      <c r="BE868" s="2">
        <f>N868*'mass balance'!$H$11+R868*'mass balance'!$I$11+S868*'mass balance'!$J$11</f>
        <v>-4.2667291519107013E-4</v>
      </c>
      <c r="BF868" s="2">
        <f>N868*'mass balance'!$H$12+R868*'mass balance'!$I$12+S868*'mass balance'!$J$12</f>
        <v>1.1933400411957295E-4</v>
      </c>
      <c r="BG868" s="2">
        <f>N868*'mass balance'!$H$13+R868*'mass balance'!$I$13+S868*'mass balance'!$J$13</f>
        <v>5.5648322655806471E-5</v>
      </c>
      <c r="BH868" s="2">
        <f>N868*'mass balance'!$H$14+R868*'mass balance'!$I$14+S868*'mass balance'!$J$14</f>
        <v>4.6667350099023291E-5</v>
      </c>
      <c r="BI868" s="36">
        <f t="shared" si="915"/>
        <v>7.8325413151257937E-20</v>
      </c>
      <c r="BJ868" s="36">
        <f t="shared" si="916"/>
        <v>2.5515317443433983E-22</v>
      </c>
      <c r="BK868" s="36">
        <f t="shared" si="917"/>
        <v>1.8574539074202544E-19</v>
      </c>
      <c r="BL868" s="36">
        <f t="shared" si="918"/>
        <v>1.2963561667492987E-19</v>
      </c>
      <c r="BM868" s="36">
        <f t="shared" ref="BM868:BM931" si="952">BM867+BL867</f>
        <v>3.7511037745579607E-17</v>
      </c>
      <c r="BN868" s="36">
        <f t="shared" ca="1" si="919"/>
        <v>0.64411768526994606</v>
      </c>
      <c r="BO868" s="36">
        <f t="shared" ca="1" si="941"/>
        <v>1</v>
      </c>
      <c r="BP868" s="36">
        <f t="shared" si="920"/>
        <v>-3.7511037745579607E-17</v>
      </c>
      <c r="BQ868" s="36">
        <f t="shared" si="942"/>
        <v>1</v>
      </c>
      <c r="BR868" s="2">
        <f t="shared" ref="BR868:BR931" si="953">IF(AJ868-AJ867&lt;-10000,$N$28*0.7,-5)</f>
        <v>-5</v>
      </c>
      <c r="BS868">
        <v>0</v>
      </c>
      <c r="BT868" s="37">
        <f t="shared" si="943"/>
        <v>0.21195879005034843</v>
      </c>
      <c r="BU868" s="34">
        <f t="shared" si="921"/>
        <v>6.0324985646990523</v>
      </c>
      <c r="BV868" s="34">
        <f t="shared" si="922"/>
        <v>9.9195136199534684</v>
      </c>
      <c r="BW868" s="34">
        <f t="shared" si="923"/>
        <v>-5</v>
      </c>
      <c r="BX868" s="34">
        <f t="shared" si="924"/>
        <v>-5</v>
      </c>
      <c r="BY868" s="34">
        <f t="shared" si="925"/>
        <v>5.7087682466965397</v>
      </c>
      <c r="BZ868" s="36">
        <f t="shared" si="944"/>
        <v>2.1143021451406328E-4</v>
      </c>
      <c r="CA868" s="34">
        <f t="shared" si="945"/>
        <v>2.2737936950976395E-2</v>
      </c>
    </row>
    <row r="869" spans="1:79" ht="13.2" x14ac:dyDescent="0.25">
      <c r="A869" s="75">
        <f t="shared" si="926"/>
        <v>2.2876712328767557</v>
      </c>
      <c r="B869" s="34">
        <f t="shared" si="927"/>
        <v>835.0000000000158</v>
      </c>
      <c r="C869">
        <f t="shared" si="928"/>
        <v>15</v>
      </c>
      <c r="D869" s="35">
        <f t="shared" si="886"/>
        <v>3000</v>
      </c>
      <c r="E869" s="27">
        <v>0</v>
      </c>
      <c r="F869" s="64">
        <f t="shared" si="929"/>
        <v>0.46593146951268899</v>
      </c>
      <c r="G869" s="34">
        <v>0</v>
      </c>
      <c r="H869" s="34">
        <f t="shared" si="887"/>
        <v>1</v>
      </c>
      <c r="I869" s="34">
        <f t="shared" si="930"/>
        <v>6192.2292298236371</v>
      </c>
      <c r="J869" s="34">
        <f t="shared" si="888"/>
        <v>21267.710086110241</v>
      </c>
      <c r="K869" s="34">
        <f t="shared" si="889"/>
        <v>18736.584765553853</v>
      </c>
      <c r="L869" s="36">
        <f t="shared" si="946"/>
        <v>2227.8123338532587</v>
      </c>
      <c r="M869" s="34">
        <f t="shared" si="890"/>
        <v>52.228002934779802</v>
      </c>
      <c r="N869" s="34">
        <f t="shared" si="931"/>
        <v>179.38128314817698</v>
      </c>
      <c r="O869" s="34">
        <f t="shared" si="891"/>
        <v>4.9430669600601176</v>
      </c>
      <c r="P869">
        <f t="shared" si="932"/>
        <v>31.46350154481275</v>
      </c>
      <c r="Q869" s="36">
        <f t="shared" si="892"/>
        <v>147.07807047033219</v>
      </c>
      <c r="R869" s="34">
        <f t="shared" si="893"/>
        <v>71.698178502676825</v>
      </c>
      <c r="S869" s="34">
        <f t="shared" si="894"/>
        <v>75.379891967655368</v>
      </c>
      <c r="T869" s="36">
        <f t="shared" si="933"/>
        <v>-3.9723452303854368E-3</v>
      </c>
      <c r="U869" s="36">
        <f t="shared" si="895"/>
        <v>3397.6707576922236</v>
      </c>
      <c r="V869" s="36">
        <f t="shared" si="896"/>
        <v>9.5148999618362515E-3</v>
      </c>
      <c r="W869" s="68">
        <f t="shared" si="897"/>
        <v>6.3651780967235956</v>
      </c>
      <c r="X869">
        <f t="shared" si="898"/>
        <v>6.035504910941647</v>
      </c>
      <c r="Y869">
        <f t="shared" si="899"/>
        <v>1.5373874768040686E-2</v>
      </c>
      <c r="Z869" s="34">
        <f t="shared" si="900"/>
        <v>6.2394342047891618E-4</v>
      </c>
      <c r="AA869" s="36">
        <f t="shared" si="901"/>
        <v>1.4948364079135413E-3</v>
      </c>
      <c r="AB869" s="34">
        <f t="shared" si="902"/>
        <v>1.7719373785567562E-3</v>
      </c>
      <c r="AC869" s="36">
        <f t="shared" si="903"/>
        <v>23.757818481912107</v>
      </c>
      <c r="AD869" s="34">
        <f t="shared" si="904"/>
        <v>16.476858475951975</v>
      </c>
      <c r="AE869">
        <f t="shared" si="934"/>
        <v>13407.820597623411</v>
      </c>
      <c r="AF869" s="36">
        <f t="shared" si="935"/>
        <v>16.476858475951975</v>
      </c>
      <c r="AG869" s="34">
        <f t="shared" si="905"/>
        <v>0</v>
      </c>
      <c r="AH869">
        <f t="shared" si="947"/>
        <v>0</v>
      </c>
      <c r="AI869" s="29">
        <f t="shared" si="936"/>
        <v>0</v>
      </c>
      <c r="AJ869">
        <f t="shared" si="937"/>
        <v>0</v>
      </c>
      <c r="AK869" s="36">
        <f t="shared" si="948"/>
        <v>-2.0011914829372066E-2</v>
      </c>
      <c r="AL869" s="36">
        <f t="shared" si="938"/>
        <v>-2.8271369307948191E-4</v>
      </c>
      <c r="AM869" s="36">
        <f t="shared" si="939"/>
        <v>-0.15947797622393919</v>
      </c>
      <c r="AN869" s="37">
        <f t="shared" si="949"/>
        <v>1.7488038372551789</v>
      </c>
      <c r="AO869" s="36">
        <f t="shared" si="950"/>
        <v>1.4337351886440388</v>
      </c>
      <c r="AP869" s="36">
        <f t="shared" si="951"/>
        <v>92.931872561035433</v>
      </c>
      <c r="AQ869" s="74">
        <f t="shared" si="906"/>
        <v>9.122578379087528E-3</v>
      </c>
      <c r="AR869" s="73">
        <f t="shared" si="907"/>
        <v>1.9787265169380466E-2</v>
      </c>
      <c r="AS869" s="72">
        <f t="shared" si="940"/>
        <v>2.9471811663973169</v>
      </c>
      <c r="AT869" s="37">
        <f t="shared" si="908"/>
        <v>30.991149436588234</v>
      </c>
      <c r="AU869" s="37">
        <f t="shared" si="909"/>
        <v>4853.6461128523415</v>
      </c>
      <c r="AV869" s="34">
        <f t="shared" si="910"/>
        <v>0</v>
      </c>
      <c r="AW869" s="34">
        <f t="shared" si="911"/>
        <v>0.59859494633930155</v>
      </c>
      <c r="AX869" s="37">
        <f t="shared" si="912"/>
        <v>2.9705748835235934</v>
      </c>
      <c r="AY869" s="7">
        <f t="shared" si="913"/>
        <v>9.9343479265864918</v>
      </c>
      <c r="AZ869" s="37">
        <f t="shared" si="914"/>
        <v>9.3357529802471895</v>
      </c>
      <c r="BA869" s="2">
        <f>BE869*'mass balance'!$B$17+BF869*'mass balance'!$C$17+BG869*'mass balance'!$D$17+BH869*'mass balance'!$E$17</f>
        <v>1.6676995756168713E-4</v>
      </c>
      <c r="BB869" s="2">
        <f>BE869*'mass balance'!$B$18+BF869*'mass balance'!$C$18+BG869*'mass balance'!$D$18+BH869*'mass balance'!$E$18</f>
        <v>1.6933564921648236E-4</v>
      </c>
      <c r="BC869" s="2">
        <f>BE869*'mass balance'!$B$19+BF869*'mass balance'!$C$19+BG869*'mass balance'!$D$19+BH869*'mass balance'!$E$19</f>
        <v>-2.1166956152060291E-4</v>
      </c>
      <c r="BD869" s="2">
        <f>BE869*'mass balance'!$B$20+BF869*'mass balance'!$C$20+BG869*'mass balance'!$D$20+BH869*'mass balance'!$E$20</f>
        <v>7.6970749643855607E-6</v>
      </c>
      <c r="BE869" s="2">
        <f>N869*'mass balance'!$H$11+R869*'mass balance'!$I$11+S869*'mass balance'!$J$11</f>
        <v>-4.2709829320994514E-4</v>
      </c>
      <c r="BF869" s="2">
        <f>N869*'mass balance'!$H$12+R869*'mass balance'!$I$12+S869*'mass balance'!$J$12</f>
        <v>1.1943389073434629E-4</v>
      </c>
      <c r="BG869" s="2">
        <f>N869*'mass balance'!$H$13+R869*'mass balance'!$I$13+S869*'mass balance'!$J$13</f>
        <v>5.5695194272146169E-5</v>
      </c>
      <c r="BH869" s="2">
        <f>N869*'mass balance'!$H$14+R869*'mass balance'!$I$14+S869*'mass balance'!$J$14</f>
        <v>4.6713875819837747E-5</v>
      </c>
      <c r="BI869" s="36">
        <f t="shared" si="915"/>
        <v>7.8325413151257937E-20</v>
      </c>
      <c r="BJ869" s="36">
        <f t="shared" si="916"/>
        <v>2.5470712608698157E-22</v>
      </c>
      <c r="BK869" s="36">
        <f t="shared" si="917"/>
        <v>1.8600054391645978E-19</v>
      </c>
      <c r="BL869" s="36">
        <f t="shared" si="918"/>
        <v>1.2973389495618029E-19</v>
      </c>
      <c r="BM869" s="36">
        <f t="shared" si="952"/>
        <v>3.7640673362254535E-17</v>
      </c>
      <c r="BN869" s="36">
        <f t="shared" ca="1" si="919"/>
        <v>0.94701745072856447</v>
      </c>
      <c r="BO869" s="36">
        <f t="shared" ca="1" si="941"/>
        <v>1</v>
      </c>
      <c r="BP869" s="36">
        <f t="shared" si="920"/>
        <v>-3.7640673362254535E-17</v>
      </c>
      <c r="BQ869" s="36">
        <f t="shared" si="942"/>
        <v>1</v>
      </c>
      <c r="BR869" s="2">
        <f t="shared" si="953"/>
        <v>-5</v>
      </c>
      <c r="BS869">
        <v>0</v>
      </c>
      <c r="BT869" s="37">
        <f t="shared" si="943"/>
        <v>0.21219873542440437</v>
      </c>
      <c r="BU869" s="34">
        <f t="shared" si="921"/>
        <v>6.035504910941647</v>
      </c>
      <c r="BV869" s="34">
        <f t="shared" si="922"/>
        <v>9.9343479265864918</v>
      </c>
      <c r="BW869" s="34">
        <f t="shared" si="923"/>
        <v>-5</v>
      </c>
      <c r="BX869" s="34">
        <f t="shared" si="924"/>
        <v>-5</v>
      </c>
      <c r="BY869" s="34">
        <f t="shared" si="925"/>
        <v>5.7144596895806261</v>
      </c>
      <c r="BZ869" s="36">
        <f t="shared" si="944"/>
        <v>2.1166956152060291E-4</v>
      </c>
      <c r="CA869" s="34">
        <f t="shared" si="945"/>
        <v>2.2729686172436175E-2</v>
      </c>
    </row>
    <row r="870" spans="1:79" ht="13.2" x14ac:dyDescent="0.25">
      <c r="A870" s="75">
        <f t="shared" si="926"/>
        <v>2.290410958904153</v>
      </c>
      <c r="B870" s="34">
        <f t="shared" si="927"/>
        <v>836.0000000000158</v>
      </c>
      <c r="C870">
        <f t="shared" si="928"/>
        <v>15</v>
      </c>
      <c r="D870" s="35">
        <f t="shared" si="886"/>
        <v>3000</v>
      </c>
      <c r="E870" s="27">
        <v>0</v>
      </c>
      <c r="F870" s="64">
        <f t="shared" si="929"/>
        <v>0.46593146951268899</v>
      </c>
      <c r="G870" s="34">
        <v>0</v>
      </c>
      <c r="H870" s="34">
        <f t="shared" si="887"/>
        <v>1</v>
      </c>
      <c r="I870" s="34">
        <f t="shared" si="930"/>
        <v>6192.2292298236371</v>
      </c>
      <c r="J870" s="34">
        <f t="shared" si="888"/>
        <v>21288.899307463831</v>
      </c>
      <c r="K870" s="34">
        <f t="shared" si="889"/>
        <v>18755.252202734449</v>
      </c>
      <c r="L870" s="36">
        <f t="shared" si="946"/>
        <v>2231.1425488399009</v>
      </c>
      <c r="M870" s="34">
        <f t="shared" si="890"/>
        <v>52.228002934779802</v>
      </c>
      <c r="N870" s="34">
        <f t="shared" si="931"/>
        <v>179.56000242260416</v>
      </c>
      <c r="O870" s="34">
        <f t="shared" si="891"/>
        <v>4.9430669600601176</v>
      </c>
      <c r="P870">
        <f t="shared" si="932"/>
        <v>31.510534332442376</v>
      </c>
      <c r="Q870" s="36">
        <f t="shared" si="892"/>
        <v>147.22960359484551</v>
      </c>
      <c r="R870" s="34">
        <f t="shared" si="893"/>
        <v>71.786664691848316</v>
      </c>
      <c r="S870" s="34">
        <f t="shared" si="894"/>
        <v>75.442938902997199</v>
      </c>
      <c r="T870" s="36">
        <f t="shared" si="933"/>
        <v>-3.937431381411058E-3</v>
      </c>
      <c r="U870" s="36">
        <f t="shared" si="895"/>
        <v>3397.666785346993</v>
      </c>
      <c r="V870" s="36">
        <f t="shared" si="896"/>
        <v>9.5228581223883429E-3</v>
      </c>
      <c r="W870" s="68">
        <f t="shared" si="897"/>
        <v>6.3746929966854315</v>
      </c>
      <c r="X870">
        <f t="shared" si="898"/>
        <v>6.0385107778393898</v>
      </c>
      <c r="Y870">
        <f t="shared" si="899"/>
        <v>1.5373874768040686E-2</v>
      </c>
      <c r="Z870" s="34">
        <f t="shared" si="900"/>
        <v>6.2394342047891618E-4</v>
      </c>
      <c r="AA870" s="36">
        <f t="shared" si="901"/>
        <v>1.4938536063367795E-3</v>
      </c>
      <c r="AB870" s="34">
        <f t="shared" si="902"/>
        <v>1.7719373785567562E-3</v>
      </c>
      <c r="AC870" s="36">
        <f t="shared" si="903"/>
        <v>23.787014443326836</v>
      </c>
      <c r="AD870" s="34">
        <f t="shared" si="904"/>
        <v>16.489115916079104</v>
      </c>
      <c r="AE870">
        <f t="shared" si="934"/>
        <v>13424.297456099363</v>
      </c>
      <c r="AF870" s="36">
        <f t="shared" si="935"/>
        <v>16.489115916079104</v>
      </c>
      <c r="AG870" s="34">
        <f t="shared" si="905"/>
        <v>0</v>
      </c>
      <c r="AH870">
        <f t="shared" si="947"/>
        <v>0</v>
      </c>
      <c r="AI870" s="29">
        <f t="shared" si="936"/>
        <v>0</v>
      </c>
      <c r="AJ870">
        <f t="shared" si="937"/>
        <v>0</v>
      </c>
      <c r="AK870" s="36">
        <f t="shared" si="948"/>
        <v>-1.9787265169380466E-2</v>
      </c>
      <c r="AL870" s="36">
        <f t="shared" si="938"/>
        <v>-2.8282325342067157E-4</v>
      </c>
      <c r="AM870" s="36">
        <f t="shared" si="939"/>
        <v>-0.15925645439043593</v>
      </c>
      <c r="AN870" s="37">
        <f t="shared" si="949"/>
        <v>1.7287919224258068</v>
      </c>
      <c r="AO870" s="36">
        <f t="shared" si="950"/>
        <v>1.4334524749509594</v>
      </c>
      <c r="AP870" s="36">
        <f t="shared" si="951"/>
        <v>92.772394584811494</v>
      </c>
      <c r="AQ870" s="74">
        <f t="shared" si="906"/>
        <v>9.0235237833605677E-3</v>
      </c>
      <c r="AR870" s="73">
        <f t="shared" si="907"/>
        <v>1.9565083261329719E-2</v>
      </c>
      <c r="AS870" s="72">
        <f t="shared" si="940"/>
        <v>2.9454380742460144</v>
      </c>
      <c r="AT870" s="37">
        <f t="shared" si="908"/>
        <v>30.654641965674941</v>
      </c>
      <c r="AU870" s="37">
        <f t="shared" si="909"/>
        <v>4845.3168966420844</v>
      </c>
      <c r="AV870" s="34">
        <f t="shared" si="910"/>
        <v>0</v>
      </c>
      <c r="AW870" s="34">
        <f t="shared" si="911"/>
        <v>0.59948974785868248</v>
      </c>
      <c r="AX870" s="37">
        <f t="shared" si="912"/>
        <v>2.9750119288090233</v>
      </c>
      <c r="AY870" s="7">
        <f t="shared" si="913"/>
        <v>9.9491946733531371</v>
      </c>
      <c r="AZ870" s="37">
        <f t="shared" si="914"/>
        <v>9.3497049254944553</v>
      </c>
      <c r="BA870" s="2">
        <f>BE870*'mass balance'!$B$17+BF870*'mass balance'!$C$17+BG870*'mass balance'!$D$17+BH870*'mass balance'!$E$17</f>
        <v>1.6695863200811954E-4</v>
      </c>
      <c r="BB870" s="2">
        <f>BE870*'mass balance'!$B$18+BF870*'mass balance'!$C$18+BG870*'mass balance'!$D$18+BH870*'mass balance'!$E$18</f>
        <v>1.6952722634670607E-4</v>
      </c>
      <c r="BC870" s="2">
        <f>BE870*'mass balance'!$B$19+BF870*'mass balance'!$C$19+BG870*'mass balance'!$D$19+BH870*'mass balance'!$E$19</f>
        <v>-2.1190903293338251E-4</v>
      </c>
      <c r="BD870" s="2">
        <f>BE870*'mass balance'!$B$20+BF870*'mass balance'!$C$20+BG870*'mass balance'!$D$20+BH870*'mass balance'!$E$20</f>
        <v>7.7057830157593649E-6</v>
      </c>
      <c r="BE870" s="2">
        <f>N870*'mass balance'!$H$11+R870*'mass balance'!$I$11+S870*'mass balance'!$J$11</f>
        <v>-4.2752381529191462E-4</v>
      </c>
      <c r="BF870" s="2">
        <f>N870*'mass balance'!$H$12+R870*'mass balance'!$I$12+S870*'mass balance'!$J$12</f>
        <v>1.1953378396303362E-4</v>
      </c>
      <c r="BG870" s="2">
        <f>N870*'mass balance'!$H$13+R870*'mass balance'!$I$13+S870*'mass balance'!$J$13</f>
        <v>5.5742066944411449E-5</v>
      </c>
      <c r="BH870" s="2">
        <f>N870*'mass balance'!$H$14+R870*'mass balance'!$I$14+S870*'mass balance'!$J$14</f>
        <v>4.6760417297553161E-5</v>
      </c>
      <c r="BI870" s="36">
        <f t="shared" si="915"/>
        <v>7.8325413151257937E-20</v>
      </c>
      <c r="BJ870" s="36">
        <f t="shared" si="916"/>
        <v>2.5426232132859765E-22</v>
      </c>
      <c r="BK870" s="36">
        <f t="shared" si="917"/>
        <v>1.8625525104254677E-19</v>
      </c>
      <c r="BL870" s="36">
        <f t="shared" si="918"/>
        <v>1.2983179194855366E-19</v>
      </c>
      <c r="BM870" s="36">
        <f t="shared" si="952"/>
        <v>3.7770407257210716E-17</v>
      </c>
      <c r="BN870" s="36">
        <f t="shared" ca="1" si="919"/>
        <v>0.39151038988796583</v>
      </c>
      <c r="BO870" s="36">
        <f t="shared" ca="1" si="941"/>
        <v>1</v>
      </c>
      <c r="BP870" s="36">
        <f t="shared" si="920"/>
        <v>-3.7770407257210716E-17</v>
      </c>
      <c r="BQ870" s="36">
        <f t="shared" si="942"/>
        <v>1</v>
      </c>
      <c r="BR870" s="2">
        <f t="shared" si="953"/>
        <v>-5</v>
      </c>
      <c r="BS870">
        <v>0</v>
      </c>
      <c r="BT870" s="37">
        <f t="shared" si="943"/>
        <v>0.21243880551571595</v>
      </c>
      <c r="BU870" s="34">
        <f t="shared" si="921"/>
        <v>6.0385107778393898</v>
      </c>
      <c r="BV870" s="34">
        <f t="shared" si="922"/>
        <v>9.9491946733531371</v>
      </c>
      <c r="BW870" s="34">
        <f t="shared" si="923"/>
        <v>-5</v>
      </c>
      <c r="BX870" s="34">
        <f t="shared" si="924"/>
        <v>-5</v>
      </c>
      <c r="BY870" s="34">
        <f t="shared" si="925"/>
        <v>5.7201530599899657</v>
      </c>
      <c r="BZ870" s="36">
        <f t="shared" si="944"/>
        <v>2.1190903293338251E-4</v>
      </c>
      <c r="CA870" s="34">
        <f t="shared" si="945"/>
        <v>2.2721444923512517E-2</v>
      </c>
    </row>
    <row r="871" spans="1:79" ht="13.2" x14ac:dyDescent="0.25">
      <c r="A871" s="75">
        <f t="shared" si="926"/>
        <v>2.2931506849315504</v>
      </c>
      <c r="B871" s="34">
        <f t="shared" si="927"/>
        <v>837.00000000001592</v>
      </c>
      <c r="C871">
        <f t="shared" si="928"/>
        <v>15</v>
      </c>
      <c r="D871" s="35">
        <f t="shared" si="886"/>
        <v>3000</v>
      </c>
      <c r="E871" s="27">
        <v>0</v>
      </c>
      <c r="F871" s="64">
        <f t="shared" si="929"/>
        <v>0.46593146951268899</v>
      </c>
      <c r="G871" s="34">
        <v>0</v>
      </c>
      <c r="H871" s="34">
        <f t="shared" si="887"/>
        <v>1</v>
      </c>
      <c r="I871" s="34">
        <f t="shared" si="930"/>
        <v>6192.2292298236371</v>
      </c>
      <c r="J871" s="34">
        <f t="shared" si="888"/>
        <v>21310.095698271558</v>
      </c>
      <c r="K871" s="34">
        <f t="shared" si="889"/>
        <v>18773.925956113857</v>
      </c>
      <c r="L871" s="36">
        <f t="shared" si="946"/>
        <v>2234.4755491827373</v>
      </c>
      <c r="M871" s="34">
        <f t="shared" si="890"/>
        <v>52.228002934779802</v>
      </c>
      <c r="N871" s="34">
        <f t="shared" si="931"/>
        <v>179.73878216738183</v>
      </c>
      <c r="O871" s="34">
        <f t="shared" si="891"/>
        <v>4.9430669600601176</v>
      </c>
      <c r="P871">
        <f t="shared" si="932"/>
        <v>31.557606457792499</v>
      </c>
      <c r="Q871" s="36">
        <f t="shared" si="892"/>
        <v>147.38119657931452</v>
      </c>
      <c r="R871" s="34">
        <f t="shared" si="893"/>
        <v>71.875206594029777</v>
      </c>
      <c r="S871" s="34">
        <f t="shared" si="894"/>
        <v>75.505989985284742</v>
      </c>
      <c r="T871" s="36">
        <f t="shared" si="933"/>
        <v>-3.9028419260083405E-3</v>
      </c>
      <c r="U871" s="36">
        <f t="shared" si="895"/>
        <v>3397.6628479156116</v>
      </c>
      <c r="V871" s="36">
        <f t="shared" si="896"/>
        <v>9.530816806392681E-3</v>
      </c>
      <c r="W871" s="68">
        <f t="shared" si="897"/>
        <v>6.3842158548078203</v>
      </c>
      <c r="X871">
        <f t="shared" si="898"/>
        <v>6.0415161655002159</v>
      </c>
      <c r="Y871">
        <f t="shared" si="899"/>
        <v>1.5373874768040686E-2</v>
      </c>
      <c r="Z871" s="34">
        <f t="shared" si="900"/>
        <v>6.2394342047891618E-4</v>
      </c>
      <c r="AA871" s="36">
        <f t="shared" si="901"/>
        <v>1.4928719553263885E-3</v>
      </c>
      <c r="AB871" s="34">
        <f t="shared" si="902"/>
        <v>1.7719373785567562E-3</v>
      </c>
      <c r="AC871" s="36">
        <f t="shared" si="903"/>
        <v>23.816232124157892</v>
      </c>
      <c r="AD871" s="34">
        <f t="shared" si="904"/>
        <v>16.501368012079389</v>
      </c>
      <c r="AE871">
        <f t="shared" si="934"/>
        <v>13440.786572015442</v>
      </c>
      <c r="AF871" s="36">
        <f t="shared" si="935"/>
        <v>16.501368012079389</v>
      </c>
      <c r="AG871" s="34">
        <f t="shared" si="905"/>
        <v>0</v>
      </c>
      <c r="AH871">
        <f t="shared" si="947"/>
        <v>0</v>
      </c>
      <c r="AI871" s="29">
        <f t="shared" si="936"/>
        <v>0</v>
      </c>
      <c r="AJ871">
        <f t="shared" si="937"/>
        <v>0</v>
      </c>
      <c r="AK871" s="36">
        <f t="shared" si="948"/>
        <v>-1.9565083261329719E-2</v>
      </c>
      <c r="AL871" s="36">
        <f t="shared" si="938"/>
        <v>-2.8293100501090688E-4</v>
      </c>
      <c r="AM871" s="36">
        <f t="shared" si="939"/>
        <v>-0.15903464948607454</v>
      </c>
      <c r="AN871" s="37">
        <f t="shared" si="949"/>
        <v>1.7090046572564264</v>
      </c>
      <c r="AO871" s="36">
        <f t="shared" si="950"/>
        <v>1.4331696516975387</v>
      </c>
      <c r="AP871" s="36">
        <f t="shared" si="951"/>
        <v>92.613138130421063</v>
      </c>
      <c r="AQ871" s="74">
        <f t="shared" si="906"/>
        <v>8.9255251065238992E-3</v>
      </c>
      <c r="AR871" s="73">
        <f t="shared" si="907"/>
        <v>1.9345342701541961E-2</v>
      </c>
      <c r="AS871" s="72">
        <f t="shared" si="940"/>
        <v>2.9436949944215858</v>
      </c>
      <c r="AT871" s="37">
        <f t="shared" si="908"/>
        <v>30.321721653869748</v>
      </c>
      <c r="AU871" s="37">
        <f t="shared" si="909"/>
        <v>4836.9992500747985</v>
      </c>
      <c r="AV871" s="34">
        <f t="shared" si="910"/>
        <v>0</v>
      </c>
      <c r="AW871" s="34">
        <f t="shared" si="911"/>
        <v>0.60038529778048322</v>
      </c>
      <c r="AX871" s="37">
        <f t="shared" si="912"/>
        <v>2.9794527083253382</v>
      </c>
      <c r="AY871" s="7">
        <f t="shared" si="913"/>
        <v>9.9640538609136424</v>
      </c>
      <c r="AZ871" s="37">
        <f t="shared" si="914"/>
        <v>9.3636685631331584</v>
      </c>
      <c r="BA871" s="2">
        <f>BE871*'mass balance'!$B$17+BF871*'mass balance'!$C$17+BG871*'mass balance'!$D$17+BH871*'mass balance'!$E$17</f>
        <v>1.6714740444741672E-4</v>
      </c>
      <c r="BB871" s="2">
        <f>BE871*'mass balance'!$B$18+BF871*'mass balance'!$C$18+BG871*'mass balance'!$D$18+BH871*'mass balance'!$E$18</f>
        <v>1.6971890297737702E-4</v>
      </c>
      <c r="BC871" s="2">
        <f>BE871*'mass balance'!$B$19+BF871*'mass balance'!$C$19+BG871*'mass balance'!$D$19+BH871*'mass balance'!$E$19</f>
        <v>-2.1214862872172128E-4</v>
      </c>
      <c r="BD871" s="2">
        <f>BE871*'mass balance'!$B$20+BF871*'mass balance'!$C$20+BG871*'mass balance'!$D$20+BH871*'mass balance'!$E$20</f>
        <v>7.7144955898807732E-6</v>
      </c>
      <c r="BE871" s="2">
        <f>N871*'mass balance'!$H$11+R871*'mass balance'!$I$11+S871*'mass balance'!$J$11</f>
        <v>-4.2794948135090906E-4</v>
      </c>
      <c r="BF871" s="2">
        <f>N871*'mass balance'!$H$12+R871*'mass balance'!$I$12+S871*'mass balance'!$J$12</f>
        <v>1.1963368376225122E-4</v>
      </c>
      <c r="BG871" s="2">
        <f>N871*'mass balance'!$H$13+R871*'mass balance'!$I$13+S871*'mass balance'!$J$13</f>
        <v>5.5788940669081557E-5</v>
      </c>
      <c r="BH871" s="2">
        <f>N871*'mass balance'!$H$14+R871*'mass balance'!$I$14+S871*'mass balance'!$J$14</f>
        <v>4.6806974522755677E-5</v>
      </c>
      <c r="BI871" s="36">
        <f t="shared" si="915"/>
        <v>7.8325413151257937E-20</v>
      </c>
      <c r="BJ871" s="36">
        <f t="shared" si="916"/>
        <v>2.5381875596755356E-22</v>
      </c>
      <c r="BK871" s="36">
        <f t="shared" si="917"/>
        <v>1.8650951336387536E-19</v>
      </c>
      <c r="BL871" s="36">
        <f t="shared" si="918"/>
        <v>1.2992930938721943E-19</v>
      </c>
      <c r="BM871" s="36">
        <f t="shared" si="952"/>
        <v>3.7900239049159268E-17</v>
      </c>
      <c r="BN871" s="36">
        <f t="shared" ca="1" si="919"/>
        <v>0.48492931649464666</v>
      </c>
      <c r="BO871" s="36">
        <f t="shared" ca="1" si="941"/>
        <v>1</v>
      </c>
      <c r="BP871" s="36">
        <f t="shared" si="920"/>
        <v>-3.7900239049159268E-17</v>
      </c>
      <c r="BQ871" s="36">
        <f t="shared" si="942"/>
        <v>1</v>
      </c>
      <c r="BR871" s="2">
        <f t="shared" si="953"/>
        <v>-5</v>
      </c>
      <c r="BS871">
        <v>0</v>
      </c>
      <c r="BT871" s="37">
        <f t="shared" si="943"/>
        <v>0.21267900029352557</v>
      </c>
      <c r="BU871" s="34">
        <f t="shared" si="921"/>
        <v>6.0415161655002159</v>
      </c>
      <c r="BV871" s="34">
        <f t="shared" si="922"/>
        <v>9.9640538609136424</v>
      </c>
      <c r="BW871" s="34">
        <f t="shared" si="923"/>
        <v>-5</v>
      </c>
      <c r="BX871" s="34">
        <f t="shared" si="924"/>
        <v>-5</v>
      </c>
      <c r="BY871" s="34">
        <f t="shared" si="925"/>
        <v>5.7258483567729739</v>
      </c>
      <c r="BZ871" s="36">
        <f t="shared" si="944"/>
        <v>2.1214862872172128E-4</v>
      </c>
      <c r="CA871" s="34">
        <f t="shared" si="945"/>
        <v>2.271321318771256E-2</v>
      </c>
    </row>
    <row r="872" spans="1:79" ht="13.2" x14ac:dyDescent="0.25">
      <c r="A872" s="75">
        <f t="shared" si="926"/>
        <v>2.2958904109589477</v>
      </c>
      <c r="B872" s="34">
        <f t="shared" si="927"/>
        <v>838.00000000001592</v>
      </c>
      <c r="C872">
        <f t="shared" si="928"/>
        <v>15</v>
      </c>
      <c r="D872" s="35">
        <f t="shared" si="886"/>
        <v>3000</v>
      </c>
      <c r="E872" s="27">
        <v>0</v>
      </c>
      <c r="F872" s="64">
        <f t="shared" si="929"/>
        <v>0.46593146951268899</v>
      </c>
      <c r="G872" s="34">
        <v>0</v>
      </c>
      <c r="H872" s="34">
        <f t="shared" si="887"/>
        <v>1</v>
      </c>
      <c r="I872" s="34">
        <f t="shared" si="930"/>
        <v>6192.2292298236371</v>
      </c>
      <c r="J872" s="34">
        <f t="shared" si="888"/>
        <v>21331.299254247522</v>
      </c>
      <c r="K872" s="34">
        <f t="shared" si="889"/>
        <v>18792.606021916254</v>
      </c>
      <c r="L872" s="36">
        <f t="shared" si="946"/>
        <v>2237.8113350649746</v>
      </c>
      <c r="M872" s="34">
        <f t="shared" si="890"/>
        <v>52.228002934779802</v>
      </c>
      <c r="N872" s="34">
        <f t="shared" si="931"/>
        <v>179.91762234636082</v>
      </c>
      <c r="O872" s="34">
        <f t="shared" si="891"/>
        <v>4.9430669600601176</v>
      </c>
      <c r="P872">
        <f t="shared" si="932"/>
        <v>31.604717923450565</v>
      </c>
      <c r="Q872" s="36">
        <f t="shared" si="892"/>
        <v>147.53284938969119</v>
      </c>
      <c r="R872" s="34">
        <f t="shared" si="893"/>
        <v>71.963804202494487</v>
      </c>
      <c r="S872" s="34">
        <f t="shared" si="894"/>
        <v>75.569045187196693</v>
      </c>
      <c r="T872" s="36">
        <f t="shared" si="933"/>
        <v>-3.8685736849828033E-3</v>
      </c>
      <c r="U872" s="36">
        <f t="shared" si="895"/>
        <v>3397.6589450736856</v>
      </c>
      <c r="V872" s="36">
        <f t="shared" si="896"/>
        <v>9.5387760104005993E-3</v>
      </c>
      <c r="W872" s="68">
        <f t="shared" si="897"/>
        <v>6.3937466716142133</v>
      </c>
      <c r="X872">
        <f t="shared" si="898"/>
        <v>6.0445210740317323</v>
      </c>
      <c r="Y872">
        <f t="shared" si="899"/>
        <v>1.5373874768040686E-2</v>
      </c>
      <c r="Z872" s="34">
        <f t="shared" si="900"/>
        <v>6.2394342047891618E-4</v>
      </c>
      <c r="AA872" s="36">
        <f t="shared" si="901"/>
        <v>1.4918914527454008E-3</v>
      </c>
      <c r="AB872" s="34">
        <f t="shared" si="902"/>
        <v>1.7719373785567562E-3</v>
      </c>
      <c r="AC872" s="36">
        <f t="shared" si="903"/>
        <v>23.845471514935817</v>
      </c>
      <c r="AD872" s="34">
        <f t="shared" si="904"/>
        <v>16.513614764108112</v>
      </c>
      <c r="AE872">
        <f t="shared" si="934"/>
        <v>13457.287940027521</v>
      </c>
      <c r="AF872" s="36">
        <f t="shared" si="935"/>
        <v>16.513614764108112</v>
      </c>
      <c r="AG872" s="34">
        <f t="shared" si="905"/>
        <v>0</v>
      </c>
      <c r="AH872">
        <f t="shared" si="947"/>
        <v>0</v>
      </c>
      <c r="AI872" s="29">
        <f t="shared" si="936"/>
        <v>0</v>
      </c>
      <c r="AJ872">
        <f t="shared" si="937"/>
        <v>0</v>
      </c>
      <c r="AK872" s="36">
        <f t="shared" si="948"/>
        <v>-1.9345342701541961E-2</v>
      </c>
      <c r="AL872" s="36">
        <f t="shared" si="938"/>
        <v>-2.830369667159399E-4</v>
      </c>
      <c r="AM872" s="36">
        <f t="shared" si="939"/>
        <v>-0.15881256924929923</v>
      </c>
      <c r="AN872" s="37">
        <f t="shared" si="949"/>
        <v>1.6894395739950967</v>
      </c>
      <c r="AO872" s="36">
        <f t="shared" si="950"/>
        <v>1.4328867206925278</v>
      </c>
      <c r="AP872" s="36">
        <f t="shared" si="951"/>
        <v>92.45410348093499</v>
      </c>
      <c r="AQ872" s="74">
        <f t="shared" si="906"/>
        <v>8.8285712954224022E-3</v>
      </c>
      <c r="AR872" s="73">
        <f t="shared" si="907"/>
        <v>1.9128017358962721E-2</v>
      </c>
      <c r="AS872" s="72">
        <f t="shared" si="940"/>
        <v>2.9419519387287152</v>
      </c>
      <c r="AT872" s="37">
        <f t="shared" si="908"/>
        <v>29.992350951483548</v>
      </c>
      <c r="AU872" s="37">
        <f t="shared" si="909"/>
        <v>4828.6931879347085</v>
      </c>
      <c r="AV872" s="34">
        <f t="shared" si="910"/>
        <v>0</v>
      </c>
      <c r="AW872" s="34">
        <f t="shared" si="911"/>
        <v>0.60128159615392995</v>
      </c>
      <c r="AX872" s="37">
        <f t="shared" si="912"/>
        <v>2.9838972221560276</v>
      </c>
      <c r="AY872" s="7">
        <f t="shared" si="913"/>
        <v>9.9789254899241708</v>
      </c>
      <c r="AZ872" s="37">
        <f t="shared" si="914"/>
        <v>9.3776438937702409</v>
      </c>
      <c r="BA872" s="2">
        <f>BE872*'mass balance'!$B$17+BF872*'mass balance'!$C$17+BG872*'mass balance'!$D$17+BH872*'mass balance'!$E$17</f>
        <v>1.6733627485541149E-4</v>
      </c>
      <c r="BB872" s="2">
        <f>BE872*'mass balance'!$B$18+BF872*'mass balance'!$C$18+BG872*'mass balance'!$D$18+BH872*'mass balance'!$E$18</f>
        <v>1.6991067908395628E-4</v>
      </c>
      <c r="BC872" s="2">
        <f>BE872*'mass balance'!$B$19+BF872*'mass balance'!$C$19+BG872*'mass balance'!$D$19+BH872*'mass balance'!$E$19</f>
        <v>-2.1238834885494532E-4</v>
      </c>
      <c r="BD872" s="2">
        <f>BE872*'mass balance'!$B$20+BF872*'mass balance'!$C$20+BG872*'mass balance'!$D$20+BH872*'mass balance'!$E$20</f>
        <v>7.7232126856343753E-6</v>
      </c>
      <c r="BE872" s="2">
        <f>N872*'mass balance'!$H$11+R872*'mass balance'!$I$11+S872*'mass balance'!$J$11</f>
        <v>-4.2837529130085908E-4</v>
      </c>
      <c r="BF872" s="2">
        <f>N872*'mass balance'!$H$12+R872*'mass balance'!$I$12+S872*'mass balance'!$J$12</f>
        <v>1.1973359008871048E-4</v>
      </c>
      <c r="BG872" s="2">
        <f>N872*'mass balance'!$H$13+R872*'mass balance'!$I$13+S872*'mass balance'!$J$13</f>
        <v>5.5835815442533819E-5</v>
      </c>
      <c r="BH872" s="2">
        <f>N872*'mass balance'!$H$14+R872*'mass balance'!$I$14+S872*'mass balance'!$J$14</f>
        <v>4.6853547486031452E-5</v>
      </c>
      <c r="BI872" s="36">
        <f t="shared" si="915"/>
        <v>7.8325413151257937E-20</v>
      </c>
      <c r="BJ872" s="36">
        <f t="shared" si="916"/>
        <v>2.5337642582902713E-22</v>
      </c>
      <c r="BK872" s="36">
        <f t="shared" si="917"/>
        <v>1.8676333211984291E-19</v>
      </c>
      <c r="BL872" s="36">
        <f t="shared" si="918"/>
        <v>1.3002644899925881E-19</v>
      </c>
      <c r="BM872" s="36">
        <f t="shared" si="952"/>
        <v>3.8030168358546486E-17</v>
      </c>
      <c r="BN872" s="36">
        <f t="shared" ca="1" si="919"/>
        <v>0.99917595135955217</v>
      </c>
      <c r="BO872" s="36">
        <f t="shared" ca="1" si="941"/>
        <v>1</v>
      </c>
      <c r="BP872" s="36">
        <f t="shared" si="920"/>
        <v>-3.8030168358546486E-17</v>
      </c>
      <c r="BQ872" s="36">
        <f t="shared" si="942"/>
        <v>1</v>
      </c>
      <c r="BR872" s="2">
        <f t="shared" si="953"/>
        <v>-5</v>
      </c>
      <c r="BS872">
        <v>0</v>
      </c>
      <c r="BT872" s="37">
        <f t="shared" si="943"/>
        <v>0.21291931972708267</v>
      </c>
      <c r="BU872" s="34">
        <f t="shared" si="921"/>
        <v>6.0445210740317323</v>
      </c>
      <c r="BV872" s="34">
        <f t="shared" si="922"/>
        <v>9.9789254899241708</v>
      </c>
      <c r="BW872" s="34">
        <f t="shared" si="923"/>
        <v>-5</v>
      </c>
      <c r="BX872" s="34">
        <f t="shared" si="924"/>
        <v>-5</v>
      </c>
      <c r="BY872" s="34">
        <f t="shared" si="925"/>
        <v>5.7315455787780607</v>
      </c>
      <c r="BZ872" s="36">
        <f t="shared" si="944"/>
        <v>2.1238834885494532E-4</v>
      </c>
      <c r="CA872" s="34">
        <f t="shared" si="945"/>
        <v>2.2704990948582436E-2</v>
      </c>
    </row>
    <row r="873" spans="1:79" ht="13.2" x14ac:dyDescent="0.25">
      <c r="A873" s="75">
        <f t="shared" si="926"/>
        <v>2.2986301369863451</v>
      </c>
      <c r="B873" s="34">
        <f t="shared" si="927"/>
        <v>839.00000000001592</v>
      </c>
      <c r="C873">
        <f t="shared" si="928"/>
        <v>15</v>
      </c>
      <c r="D873" s="35">
        <f t="shared" si="886"/>
        <v>3000</v>
      </c>
      <c r="E873" s="27">
        <v>0</v>
      </c>
      <c r="F873" s="64">
        <f t="shared" si="929"/>
        <v>0.46593146951268899</v>
      </c>
      <c r="G873" s="34">
        <v>0</v>
      </c>
      <c r="H873" s="34">
        <f t="shared" si="887"/>
        <v>1</v>
      </c>
      <c r="I873" s="34">
        <f t="shared" si="930"/>
        <v>6192.2292298236371</v>
      </c>
      <c r="J873" s="34">
        <f t="shared" si="888"/>
        <v>21352.509971105901</v>
      </c>
      <c r="K873" s="34">
        <f t="shared" si="889"/>
        <v>18811.29239636588</v>
      </c>
      <c r="L873" s="36">
        <f t="shared" si="946"/>
        <v>2241.1499066686151</v>
      </c>
      <c r="M873" s="34">
        <f t="shared" si="890"/>
        <v>52.228002934779802</v>
      </c>
      <c r="N873" s="34">
        <f t="shared" si="931"/>
        <v>180.09652292339254</v>
      </c>
      <c r="O873" s="34">
        <f t="shared" si="891"/>
        <v>4.9430669600601176</v>
      </c>
      <c r="P873">
        <f t="shared" si="932"/>
        <v>31.65186873198699</v>
      </c>
      <c r="Q873" s="36">
        <f t="shared" si="892"/>
        <v>147.68456199198624</v>
      </c>
      <c r="R873" s="34">
        <f t="shared" si="893"/>
        <v>72.052457510514756</v>
      </c>
      <c r="S873" s="34">
        <f t="shared" si="894"/>
        <v>75.632104481471487</v>
      </c>
      <c r="T873" s="36">
        <f t="shared" si="933"/>
        <v>-3.8346235119515997E-3</v>
      </c>
      <c r="U873" s="36">
        <f t="shared" si="895"/>
        <v>3397.6550765000006</v>
      </c>
      <c r="V873" s="36">
        <f t="shared" si="896"/>
        <v>9.5467357309709875E-3</v>
      </c>
      <c r="W873" s="68">
        <f t="shared" si="897"/>
        <v>6.4032854476246142</v>
      </c>
      <c r="X873">
        <f t="shared" si="898"/>
        <v>6.0475255035412303</v>
      </c>
      <c r="Y873">
        <f t="shared" si="899"/>
        <v>1.5373874768040686E-2</v>
      </c>
      <c r="Z873" s="34">
        <f t="shared" si="900"/>
        <v>6.2394342047891618E-4</v>
      </c>
      <c r="AA873" s="36">
        <f t="shared" si="901"/>
        <v>1.4909120964633053E-3</v>
      </c>
      <c r="AB873" s="34">
        <f t="shared" si="902"/>
        <v>1.7719373785567562E-3</v>
      </c>
      <c r="AC873" s="36">
        <f t="shared" si="903"/>
        <v>23.874732606191426</v>
      </c>
      <c r="AD873" s="34">
        <f t="shared" si="904"/>
        <v>16.525856172336336</v>
      </c>
      <c r="AE873">
        <f t="shared" si="934"/>
        <v>13473.801554791629</v>
      </c>
      <c r="AF873" s="36">
        <f t="shared" si="935"/>
        <v>16.525856172336336</v>
      </c>
      <c r="AG873" s="34">
        <f t="shared" si="905"/>
        <v>0</v>
      </c>
      <c r="AH873">
        <f t="shared" si="947"/>
        <v>0</v>
      </c>
      <c r="AI873" s="29">
        <f t="shared" si="936"/>
        <v>0</v>
      </c>
      <c r="AJ873">
        <f t="shared" si="937"/>
        <v>0</v>
      </c>
      <c r="AK873" s="36">
        <f t="shared" si="948"/>
        <v>-1.9128017358962721E-2</v>
      </c>
      <c r="AL873" s="36">
        <f t="shared" si="938"/>
        <v>-2.8314115721181371E-4</v>
      </c>
      <c r="AM873" s="36">
        <f t="shared" si="939"/>
        <v>-0.15859022133010517</v>
      </c>
      <c r="AN873" s="37">
        <f t="shared" si="949"/>
        <v>1.6700942312935547</v>
      </c>
      <c r="AO873" s="36">
        <f t="shared" si="950"/>
        <v>1.4326036837258118</v>
      </c>
      <c r="AP873" s="36">
        <f t="shared" si="951"/>
        <v>92.295290911685697</v>
      </c>
      <c r="AQ873" s="74">
        <f t="shared" si="906"/>
        <v>8.7326514106619447E-3</v>
      </c>
      <c r="AR873" s="73">
        <f t="shared" si="907"/>
        <v>1.8913081372499384E-2</v>
      </c>
      <c r="AS873" s="72">
        <f t="shared" si="940"/>
        <v>2.9402089188383198</v>
      </c>
      <c r="AT873" s="37">
        <f t="shared" si="908"/>
        <v>29.666492695295123</v>
      </c>
      <c r="AU873" s="37">
        <f t="shared" si="909"/>
        <v>4820.398724601876</v>
      </c>
      <c r="AV873" s="34">
        <f t="shared" si="910"/>
        <v>0</v>
      </c>
      <c r="AW873" s="34">
        <f t="shared" si="911"/>
        <v>0.60217864302792523</v>
      </c>
      <c r="AX873" s="37">
        <f t="shared" si="912"/>
        <v>2.9883454703843011</v>
      </c>
      <c r="AY873" s="7">
        <f t="shared" si="913"/>
        <v>9.9938095610368389</v>
      </c>
      <c r="AZ873" s="37">
        <f t="shared" si="914"/>
        <v>9.3916309180089144</v>
      </c>
      <c r="BA873" s="2">
        <f>BE873*'mass balance'!$B$17+BF873*'mass balance'!$C$17+BG873*'mass balance'!$D$17+BH873*'mass balance'!$E$17</f>
        <v>1.6752524320794179E-4</v>
      </c>
      <c r="BB873" s="2">
        <f>BE873*'mass balance'!$B$18+BF873*'mass balance'!$C$18+BG873*'mass balance'!$D$18+BH873*'mass balance'!$E$18</f>
        <v>1.7010255464191014E-4</v>
      </c>
      <c r="BC873" s="2">
        <f>BE873*'mass balance'!$B$19+BF873*'mass balance'!$C$19+BG873*'mass balance'!$D$19+BH873*'mass balance'!$E$19</f>
        <v>-2.1262819330238768E-4</v>
      </c>
      <c r="BD873" s="2">
        <f>BE873*'mass balance'!$B$20+BF873*'mass balance'!$C$20+BG873*'mass balance'!$D$20+BH873*'mass balance'!$E$20</f>
        <v>7.731934301905005E-6</v>
      </c>
      <c r="BE873" s="2">
        <f>N873*'mass balance'!$H$11+R873*'mass balance'!$I$11+S873*'mass balance'!$J$11</f>
        <v>-4.2880124505569647E-4</v>
      </c>
      <c r="BF873" s="2">
        <f>N873*'mass balance'!$H$12+R873*'mass balance'!$I$12+S873*'mass balance'!$J$12</f>
        <v>1.1983350289921746E-4</v>
      </c>
      <c r="BG873" s="2">
        <f>N873*'mass balance'!$H$13+R873*'mass balance'!$I$13+S873*'mass balance'!$J$13</f>
        <v>5.5882691261045358E-5</v>
      </c>
      <c r="BH873" s="2">
        <f>N873*'mass balance'!$H$14+R873*'mass balance'!$I$14+S873*'mass balance'!$J$14</f>
        <v>4.69001361779668E-5</v>
      </c>
      <c r="BI873" s="36">
        <f t="shared" si="915"/>
        <v>7.8325413151257937E-20</v>
      </c>
      <c r="BJ873" s="36">
        <f t="shared" si="916"/>
        <v>2.5293532675492668E-22</v>
      </c>
      <c r="BK873" s="36">
        <f t="shared" si="917"/>
        <v>1.8701670854567194E-19</v>
      </c>
      <c r="BL873" s="36">
        <f t="shared" si="918"/>
        <v>1.3012321250370577E-19</v>
      </c>
      <c r="BM873" s="36">
        <f t="shared" si="952"/>
        <v>3.8160194807545743E-17</v>
      </c>
      <c r="BN873" s="36">
        <f t="shared" ca="1" si="919"/>
        <v>0.38078812216599767</v>
      </c>
      <c r="BO873" s="36">
        <f t="shared" ca="1" si="941"/>
        <v>1</v>
      </c>
      <c r="BP873" s="36">
        <f t="shared" si="920"/>
        <v>-3.8160194807545743E-17</v>
      </c>
      <c r="BQ873" s="36">
        <f t="shared" si="942"/>
        <v>1</v>
      </c>
      <c r="BR873" s="2">
        <f t="shared" si="953"/>
        <v>-5</v>
      </c>
      <c r="BS873">
        <v>0</v>
      </c>
      <c r="BT873" s="37">
        <f t="shared" si="943"/>
        <v>0.21315976378564364</v>
      </c>
      <c r="BU873" s="34">
        <f t="shared" si="921"/>
        <v>6.0475255035412303</v>
      </c>
      <c r="BV873" s="34">
        <f t="shared" si="922"/>
        <v>9.9938095610368389</v>
      </c>
      <c r="BW873" s="34">
        <f t="shared" si="923"/>
        <v>-5</v>
      </c>
      <c r="BX873" s="34">
        <f t="shared" si="924"/>
        <v>-5</v>
      </c>
      <c r="BY873" s="34">
        <f t="shared" si="925"/>
        <v>5.7372447248536647</v>
      </c>
      <c r="BZ873" s="36">
        <f t="shared" si="944"/>
        <v>2.1262819330238768E-4</v>
      </c>
      <c r="CA873" s="34">
        <f t="shared" si="945"/>
        <v>2.2696778189707105E-2</v>
      </c>
    </row>
    <row r="874" spans="1:79" ht="13.2" x14ac:dyDescent="0.25">
      <c r="A874" s="75">
        <f t="shared" si="926"/>
        <v>2.3013698630137425</v>
      </c>
      <c r="B874" s="34">
        <f t="shared" si="927"/>
        <v>840.00000000001603</v>
      </c>
      <c r="C874">
        <f t="shared" si="928"/>
        <v>15</v>
      </c>
      <c r="D874" s="35">
        <f t="shared" si="886"/>
        <v>3000</v>
      </c>
      <c r="E874" s="27">
        <v>0</v>
      </c>
      <c r="F874" s="64">
        <f t="shared" si="929"/>
        <v>0.46593146951268899</v>
      </c>
      <c r="G874" s="34">
        <v>0</v>
      </c>
      <c r="H874" s="34">
        <f t="shared" si="887"/>
        <v>1</v>
      </c>
      <c r="I874" s="34">
        <f t="shared" si="930"/>
        <v>6192.2292298236371</v>
      </c>
      <c r="J874" s="34">
        <f t="shared" si="888"/>
        <v>21373.727844560919</v>
      </c>
      <c r="K874" s="34">
        <f t="shared" si="889"/>
        <v>18829.985075687029</v>
      </c>
      <c r="L874" s="36">
        <f t="shared" si="946"/>
        <v>2244.4912641744545</v>
      </c>
      <c r="M874" s="34">
        <f t="shared" si="890"/>
        <v>52.228002934779802</v>
      </c>
      <c r="N874" s="34">
        <f t="shared" si="931"/>
        <v>180.27548386232891</v>
      </c>
      <c r="O874" s="34">
        <f t="shared" si="891"/>
        <v>4.9430669600601176</v>
      </c>
      <c r="P874">
        <f t="shared" si="932"/>
        <v>31.699058885955179</v>
      </c>
      <c r="Q874" s="36">
        <f t="shared" si="892"/>
        <v>147.83633435226855</v>
      </c>
      <c r="R874" s="34">
        <f t="shared" si="893"/>
        <v>72.14116651136176</v>
      </c>
      <c r="S874" s="34">
        <f t="shared" si="894"/>
        <v>75.695167840906777</v>
      </c>
      <c r="T874" s="36">
        <f t="shared" si="933"/>
        <v>-3.8009882929535273E-3</v>
      </c>
      <c r="U874" s="36">
        <f t="shared" si="895"/>
        <v>3397.6512418764887</v>
      </c>
      <c r="V874" s="36">
        <f t="shared" si="896"/>
        <v>9.5546959646702016E-3</v>
      </c>
      <c r="W874" s="68">
        <f t="shared" si="897"/>
        <v>6.4128321833555848</v>
      </c>
      <c r="X874">
        <f t="shared" si="898"/>
        <v>6.0505294541356784</v>
      </c>
      <c r="Y874">
        <f t="shared" si="899"/>
        <v>1.5373874768040686E-2</v>
      </c>
      <c r="Z874" s="34">
        <f t="shared" si="900"/>
        <v>6.2394342047891618E-4</v>
      </c>
      <c r="AA874" s="36">
        <f t="shared" si="901"/>
        <v>1.4899338843560074E-3</v>
      </c>
      <c r="AB874" s="34">
        <f t="shared" si="902"/>
        <v>1.7719373785567562E-3</v>
      </c>
      <c r="AC874" s="36">
        <f t="shared" si="903"/>
        <v>23.904015388455843</v>
      </c>
      <c r="AD874" s="34">
        <f t="shared" si="904"/>
        <v>16.538092236950742</v>
      </c>
      <c r="AE874">
        <f t="shared" si="934"/>
        <v>13490.327410963966</v>
      </c>
      <c r="AF874" s="36">
        <f t="shared" si="935"/>
        <v>16.538092236950742</v>
      </c>
      <c r="AG874" s="34">
        <f t="shared" si="905"/>
        <v>0</v>
      </c>
      <c r="AH874">
        <f t="shared" si="947"/>
        <v>0</v>
      </c>
      <c r="AI874" s="29">
        <f t="shared" si="936"/>
        <v>0</v>
      </c>
      <c r="AJ874">
        <f t="shared" si="937"/>
        <v>0</v>
      </c>
      <c r="AK874" s="36">
        <f t="shared" si="948"/>
        <v>-1.8913081372499384E-2</v>
      </c>
      <c r="AL874" s="36">
        <f t="shared" si="938"/>
        <v>-2.8324359498669237E-4</v>
      </c>
      <c r="AM874" s="36">
        <f t="shared" si="939"/>
        <v>-0.15836761329092464</v>
      </c>
      <c r="AN874" s="37">
        <f t="shared" si="949"/>
        <v>1.650966213934592</v>
      </c>
      <c r="AO874" s="36">
        <f t="shared" si="950"/>
        <v>1.4323205425686001</v>
      </c>
      <c r="AP874" s="36">
        <f t="shared" si="951"/>
        <v>92.136700690355596</v>
      </c>
      <c r="AQ874" s="74">
        <f t="shared" si="906"/>
        <v>8.6377546254541165E-3</v>
      </c>
      <c r="AR874" s="73">
        <f t="shared" si="907"/>
        <v>1.8700509148382973E-2</v>
      </c>
      <c r="AS874" s="72">
        <f t="shared" si="940"/>
        <v>2.9384659462889386</v>
      </c>
      <c r="AT874" s="37">
        <f t="shared" si="908"/>
        <v>29.34411010462652</v>
      </c>
      <c r="AU874" s="37">
        <f t="shared" si="909"/>
        <v>4812.1158740568198</v>
      </c>
      <c r="AV874" s="34">
        <f t="shared" si="910"/>
        <v>0</v>
      </c>
      <c r="AW874" s="34">
        <f t="shared" si="911"/>
        <v>0.60307643845104719</v>
      </c>
      <c r="AX874" s="37">
        <f t="shared" si="912"/>
        <v>2.9927974530930719</v>
      </c>
      <c r="AY874" s="7">
        <f t="shared" si="913"/>
        <v>10.008706074899704</v>
      </c>
      <c r="AZ874" s="37">
        <f t="shared" si="914"/>
        <v>9.4056296364486567</v>
      </c>
      <c r="BA874" s="2">
        <f>BE874*'mass balance'!$B$17+BF874*'mass balance'!$C$17+BG874*'mass balance'!$D$17+BH874*'mass balance'!$E$17</f>
        <v>1.6771430948085171E-4</v>
      </c>
      <c r="BB874" s="2">
        <f>BE874*'mass balance'!$B$18+BF874*'mass balance'!$C$18+BG874*'mass balance'!$D$18+BH874*'mass balance'!$E$18</f>
        <v>1.7029452962671093E-4</v>
      </c>
      <c r="BC874" s="2">
        <f>BE874*'mass balance'!$B$19+BF874*'mass balance'!$C$19+BG874*'mass balance'!$D$19+BH874*'mass balance'!$E$19</f>
        <v>-2.1286816203338878E-4</v>
      </c>
      <c r="BD874" s="2">
        <f>BE874*'mass balance'!$B$20+BF874*'mass balance'!$C$20+BG874*'mass balance'!$D$20+BH874*'mass balance'!$E$20</f>
        <v>7.740660437577772E-6</v>
      </c>
      <c r="BE874" s="2">
        <f>N874*'mass balance'!$H$11+R874*'mass balance'!$I$11+S874*'mass balance'!$J$11</f>
        <v>-4.2922734252935451E-4</v>
      </c>
      <c r="BF874" s="2">
        <f>N874*'mass balance'!$H$12+R874*'mass balance'!$I$12+S874*'mass balance'!$J$12</f>
        <v>1.1993342215067204E-4</v>
      </c>
      <c r="BG874" s="2">
        <f>N874*'mass balance'!$H$13+R874*'mass balance'!$I$13+S874*'mass balance'!$J$13</f>
        <v>5.5929568120793762E-5</v>
      </c>
      <c r="BH874" s="2">
        <f>N874*'mass balance'!$H$14+R874*'mass balance'!$I$14+S874*'mass balance'!$J$14</f>
        <v>4.6946740589148147E-5</v>
      </c>
      <c r="BI874" s="36">
        <f t="shared" si="915"/>
        <v>7.8325413151257937E-20</v>
      </c>
      <c r="BJ874" s="36">
        <f t="shared" si="916"/>
        <v>2.5249545460381399E-22</v>
      </c>
      <c r="BK874" s="36">
        <f t="shared" si="917"/>
        <v>1.8726964387242688E-19</v>
      </c>
      <c r="BL874" s="36">
        <f t="shared" si="918"/>
        <v>1.3021960161158778E-19</v>
      </c>
      <c r="BM874" s="36">
        <f t="shared" si="952"/>
        <v>3.8290318020049446E-17</v>
      </c>
      <c r="BN874" s="36">
        <f t="shared" ca="1" si="919"/>
        <v>0.17211474778067859</v>
      </c>
      <c r="BO874" s="36">
        <f t="shared" ca="1" si="941"/>
        <v>1</v>
      </c>
      <c r="BP874" s="36">
        <f t="shared" si="920"/>
        <v>-3.8290318020049446E-17</v>
      </c>
      <c r="BQ874" s="36">
        <f t="shared" si="942"/>
        <v>1</v>
      </c>
      <c r="BR874" s="2">
        <f t="shared" si="953"/>
        <v>-5</v>
      </c>
      <c r="BS874">
        <v>0</v>
      </c>
      <c r="BT874" s="37">
        <f t="shared" si="943"/>
        <v>0.21340033243847226</v>
      </c>
      <c r="BU874" s="34">
        <f t="shared" si="921"/>
        <v>6.0505294541356784</v>
      </c>
      <c r="BV874" s="34">
        <f t="shared" si="922"/>
        <v>10.008706074899704</v>
      </c>
      <c r="BW874" s="34">
        <f t="shared" si="923"/>
        <v>-5</v>
      </c>
      <c r="BX874" s="34">
        <f t="shared" si="924"/>
        <v>-5</v>
      </c>
      <c r="BY874" s="34">
        <f t="shared" si="925"/>
        <v>5.7429457938482287</v>
      </c>
      <c r="BZ874" s="36">
        <f t="shared" si="944"/>
        <v>2.1286816203338878E-4</v>
      </c>
      <c r="CA874" s="34">
        <f t="shared" si="945"/>
        <v>2.2688574894710309E-2</v>
      </c>
    </row>
    <row r="875" spans="1:79" ht="13.2" x14ac:dyDescent="0.25">
      <c r="A875" s="75">
        <f t="shared" si="926"/>
        <v>2.3041095890411398</v>
      </c>
      <c r="B875" s="34">
        <f t="shared" si="927"/>
        <v>841.00000000001603</v>
      </c>
      <c r="C875">
        <f t="shared" si="928"/>
        <v>15</v>
      </c>
      <c r="D875" s="35">
        <f t="shared" si="886"/>
        <v>3000</v>
      </c>
      <c r="E875" s="27">
        <v>0</v>
      </c>
      <c r="F875" s="64">
        <f t="shared" si="929"/>
        <v>0.46593146951268899</v>
      </c>
      <c r="G875" s="34">
        <v>0</v>
      </c>
      <c r="H875" s="34">
        <f t="shared" si="887"/>
        <v>1</v>
      </c>
      <c r="I875" s="34">
        <f t="shared" si="930"/>
        <v>6192.2292298236371</v>
      </c>
      <c r="J875" s="34">
        <f t="shared" si="888"/>
        <v>21394.952870326892</v>
      </c>
      <c r="K875" s="34">
        <f t="shared" si="889"/>
        <v>18848.684056104055</v>
      </c>
      <c r="L875" s="36">
        <f t="shared" si="946"/>
        <v>2247.8354077620893</v>
      </c>
      <c r="M875" s="34">
        <f t="shared" si="890"/>
        <v>52.228002934779802</v>
      </c>
      <c r="N875" s="34">
        <f t="shared" si="931"/>
        <v>180.45450512702257</v>
      </c>
      <c r="O875" s="34">
        <f t="shared" si="891"/>
        <v>4.9430669600601176</v>
      </c>
      <c r="P875">
        <f t="shared" si="932"/>
        <v>31.74628838789156</v>
      </c>
      <c r="Q875" s="36">
        <f t="shared" si="892"/>
        <v>147.98816643666493</v>
      </c>
      <c r="R875" s="34">
        <f t="shared" si="893"/>
        <v>72.229931198305621</v>
      </c>
      <c r="S875" s="34">
        <f t="shared" si="894"/>
        <v>75.758235238359319</v>
      </c>
      <c r="T875" s="36">
        <f t="shared" si="933"/>
        <v>-3.7676649461328587E-3</v>
      </c>
      <c r="U875" s="36">
        <f t="shared" si="895"/>
        <v>3397.6474408881959</v>
      </c>
      <c r="V875" s="36">
        <f t="shared" si="896"/>
        <v>9.5626567080720586E-3</v>
      </c>
      <c r="W875" s="68">
        <f t="shared" si="897"/>
        <v>6.4223868793202552</v>
      </c>
      <c r="X875">
        <f t="shared" si="898"/>
        <v>6.0535329259217363</v>
      </c>
      <c r="Y875">
        <f t="shared" si="899"/>
        <v>1.5373874768040686E-2</v>
      </c>
      <c r="Z875" s="34">
        <f t="shared" si="900"/>
        <v>6.2394342047891618E-4</v>
      </c>
      <c r="AA875" s="36">
        <f t="shared" si="901"/>
        <v>1.4889568143058006E-3</v>
      </c>
      <c r="AB875" s="34">
        <f t="shared" si="902"/>
        <v>1.7719373785567562E-3</v>
      </c>
      <c r="AC875" s="36">
        <f t="shared" si="903"/>
        <v>23.933319852260514</v>
      </c>
      <c r="AD875" s="34">
        <f t="shared" si="904"/>
        <v>16.550322958153547</v>
      </c>
      <c r="AE875">
        <f t="shared" si="934"/>
        <v>13506.865503200917</v>
      </c>
      <c r="AF875" s="36">
        <f t="shared" si="935"/>
        <v>16.550322958153547</v>
      </c>
      <c r="AG875" s="34">
        <f t="shared" si="905"/>
        <v>0</v>
      </c>
      <c r="AH875">
        <f t="shared" si="947"/>
        <v>0</v>
      </c>
      <c r="AI875" s="29">
        <f t="shared" si="936"/>
        <v>0</v>
      </c>
      <c r="AJ875">
        <f t="shared" si="937"/>
        <v>0</v>
      </c>
      <c r="AK875" s="36">
        <f t="shared" si="948"/>
        <v>-1.8700509148382973E-2</v>
      </c>
      <c r="AL875" s="36">
        <f t="shared" si="938"/>
        <v>-2.8334429834267532E-4</v>
      </c>
      <c r="AM875" s="36">
        <f t="shared" si="939"/>
        <v>-0.15814475260750552</v>
      </c>
      <c r="AN875" s="37">
        <f t="shared" si="949"/>
        <v>1.6320531325620926</v>
      </c>
      <c r="AO875" s="36">
        <f t="shared" si="950"/>
        <v>1.4320372989736134</v>
      </c>
      <c r="AP875" s="36">
        <f t="shared" si="951"/>
        <v>91.978333077064676</v>
      </c>
      <c r="AQ875" s="74">
        <f t="shared" si="906"/>
        <v>8.5438702244726369E-3</v>
      </c>
      <c r="AR875" s="73">
        <f t="shared" si="907"/>
        <v>1.8490275357553047E-2</v>
      </c>
      <c r="AS875" s="72">
        <f t="shared" si="940"/>
        <v>2.9367230324881062</v>
      </c>
      <c r="AT875" s="37">
        <f t="shared" si="908"/>
        <v>29.025166777458018</v>
      </c>
      <c r="AU875" s="37">
        <f t="shared" si="909"/>
        <v>4803.8446498850881</v>
      </c>
      <c r="AV875" s="34">
        <f t="shared" si="910"/>
        <v>0</v>
      </c>
      <c r="AW875" s="34">
        <f t="shared" si="911"/>
        <v>0.60397498247155224</v>
      </c>
      <c r="AX875" s="37">
        <f t="shared" si="912"/>
        <v>2.9972531703649525</v>
      </c>
      <c r="AY875" s="7">
        <f t="shared" si="913"/>
        <v>10.02361503215676</v>
      </c>
      <c r="AZ875" s="37">
        <f t="shared" si="914"/>
        <v>9.4196400496852082</v>
      </c>
      <c r="BA875" s="2">
        <f>BE875*'mass balance'!$B$17+BF875*'mass balance'!$C$17+BG875*'mass balance'!$D$17+BH875*'mass balance'!$E$17</f>
        <v>1.6790347364999011E-4</v>
      </c>
      <c r="BB875" s="2">
        <f>BE875*'mass balance'!$B$18+BF875*'mass balance'!$C$18+BG875*'mass balance'!$D$18+BH875*'mass balance'!$E$18</f>
        <v>1.7048660401383609E-4</v>
      </c>
      <c r="BC875" s="2">
        <f>BE875*'mass balance'!$B$19+BF875*'mass balance'!$C$19+BG875*'mass balance'!$D$19+BH875*'mass balance'!$E$19</f>
        <v>-2.1310825501729512E-4</v>
      </c>
      <c r="BD875" s="2">
        <f>BE875*'mass balance'!$B$20+BF875*'mass balance'!$C$20+BG875*'mass balance'!$D$20+BH875*'mass balance'!$E$20</f>
        <v>7.7493910915380047E-6</v>
      </c>
      <c r="BE875" s="2">
        <f>N875*'mass balance'!$H$11+R875*'mass balance'!$I$11+S875*'mass balance'!$J$11</f>
        <v>-4.2965358363576797E-4</v>
      </c>
      <c r="BF875" s="2">
        <f>N875*'mass balance'!$H$12+R875*'mass balance'!$I$12+S875*'mass balance'!$J$12</f>
        <v>1.2003334780006774E-4</v>
      </c>
      <c r="BG875" s="2">
        <f>N875*'mass balance'!$H$13+R875*'mass balance'!$I$13+S875*'mass balance'!$J$13</f>
        <v>5.597644601785799E-5</v>
      </c>
      <c r="BH875" s="2">
        <f>N875*'mass balance'!$H$14+R875*'mass balance'!$I$14+S875*'mass balance'!$J$14</f>
        <v>4.699336071016212E-5</v>
      </c>
      <c r="BI875" s="36">
        <f t="shared" si="915"/>
        <v>7.8325413151257937E-20</v>
      </c>
      <c r="BJ875" s="36">
        <f t="shared" si="916"/>
        <v>2.5205680525082366E-22</v>
      </c>
      <c r="BK875" s="36">
        <f t="shared" si="917"/>
        <v>1.875221393270307E-19</v>
      </c>
      <c r="BL875" s="36">
        <f t="shared" si="918"/>
        <v>1.3031561802596613E-19</v>
      </c>
      <c r="BM875" s="36">
        <f t="shared" si="952"/>
        <v>3.8420537621661031E-17</v>
      </c>
      <c r="BN875" s="36">
        <f t="shared" ca="1" si="919"/>
        <v>0.46325847926581454</v>
      </c>
      <c r="BO875" s="36">
        <f t="shared" ca="1" si="941"/>
        <v>1</v>
      </c>
      <c r="BP875" s="36">
        <f t="shared" si="920"/>
        <v>-3.8420537621661031E-17</v>
      </c>
      <c r="BQ875" s="36">
        <f t="shared" si="942"/>
        <v>1</v>
      </c>
      <c r="BR875" s="2">
        <f t="shared" si="953"/>
        <v>-5</v>
      </c>
      <c r="BS875">
        <v>0</v>
      </c>
      <c r="BT875" s="37">
        <f t="shared" si="943"/>
        <v>0.21364102565483831</v>
      </c>
      <c r="BU875" s="34">
        <f t="shared" si="921"/>
        <v>6.0535329259217363</v>
      </c>
      <c r="BV875" s="34">
        <f t="shared" si="922"/>
        <v>10.02361503215676</v>
      </c>
      <c r="BW875" s="34">
        <f t="shared" si="923"/>
        <v>-5</v>
      </c>
      <c r="BX875" s="34">
        <f t="shared" si="924"/>
        <v>-5</v>
      </c>
      <c r="BY875" s="34">
        <f t="shared" si="925"/>
        <v>5.7486487846102277</v>
      </c>
      <c r="BZ875" s="36">
        <f t="shared" si="944"/>
        <v>2.1310825501729512E-4</v>
      </c>
      <c r="CA875" s="34">
        <f t="shared" si="945"/>
        <v>2.2680381047254339E-2</v>
      </c>
    </row>
    <row r="876" spans="1:79" ht="13.2" x14ac:dyDescent="0.25">
      <c r="A876" s="75">
        <f t="shared" si="926"/>
        <v>2.3068493150685372</v>
      </c>
      <c r="B876" s="34">
        <f t="shared" si="927"/>
        <v>842.00000000001603</v>
      </c>
      <c r="C876">
        <f t="shared" si="928"/>
        <v>15</v>
      </c>
      <c r="D876" s="35">
        <f t="shared" si="886"/>
        <v>3000</v>
      </c>
      <c r="E876" s="27">
        <v>0</v>
      </c>
      <c r="F876" s="64">
        <f t="shared" si="929"/>
        <v>0.46593146951268899</v>
      </c>
      <c r="G876" s="34">
        <v>0</v>
      </c>
      <c r="H876" s="34">
        <f t="shared" si="887"/>
        <v>1</v>
      </c>
      <c r="I876" s="34">
        <f t="shared" si="930"/>
        <v>6192.2292298236371</v>
      </c>
      <c r="J876" s="34">
        <f t="shared" si="888"/>
        <v>21416.185044118214</v>
      </c>
      <c r="K876" s="34">
        <f t="shared" si="889"/>
        <v>18867.389333841405</v>
      </c>
      <c r="L876" s="36">
        <f t="shared" si="946"/>
        <v>2251.1823376099146</v>
      </c>
      <c r="M876" s="34">
        <f t="shared" si="890"/>
        <v>52.228002934779802</v>
      </c>
      <c r="N876" s="34">
        <f t="shared" si="931"/>
        <v>180.63358668132682</v>
      </c>
      <c r="O876" s="34">
        <f t="shared" si="891"/>
        <v>4.9430669600601176</v>
      </c>
      <c r="P876">
        <f t="shared" si="932"/>
        <v>31.793557240315625</v>
      </c>
      <c r="Q876" s="36">
        <f t="shared" si="892"/>
        <v>148.1400582113593</v>
      </c>
      <c r="R876" s="34">
        <f t="shared" si="893"/>
        <v>72.31875156461507</v>
      </c>
      <c r="S876" s="34">
        <f t="shared" si="894"/>
        <v>75.821306646744233</v>
      </c>
      <c r="T876" s="36">
        <f t="shared" si="933"/>
        <v>-3.7346504213592088E-3</v>
      </c>
      <c r="U876" s="36">
        <f t="shared" si="895"/>
        <v>3397.6436732232496</v>
      </c>
      <c r="V876" s="36">
        <f t="shared" si="896"/>
        <v>9.5706179577577447E-3</v>
      </c>
      <c r="W876" s="68">
        <f t="shared" si="897"/>
        <v>6.431949536028327</v>
      </c>
      <c r="X876">
        <f t="shared" si="898"/>
        <v>6.0565359190057455</v>
      </c>
      <c r="Y876">
        <f t="shared" si="899"/>
        <v>1.5373874768040686E-2</v>
      </c>
      <c r="Z876" s="34">
        <f t="shared" si="900"/>
        <v>6.2394342047891618E-4</v>
      </c>
      <c r="AA876" s="36">
        <f t="shared" si="901"/>
        <v>1.487980884201327E-3</v>
      </c>
      <c r="AB876" s="34">
        <f t="shared" si="902"/>
        <v>1.7719373785567562E-3</v>
      </c>
      <c r="AC876" s="36">
        <f t="shared" si="903"/>
        <v>23.962645988137254</v>
      </c>
      <c r="AD876" s="34">
        <f t="shared" si="904"/>
        <v>16.562548336162202</v>
      </c>
      <c r="AE876">
        <f t="shared" si="934"/>
        <v>13523.415826159071</v>
      </c>
      <c r="AF876" s="36">
        <f t="shared" si="935"/>
        <v>16.562548336162202</v>
      </c>
      <c r="AG876" s="34">
        <f t="shared" si="905"/>
        <v>0</v>
      </c>
      <c r="AH876">
        <f t="shared" si="947"/>
        <v>0</v>
      </c>
      <c r="AI876" s="29">
        <f t="shared" si="936"/>
        <v>0</v>
      </c>
      <c r="AJ876">
        <f t="shared" si="937"/>
        <v>0</v>
      </c>
      <c r="AK876" s="36">
        <f t="shared" si="948"/>
        <v>-1.8490275357553047E-2</v>
      </c>
      <c r="AL876" s="36">
        <f t="shared" si="938"/>
        <v>-2.8344328539759464E-4</v>
      </c>
      <c r="AM876" s="36">
        <f t="shared" si="939"/>
        <v>-0.15792164666978195</v>
      </c>
      <c r="AN876" s="37">
        <f t="shared" si="949"/>
        <v>1.6133526234137097</v>
      </c>
      <c r="AO876" s="36">
        <f t="shared" si="950"/>
        <v>1.4317539546752707</v>
      </c>
      <c r="AP876" s="36">
        <f t="shared" si="951"/>
        <v>91.820188324457163</v>
      </c>
      <c r="AQ876" s="74">
        <f t="shared" si="906"/>
        <v>8.4509876027213139E-3</v>
      </c>
      <c r="AR876" s="73">
        <f t="shared" si="907"/>
        <v>1.8282354933065709E-2</v>
      </c>
      <c r="AS876" s="72">
        <f t="shared" si="940"/>
        <v>2.9349801887137161</v>
      </c>
      <c r="AT876" s="37">
        <f t="shared" si="908"/>
        <v>28.709626686582389</v>
      </c>
      <c r="AU876" s="37">
        <f t="shared" si="909"/>
        <v>4795.5850652817826</v>
      </c>
      <c r="AV876" s="34">
        <f t="shared" si="910"/>
        <v>0</v>
      </c>
      <c r="AW876" s="34">
        <f t="shared" si="911"/>
        <v>0.60487427513737357</v>
      </c>
      <c r="AX876" s="37">
        <f t="shared" si="912"/>
        <v>3.001712622282247</v>
      </c>
      <c r="AY876" s="7">
        <f t="shared" si="913"/>
        <v>10.038536433447947</v>
      </c>
      <c r="AZ876" s="37">
        <f t="shared" si="914"/>
        <v>9.4336621583105735</v>
      </c>
      <c r="BA876" s="2">
        <f>BE876*'mass balance'!$B$17+BF876*'mass balance'!$C$17+BG876*'mass balance'!$D$17+BH876*'mass balance'!$E$17</f>
        <v>1.68092735691211E-4</v>
      </c>
      <c r="BB876" s="2">
        <f>BE876*'mass balance'!$B$18+BF876*'mass balance'!$C$18+BG876*'mass balance'!$D$18+BH876*'mass balance'!$E$18</f>
        <v>1.706787777787681E-4</v>
      </c>
      <c r="BC876" s="2">
        <f>BE876*'mass balance'!$B$19+BF876*'mass balance'!$C$19+BG876*'mass balance'!$D$19+BH876*'mass balance'!$E$19</f>
        <v>-2.133484722234601E-4</v>
      </c>
      <c r="BD876" s="2">
        <f>BE876*'mass balance'!$B$20+BF876*'mass balance'!$C$20+BG876*'mass balance'!$D$20+BH876*'mass balance'!$E$20</f>
        <v>7.7581262626712737E-6</v>
      </c>
      <c r="BE876" s="2">
        <f>N876*'mass balance'!$H$11+R876*'mass balance'!$I$11+S876*'mass balance'!$J$11</f>
        <v>-4.3007996828887333E-4</v>
      </c>
      <c r="BF876" s="2">
        <f>N876*'mass balance'!$H$12+R876*'mass balance'!$I$12+S876*'mass balance'!$J$12</f>
        <v>1.2013327980449058E-4</v>
      </c>
      <c r="BG876" s="2">
        <f>N876*'mass balance'!$H$13+R876*'mass balance'!$I$13+S876*'mass balance'!$J$13</f>
        <v>5.6023324948219851E-5</v>
      </c>
      <c r="BH876" s="2">
        <f>N876*'mass balance'!$H$14+R876*'mass balance'!$I$14+S876*'mass balance'!$J$14</f>
        <v>4.7039996531595519E-5</v>
      </c>
      <c r="BI876" s="36">
        <f t="shared" si="915"/>
        <v>7.8325413151257937E-20</v>
      </c>
      <c r="BJ876" s="36">
        <f t="shared" si="916"/>
        <v>2.5161937458758544E-22</v>
      </c>
      <c r="BK876" s="36">
        <f t="shared" si="917"/>
        <v>1.8777419613228151E-19</v>
      </c>
      <c r="BL876" s="36">
        <f t="shared" si="918"/>
        <v>1.3041126344197647E-19</v>
      </c>
      <c r="BM876" s="36">
        <f t="shared" si="952"/>
        <v>3.8550853239686995E-17</v>
      </c>
      <c r="BN876" s="36">
        <f t="shared" ca="1" si="919"/>
        <v>0.11011409256278193</v>
      </c>
      <c r="BO876" s="36">
        <f t="shared" ca="1" si="941"/>
        <v>1</v>
      </c>
      <c r="BP876" s="36">
        <f t="shared" si="920"/>
        <v>-3.8550853239686995E-17</v>
      </c>
      <c r="BQ876" s="36">
        <f t="shared" si="942"/>
        <v>1</v>
      </c>
      <c r="BR876" s="2">
        <f t="shared" si="953"/>
        <v>-5</v>
      </c>
      <c r="BS876">
        <v>0</v>
      </c>
      <c r="BT876" s="37">
        <f t="shared" si="943"/>
        <v>0.21388184340401875</v>
      </c>
      <c r="BU876" s="34">
        <f t="shared" si="921"/>
        <v>6.0565359190057455</v>
      </c>
      <c r="BV876" s="34">
        <f t="shared" si="922"/>
        <v>10.038536433447947</v>
      </c>
      <c r="BW876" s="34">
        <f t="shared" si="923"/>
        <v>-5</v>
      </c>
      <c r="BX876" s="34">
        <f t="shared" si="924"/>
        <v>-5</v>
      </c>
      <c r="BY876" s="34">
        <f t="shared" si="925"/>
        <v>5.7543536959881543</v>
      </c>
      <c r="BZ876" s="36">
        <f t="shared" si="944"/>
        <v>2.133484722234601E-4</v>
      </c>
      <c r="CA876" s="34">
        <f t="shared" si="945"/>
        <v>2.2672196631040024E-2</v>
      </c>
    </row>
    <row r="877" spans="1:79" ht="13.2" x14ac:dyDescent="0.25">
      <c r="A877" s="75">
        <f t="shared" si="926"/>
        <v>2.3095890410959345</v>
      </c>
      <c r="B877" s="34">
        <f t="shared" si="927"/>
        <v>843.00000000001614</v>
      </c>
      <c r="C877">
        <f t="shared" si="928"/>
        <v>15</v>
      </c>
      <c r="D877" s="35">
        <f t="shared" si="886"/>
        <v>3000</v>
      </c>
      <c r="E877" s="27">
        <v>0</v>
      </c>
      <c r="F877" s="64">
        <f t="shared" si="929"/>
        <v>0.46593146951268899</v>
      </c>
      <c r="G877" s="34">
        <v>0</v>
      </c>
      <c r="H877" s="34">
        <f t="shared" si="887"/>
        <v>1</v>
      </c>
      <c r="I877" s="34">
        <f t="shared" si="930"/>
        <v>6192.2292298236371</v>
      </c>
      <c r="J877" s="34">
        <f t="shared" si="888"/>
        <v>21437.424361649413</v>
      </c>
      <c r="K877" s="34">
        <f t="shared" si="889"/>
        <v>18886.100905123621</v>
      </c>
      <c r="L877" s="36">
        <f t="shared" si="946"/>
        <v>2254.5320538951296</v>
      </c>
      <c r="M877" s="34">
        <f t="shared" si="890"/>
        <v>52.228002934779802</v>
      </c>
      <c r="N877" s="34">
        <f t="shared" si="931"/>
        <v>180.81272848909606</v>
      </c>
      <c r="O877" s="34">
        <f t="shared" si="891"/>
        <v>4.9430669600601176</v>
      </c>
      <c r="P877">
        <f t="shared" si="932"/>
        <v>31.840865445729978</v>
      </c>
      <c r="Q877" s="36">
        <f t="shared" si="892"/>
        <v>148.29200964259257</v>
      </c>
      <c r="R877" s="34">
        <f t="shared" si="893"/>
        <v>72.4076276035576</v>
      </c>
      <c r="S877" s="34">
        <f t="shared" si="894"/>
        <v>75.884382039034975</v>
      </c>
      <c r="T877" s="36">
        <f t="shared" si="933"/>
        <v>-3.7019416999173054E-3</v>
      </c>
      <c r="U877" s="36">
        <f t="shared" si="895"/>
        <v>3397.6399385728282</v>
      </c>
      <c r="V877" s="36">
        <f t="shared" si="896"/>
        <v>9.5785797103158134E-3</v>
      </c>
      <c r="W877" s="68">
        <f t="shared" si="897"/>
        <v>6.4415201539860849</v>
      </c>
      <c r="X877">
        <f t="shared" si="898"/>
        <v>6.0595384334937439</v>
      </c>
      <c r="Y877">
        <f t="shared" si="899"/>
        <v>1.5373874768040686E-2</v>
      </c>
      <c r="Z877" s="34">
        <f t="shared" si="900"/>
        <v>6.2394342047891618E-4</v>
      </c>
      <c r="AA877" s="36">
        <f t="shared" si="901"/>
        <v>1.4870060919375499E-3</v>
      </c>
      <c r="AB877" s="34">
        <f t="shared" si="902"/>
        <v>1.7719373785567562E-3</v>
      </c>
      <c r="AC877" s="36">
        <f t="shared" si="903"/>
        <v>23.991993786618252</v>
      </c>
      <c r="AD877" s="34">
        <f t="shared" si="904"/>
        <v>16.574768371209373</v>
      </c>
      <c r="AE877">
        <f t="shared" si="934"/>
        <v>13539.978374495233</v>
      </c>
      <c r="AF877" s="36">
        <f t="shared" si="935"/>
        <v>16.574768371209373</v>
      </c>
      <c r="AG877" s="34">
        <f t="shared" si="905"/>
        <v>0</v>
      </c>
      <c r="AH877">
        <f t="shared" si="947"/>
        <v>0</v>
      </c>
      <c r="AI877" s="29">
        <f t="shared" si="936"/>
        <v>0</v>
      </c>
      <c r="AJ877">
        <f t="shared" si="937"/>
        <v>0</v>
      </c>
      <c r="AK877" s="36">
        <f t="shared" si="948"/>
        <v>-1.8282354933065709E-2</v>
      </c>
      <c r="AL877" s="36">
        <f t="shared" si="938"/>
        <v>-2.8354057408679675E-4</v>
      </c>
      <c r="AM877" s="36">
        <f t="shared" si="939"/>
        <v>-0.15769830278273686</v>
      </c>
      <c r="AN877" s="37">
        <f t="shared" si="949"/>
        <v>1.5948623480561566</v>
      </c>
      <c r="AO877" s="36">
        <f t="shared" si="950"/>
        <v>1.4314705113898731</v>
      </c>
      <c r="AP877" s="36">
        <f t="shared" si="951"/>
        <v>91.662266677787386</v>
      </c>
      <c r="AQ877" s="74">
        <f t="shared" si="906"/>
        <v>8.3590962644134285E-3</v>
      </c>
      <c r="AR877" s="73">
        <f t="shared" si="907"/>
        <v>1.8076723067524416E-2</v>
      </c>
      <c r="AS877" s="72">
        <f t="shared" si="940"/>
        <v>2.933237426115372</v>
      </c>
      <c r="AT877" s="37">
        <f t="shared" si="908"/>
        <v>28.397454175797932</v>
      </c>
      <c r="AU877" s="37">
        <f t="shared" si="909"/>
        <v>4787.3371330560485</v>
      </c>
      <c r="AV877" s="34">
        <f t="shared" si="910"/>
        <v>0</v>
      </c>
      <c r="AW877" s="34">
        <f t="shared" si="911"/>
        <v>0.60577431649612301</v>
      </c>
      <c r="AX877" s="37">
        <f t="shared" si="912"/>
        <v>3.0061758089269404</v>
      </c>
      <c r="AY877" s="7">
        <f t="shared" si="913"/>
        <v>10.053470279409149</v>
      </c>
      <c r="AZ877" s="37">
        <f t="shared" si="914"/>
        <v>9.4476959629130253</v>
      </c>
      <c r="BA877" s="2">
        <f>BE877*'mass balance'!$B$17+BF877*'mass balance'!$C$17+BG877*'mass balance'!$D$17+BH877*'mass balance'!$E$17</f>
        <v>1.6828209558037354E-4</v>
      </c>
      <c r="BB877" s="2">
        <f>BE877*'mass balance'!$B$18+BF877*'mass balance'!$C$18+BG877*'mass balance'!$D$18+BH877*'mass balance'!$E$18</f>
        <v>1.7087105089699475E-4</v>
      </c>
      <c r="BC877" s="2">
        <f>BE877*'mass balance'!$B$19+BF877*'mass balance'!$C$19+BG877*'mass balance'!$D$19+BH877*'mass balance'!$E$19</f>
        <v>-2.1358881362124342E-4</v>
      </c>
      <c r="BD877" s="2">
        <f>BE877*'mass balance'!$B$20+BF877*'mass balance'!$C$20+BG877*'mass balance'!$D$20+BH877*'mass balance'!$E$20</f>
        <v>7.7668659498633969E-6</v>
      </c>
      <c r="BE877" s="2">
        <f>N877*'mass balance'!$H$11+R877*'mass balance'!$I$11+S877*'mass balance'!$J$11</f>
        <v>-4.3050649640260965E-4</v>
      </c>
      <c r="BF877" s="2">
        <f>N877*'mass balance'!$H$12+R877*'mass balance'!$I$12+S877*'mass balance'!$J$12</f>
        <v>1.20233218121119E-4</v>
      </c>
      <c r="BG877" s="2">
        <f>N877*'mass balance'!$H$13+R877*'mass balance'!$I$13+S877*'mass balance'!$J$13</f>
        <v>5.6070204907764635E-5</v>
      </c>
      <c r="BH877" s="2">
        <f>N877*'mass balance'!$H$14+R877*'mass balance'!$I$14+S877*'mass balance'!$J$14</f>
        <v>4.7086648044035422E-5</v>
      </c>
      <c r="BI877" s="36">
        <f t="shared" si="915"/>
        <v>7.8325413151257937E-20</v>
      </c>
      <c r="BJ877" s="36">
        <f t="shared" si="916"/>
        <v>2.5118315852214605E-22</v>
      </c>
      <c r="BK877" s="36">
        <f t="shared" si="917"/>
        <v>1.880258155068691E-19</v>
      </c>
      <c r="BL877" s="36">
        <f t="shared" si="918"/>
        <v>1.3050653954686861E-19</v>
      </c>
      <c r="BM877" s="36">
        <f t="shared" si="952"/>
        <v>3.8681264503128971E-17</v>
      </c>
      <c r="BN877" s="36">
        <f t="shared" ca="1" si="919"/>
        <v>0.31244195715527301</v>
      </c>
      <c r="BO877" s="36">
        <f t="shared" ca="1" si="941"/>
        <v>1</v>
      </c>
      <c r="BP877" s="36">
        <f t="shared" si="920"/>
        <v>-3.8681264503128971E-17</v>
      </c>
      <c r="BQ877" s="36">
        <f t="shared" si="942"/>
        <v>1</v>
      </c>
      <c r="BR877" s="2">
        <f t="shared" si="953"/>
        <v>-5</v>
      </c>
      <c r="BS877">
        <v>0</v>
      </c>
      <c r="BT877" s="37">
        <f t="shared" si="943"/>
        <v>0.21412278565529649</v>
      </c>
      <c r="BU877" s="34">
        <f t="shared" si="921"/>
        <v>6.0595384334937439</v>
      </c>
      <c r="BV877" s="34">
        <f t="shared" si="922"/>
        <v>10.053470279409149</v>
      </c>
      <c r="BW877" s="34">
        <f t="shared" si="923"/>
        <v>-5</v>
      </c>
      <c r="BX877" s="34">
        <f t="shared" si="924"/>
        <v>-5</v>
      </c>
      <c r="BY877" s="34">
        <f t="shared" si="925"/>
        <v>5.7600605268305358</v>
      </c>
      <c r="BZ877" s="36">
        <f t="shared" si="944"/>
        <v>2.1358881362124342E-4</v>
      </c>
      <c r="CA877" s="34">
        <f t="shared" si="945"/>
        <v>2.2664021629806515E-2</v>
      </c>
    </row>
    <row r="878" spans="1:79" ht="13.2" x14ac:dyDescent="0.25">
      <c r="A878" s="75">
        <f t="shared" si="926"/>
        <v>2.3123287671233319</v>
      </c>
      <c r="B878" s="34">
        <f t="shared" si="927"/>
        <v>844.00000000001614</v>
      </c>
      <c r="C878">
        <f t="shared" si="928"/>
        <v>15</v>
      </c>
      <c r="D878" s="35">
        <f t="shared" si="886"/>
        <v>3000</v>
      </c>
      <c r="E878" s="27">
        <v>0</v>
      </c>
      <c r="F878" s="64">
        <f t="shared" si="929"/>
        <v>0.46593146951268899</v>
      </c>
      <c r="G878" s="34">
        <v>0</v>
      </c>
      <c r="H878" s="34">
        <f t="shared" si="887"/>
        <v>1</v>
      </c>
      <c r="I878" s="34">
        <f t="shared" si="930"/>
        <v>6192.2292298236371</v>
      </c>
      <c r="J878" s="34">
        <f t="shared" si="888"/>
        <v>21458.67081863511</v>
      </c>
      <c r="K878" s="34">
        <f t="shared" si="889"/>
        <v>18904.818766175351</v>
      </c>
      <c r="L878" s="36">
        <f t="shared" si="946"/>
        <v>2257.8845567937401</v>
      </c>
      <c r="M878" s="34">
        <f t="shared" si="890"/>
        <v>52.228002934779802</v>
      </c>
      <c r="N878" s="34">
        <f t="shared" si="931"/>
        <v>180.99193051418553</v>
      </c>
      <c r="O878" s="34">
        <f t="shared" si="891"/>
        <v>4.9430669600601176</v>
      </c>
      <c r="P878">
        <f t="shared" si="932"/>
        <v>31.88821300662034</v>
      </c>
      <c r="Q878" s="36">
        <f t="shared" si="892"/>
        <v>148.44402069666202</v>
      </c>
      <c r="R878" s="34">
        <f t="shared" si="893"/>
        <v>72.496559308399199</v>
      </c>
      <c r="S878" s="34">
        <f t="shared" si="894"/>
        <v>75.947461388262823</v>
      </c>
      <c r="T878" s="36">
        <f t="shared" si="933"/>
        <v>-3.6695357941404698E-3</v>
      </c>
      <c r="U878" s="36">
        <f t="shared" si="895"/>
        <v>3397.6362366311282</v>
      </c>
      <c r="V878" s="36">
        <f t="shared" si="896"/>
        <v>9.5865419623420937E-3</v>
      </c>
      <c r="W878" s="68">
        <f t="shared" si="897"/>
        <v>6.4510987336964005</v>
      </c>
      <c r="X878">
        <f t="shared" si="898"/>
        <v>6.0625404694914584</v>
      </c>
      <c r="Y878">
        <f t="shared" si="899"/>
        <v>1.5373874768040686E-2</v>
      </c>
      <c r="Z878" s="34">
        <f t="shared" si="900"/>
        <v>6.2394342047891618E-4</v>
      </c>
      <c r="AA878" s="36">
        <f t="shared" si="901"/>
        <v>1.4860324354157145E-3</v>
      </c>
      <c r="AB878" s="34">
        <f t="shared" si="902"/>
        <v>1.7719373785567562E-3</v>
      </c>
      <c r="AC878" s="36">
        <f t="shared" si="903"/>
        <v>24.021363238236116</v>
      </c>
      <c r="AD878" s="34">
        <f t="shared" si="904"/>
        <v>16.58698306354275</v>
      </c>
      <c r="AE878">
        <f t="shared" si="934"/>
        <v>13556.553142866442</v>
      </c>
      <c r="AF878" s="36">
        <f t="shared" si="935"/>
        <v>16.58698306354275</v>
      </c>
      <c r="AG878" s="34">
        <f t="shared" si="905"/>
        <v>0</v>
      </c>
      <c r="AH878">
        <f t="shared" si="947"/>
        <v>0</v>
      </c>
      <c r="AI878" s="29">
        <f t="shared" si="936"/>
        <v>0</v>
      </c>
      <c r="AJ878">
        <f t="shared" si="937"/>
        <v>0</v>
      </c>
      <c r="AK878" s="36">
        <f t="shared" si="948"/>
        <v>-1.8076723067524416E-2</v>
      </c>
      <c r="AL878" s="36">
        <f t="shared" si="938"/>
        <v>-2.836361821649077E-4</v>
      </c>
      <c r="AM878" s="36">
        <f t="shared" si="939"/>
        <v>-0.15747472816725691</v>
      </c>
      <c r="AN878" s="37">
        <f t="shared" si="949"/>
        <v>1.5765799931230908</v>
      </c>
      <c r="AO878" s="36">
        <f t="shared" si="950"/>
        <v>1.4311869708157863</v>
      </c>
      <c r="AP878" s="36">
        <f t="shared" si="951"/>
        <v>91.504568375004652</v>
      </c>
      <c r="AQ878" s="74">
        <f t="shared" si="906"/>
        <v>8.2681858218624643E-3</v>
      </c>
      <c r="AR878" s="73">
        <f t="shared" si="907"/>
        <v>1.7873355210533556E-2</v>
      </c>
      <c r="AS878" s="72">
        <f t="shared" si="940"/>
        <v>2.9314947557157152</v>
      </c>
      <c r="AT878" s="37">
        <f t="shared" si="908"/>
        <v>28.088613956140087</v>
      </c>
      <c r="AU878" s="37">
        <f t="shared" si="909"/>
        <v>4779.1008656355025</v>
      </c>
      <c r="AV878" s="34">
        <f t="shared" si="910"/>
        <v>0</v>
      </c>
      <c r="AW878" s="34">
        <f t="shared" si="911"/>
        <v>0.60667510659509205</v>
      </c>
      <c r="AX878" s="37">
        <f t="shared" si="912"/>
        <v>3.0106427303806935</v>
      </c>
      <c r="AY878" s="7">
        <f t="shared" si="913"/>
        <v>10.068416570672186</v>
      </c>
      <c r="AZ878" s="37">
        <f t="shared" si="914"/>
        <v>9.4617414640770932</v>
      </c>
      <c r="BA878" s="2">
        <f>BE878*'mass balance'!$B$17+BF878*'mass balance'!$C$17+BG878*'mass balance'!$D$17+BH878*'mass balance'!$E$17</f>
        <v>1.684715532933419E-4</v>
      </c>
      <c r="BB878" s="2">
        <f>BE878*'mass balance'!$B$18+BF878*'mass balance'!$C$18+BG878*'mass balance'!$D$18+BH878*'mass balance'!$E$18</f>
        <v>1.7106342334400866E-4</v>
      </c>
      <c r="BC878" s="2">
        <f>BE878*'mass balance'!$B$19+BF878*'mass balance'!$C$19+BG878*'mass balance'!$D$19+BH878*'mass balance'!$E$19</f>
        <v>-2.1382927918001083E-4</v>
      </c>
      <c r="BD878" s="2">
        <f>BE878*'mass balance'!$B$20+BF878*'mass balance'!$C$20+BG878*'mass balance'!$D$20+BH878*'mass balance'!$E$20</f>
        <v>7.7756101520003957E-6</v>
      </c>
      <c r="BE878" s="2">
        <f>N878*'mass balance'!$H$11+R878*'mass balance'!$I$11+S878*'mass balance'!$J$11</f>
        <v>-4.309331678909179E-4</v>
      </c>
      <c r="BF878" s="2">
        <f>N878*'mass balance'!$H$12+R878*'mass balance'!$I$12+S878*'mass balance'!$J$12</f>
        <v>1.2033316270722301E-4</v>
      </c>
      <c r="BG878" s="2">
        <f>N878*'mass balance'!$H$13+R878*'mass balance'!$I$13+S878*'mass balance'!$J$13</f>
        <v>5.6117085892281899E-5</v>
      </c>
      <c r="BH878" s="2">
        <f>N878*'mass balance'!$H$14+R878*'mass balance'!$I$14+S878*'mass balance'!$J$14</f>
        <v>4.7133315238069139E-5</v>
      </c>
      <c r="BI878" s="36">
        <f t="shared" si="915"/>
        <v>7.8325413151257937E-20</v>
      </c>
      <c r="BJ878" s="36">
        <f t="shared" si="916"/>
        <v>2.5074815297889155E-22</v>
      </c>
      <c r="BK878" s="36">
        <f t="shared" si="917"/>
        <v>1.8827699866539124E-19</v>
      </c>
      <c r="BL878" s="36">
        <f t="shared" si="918"/>
        <v>1.3060144802004654E-19</v>
      </c>
      <c r="BM878" s="36">
        <f t="shared" si="952"/>
        <v>3.8811771042675839E-17</v>
      </c>
      <c r="BN878" s="36">
        <f t="shared" ca="1" si="919"/>
        <v>0.89029343418925599</v>
      </c>
      <c r="BO878" s="36">
        <f t="shared" ca="1" si="941"/>
        <v>1</v>
      </c>
      <c r="BP878" s="36">
        <f t="shared" si="920"/>
        <v>-3.8811771042675839E-17</v>
      </c>
      <c r="BQ878" s="36">
        <f t="shared" si="942"/>
        <v>1</v>
      </c>
      <c r="BR878" s="2">
        <f t="shared" si="953"/>
        <v>-5</v>
      </c>
      <c r="BS878">
        <v>0</v>
      </c>
      <c r="BT878" s="37">
        <f t="shared" si="943"/>
        <v>0.21436385237796082</v>
      </c>
      <c r="BU878" s="34">
        <f t="shared" si="921"/>
        <v>6.0625404694914584</v>
      </c>
      <c r="BV878" s="34">
        <f t="shared" si="922"/>
        <v>10.068416570672186</v>
      </c>
      <c r="BW878" s="34">
        <f t="shared" si="923"/>
        <v>-5</v>
      </c>
      <c r="BX878" s="34">
        <f t="shared" si="924"/>
        <v>-5</v>
      </c>
      <c r="BY878" s="34">
        <f t="shared" si="925"/>
        <v>5.7657692759859263</v>
      </c>
      <c r="BZ878" s="36">
        <f t="shared" si="944"/>
        <v>2.1382927918001083E-4</v>
      </c>
      <c r="CA878" s="34">
        <f t="shared" si="945"/>
        <v>2.265585602733123E-2</v>
      </c>
    </row>
    <row r="879" spans="1:79" ht="13.2" x14ac:dyDescent="0.25">
      <c r="A879" s="75">
        <f t="shared" si="926"/>
        <v>2.3150684931507293</v>
      </c>
      <c r="B879" s="34">
        <f t="shared" si="927"/>
        <v>845.00000000001614</v>
      </c>
      <c r="C879">
        <f t="shared" si="928"/>
        <v>15</v>
      </c>
      <c r="D879" s="35">
        <f t="shared" si="886"/>
        <v>3000</v>
      </c>
      <c r="E879" s="27">
        <v>0</v>
      </c>
      <c r="F879" s="64">
        <f t="shared" si="929"/>
        <v>0.46593146951268899</v>
      </c>
      <c r="G879" s="34">
        <v>0</v>
      </c>
      <c r="H879" s="34">
        <f t="shared" si="887"/>
        <v>1</v>
      </c>
      <c r="I879" s="34">
        <f t="shared" si="930"/>
        <v>6192.2292298236371</v>
      </c>
      <c r="J879" s="34">
        <f t="shared" si="888"/>
        <v>21479.924410790092</v>
      </c>
      <c r="K879" s="34">
        <f t="shared" si="889"/>
        <v>18923.542913221365</v>
      </c>
      <c r="L879" s="36">
        <f t="shared" si="946"/>
        <v>2261.2398464805601</v>
      </c>
      <c r="M879" s="34">
        <f t="shared" si="890"/>
        <v>52.228002934779802</v>
      </c>
      <c r="N879" s="34">
        <f t="shared" si="931"/>
        <v>181.17119272045184</v>
      </c>
      <c r="O879" s="34">
        <f t="shared" si="891"/>
        <v>4.9430669600601176</v>
      </c>
      <c r="P879">
        <f t="shared" si="932"/>
        <v>31.935599925455623</v>
      </c>
      <c r="Q879" s="36">
        <f t="shared" si="892"/>
        <v>148.5960913399206</v>
      </c>
      <c r="R879" s="34">
        <f t="shared" si="893"/>
        <v>72.585546672404305</v>
      </c>
      <c r="S879" s="34">
        <f t="shared" si="894"/>
        <v>76.010544667516299</v>
      </c>
      <c r="T879" s="36">
        <f t="shared" si="933"/>
        <v>-3.6374297470795534E-3</v>
      </c>
      <c r="U879" s="36">
        <f t="shared" si="895"/>
        <v>3397.6325670953343</v>
      </c>
      <c r="V879" s="36">
        <f t="shared" si="896"/>
        <v>9.5945047104396795E-3</v>
      </c>
      <c r="W879" s="68">
        <f t="shared" si="897"/>
        <v>6.4606852756587427</v>
      </c>
      <c r="X879">
        <f t="shared" si="898"/>
        <v>6.0655420271043194</v>
      </c>
      <c r="Y879">
        <f t="shared" si="899"/>
        <v>1.5373874768040686E-2</v>
      </c>
      <c r="Z879" s="34">
        <f t="shared" si="900"/>
        <v>6.2394342047891618E-4</v>
      </c>
      <c r="AA879" s="36">
        <f t="shared" si="901"/>
        <v>1.4850599125433186E-3</v>
      </c>
      <c r="AB879" s="34">
        <f t="shared" si="902"/>
        <v>1.7719373785567562E-3</v>
      </c>
      <c r="AC879" s="36">
        <f t="shared" si="903"/>
        <v>24.050754333523894</v>
      </c>
      <c r="AD879" s="34">
        <f t="shared" si="904"/>
        <v>16.599192413424792</v>
      </c>
      <c r="AE879">
        <f t="shared" si="934"/>
        <v>13573.140125929984</v>
      </c>
      <c r="AF879" s="36">
        <f t="shared" si="935"/>
        <v>16.599192413424792</v>
      </c>
      <c r="AG879" s="34">
        <f t="shared" si="905"/>
        <v>0</v>
      </c>
      <c r="AH879">
        <f t="shared" si="947"/>
        <v>0</v>
      </c>
      <c r="AI879" s="29">
        <f t="shared" si="936"/>
        <v>0</v>
      </c>
      <c r="AJ879">
        <f t="shared" si="937"/>
        <v>0</v>
      </c>
      <c r="AK879" s="36">
        <f t="shared" si="948"/>
        <v>-1.7873355210533556E-2</v>
      </c>
      <c r="AL879" s="36">
        <f t="shared" si="938"/>
        <v>-2.8373012720758203E-4</v>
      </c>
      <c r="AM879" s="36">
        <f t="shared" si="939"/>
        <v>-0.15725092996097964</v>
      </c>
      <c r="AN879" s="37">
        <f t="shared" si="949"/>
        <v>1.5585032700555663</v>
      </c>
      <c r="AO879" s="36">
        <f t="shared" si="950"/>
        <v>1.4309033346336213</v>
      </c>
      <c r="AP879" s="36">
        <f t="shared" si="951"/>
        <v>91.347093646837394</v>
      </c>
      <c r="AQ879" s="74">
        <f t="shared" si="906"/>
        <v>8.1782459943839942E-3</v>
      </c>
      <c r="AR879" s="73">
        <f t="shared" si="907"/>
        <v>1.767222706617453E-2</v>
      </c>
      <c r="AS879" s="72">
        <f t="shared" si="940"/>
        <v>2.9297521884117543</v>
      </c>
      <c r="AT879" s="37">
        <f t="shared" si="908"/>
        <v>27.783071102150924</v>
      </c>
      <c r="AU879" s="37">
        <f t="shared" si="909"/>
        <v>4770.8762750706292</v>
      </c>
      <c r="AV879" s="34">
        <f t="shared" si="910"/>
        <v>0</v>
      </c>
      <c r="AW879" s="34">
        <f t="shared" si="911"/>
        <v>0.60757664548125168</v>
      </c>
      <c r="AX879" s="37">
        <f t="shared" si="912"/>
        <v>3.0151133867248361</v>
      </c>
      <c r="AY879" s="7">
        <f t="shared" si="913"/>
        <v>10.083375307864831</v>
      </c>
      <c r="AZ879" s="37">
        <f t="shared" si="914"/>
        <v>9.4757986623835784</v>
      </c>
      <c r="BA879" s="2">
        <f>BE879*'mass balance'!$B$17+BF879*'mass balance'!$C$17+BG879*'mass balance'!$D$17+BH879*'mass balance'!$E$17</f>
        <v>1.6866110880598448E-4</v>
      </c>
      <c r="BB879" s="2">
        <f>BE879*'mass balance'!$B$18+BF879*'mass balance'!$C$18+BG879*'mass balance'!$D$18+BH879*'mass balance'!$E$18</f>
        <v>1.7125589509530738E-4</v>
      </c>
      <c r="BC879" s="2">
        <f>BE879*'mass balance'!$B$19+BF879*'mass balance'!$C$19+BG879*'mass balance'!$D$19+BH879*'mass balance'!$E$19</f>
        <v>-2.1406986886913427E-4</v>
      </c>
      <c r="BD879" s="2">
        <f>BE879*'mass balance'!$B$20+BF879*'mass balance'!$C$20+BG879*'mass balance'!$D$20+BH879*'mass balance'!$E$20</f>
        <v>7.7843588679685165E-6</v>
      </c>
      <c r="BE879" s="2">
        <f>N879*'mass balance'!$H$11+R879*'mass balance'!$I$11+S879*'mass balance'!$J$11</f>
        <v>-4.3135998266774245E-4</v>
      </c>
      <c r="BF879" s="2">
        <f>N879*'mass balance'!$H$12+R879*'mass balance'!$I$12+S879*'mass balance'!$J$12</f>
        <v>1.2043311352016337E-4</v>
      </c>
      <c r="BG879" s="2">
        <f>N879*'mass balance'!$H$13+R879*'mass balance'!$I$13+S879*'mass balance'!$J$13</f>
        <v>5.6163967897467657E-5</v>
      </c>
      <c r="BH879" s="2">
        <f>N879*'mass balance'!$H$14+R879*'mass balance'!$I$14+S879*'mass balance'!$J$14</f>
        <v>4.7179998104284325E-5</v>
      </c>
      <c r="BI879" s="36">
        <f t="shared" si="915"/>
        <v>7.8325413151257937E-20</v>
      </c>
      <c r="BJ879" s="36">
        <f t="shared" si="916"/>
        <v>2.503143538984694E-22</v>
      </c>
      <c r="BK879" s="36">
        <f t="shared" si="917"/>
        <v>1.8852774681837014E-19</v>
      </c>
      <c r="BL879" s="36">
        <f t="shared" si="918"/>
        <v>1.3069599053310795E-19</v>
      </c>
      <c r="BM879" s="36">
        <f t="shared" si="952"/>
        <v>3.8942372490695887E-17</v>
      </c>
      <c r="BN879" s="36">
        <f t="shared" ca="1" si="919"/>
        <v>0.86480422342331686</v>
      </c>
      <c r="BO879" s="36">
        <f t="shared" ca="1" si="941"/>
        <v>1</v>
      </c>
      <c r="BP879" s="36">
        <f t="shared" si="920"/>
        <v>-3.8942372490695887E-17</v>
      </c>
      <c r="BQ879" s="36">
        <f t="shared" si="942"/>
        <v>1</v>
      </c>
      <c r="BR879" s="2">
        <f t="shared" si="953"/>
        <v>-5</v>
      </c>
      <c r="BS879">
        <v>0</v>
      </c>
      <c r="BT879" s="37">
        <f t="shared" si="943"/>
        <v>0.21460504354130708</v>
      </c>
      <c r="BU879" s="34">
        <f t="shared" si="921"/>
        <v>6.0655420271043194</v>
      </c>
      <c r="BV879" s="34">
        <f t="shared" si="922"/>
        <v>10.083375307864831</v>
      </c>
      <c r="BW879" s="34">
        <f t="shared" si="923"/>
        <v>-5</v>
      </c>
      <c r="BX879" s="34">
        <f t="shared" si="924"/>
        <v>-5</v>
      </c>
      <c r="BY879" s="34">
        <f t="shared" si="925"/>
        <v>5.7714799423029239</v>
      </c>
      <c r="BZ879" s="36">
        <f t="shared" si="944"/>
        <v>2.1406986886913427E-4</v>
      </c>
      <c r="CA879" s="34">
        <f t="shared" si="945"/>
        <v>2.2647699807429689E-2</v>
      </c>
    </row>
    <row r="880" spans="1:79" ht="13.2" x14ac:dyDescent="0.25">
      <c r="A880" s="75">
        <f t="shared" si="926"/>
        <v>2.3178082191781266</v>
      </c>
      <c r="B880" s="34">
        <f t="shared" si="927"/>
        <v>846.00000000001626</v>
      </c>
      <c r="C880">
        <f t="shared" si="928"/>
        <v>15</v>
      </c>
      <c r="D880" s="35">
        <f t="shared" si="886"/>
        <v>3000</v>
      </c>
      <c r="E880" s="27">
        <v>0</v>
      </c>
      <c r="F880" s="64">
        <f t="shared" si="929"/>
        <v>0.46593146951268899</v>
      </c>
      <c r="G880" s="34">
        <v>0</v>
      </c>
      <c r="H880" s="34">
        <f t="shared" si="887"/>
        <v>1</v>
      </c>
      <c r="I880" s="34">
        <f t="shared" si="930"/>
        <v>6192.2292298236371</v>
      </c>
      <c r="J880" s="34">
        <f t="shared" si="888"/>
        <v>21501.185133829276</v>
      </c>
      <c r="K880" s="34">
        <f t="shared" si="889"/>
        <v>18942.273342486558</v>
      </c>
      <c r="L880" s="36">
        <f t="shared" si="946"/>
        <v>2264.597923129214</v>
      </c>
      <c r="M880" s="34">
        <f t="shared" si="890"/>
        <v>52.228002934779802</v>
      </c>
      <c r="N880" s="34">
        <f t="shared" si="931"/>
        <v>181.35051507175271</v>
      </c>
      <c r="O880" s="34">
        <f t="shared" si="891"/>
        <v>4.9430669600601176</v>
      </c>
      <c r="P880">
        <f t="shared" si="932"/>
        <v>31.983026204687938</v>
      </c>
      <c r="Q880" s="36">
        <f t="shared" si="892"/>
        <v>148.74822153877705</v>
      </c>
      <c r="R880" s="34">
        <f t="shared" si="893"/>
        <v>72.674589688835795</v>
      </c>
      <c r="S880" s="34">
        <f t="shared" si="894"/>
        <v>76.07363184994125</v>
      </c>
      <c r="T880" s="36">
        <f t="shared" si="933"/>
        <v>-3.6056206321919727E-3</v>
      </c>
      <c r="U880" s="36">
        <f t="shared" si="895"/>
        <v>3397.6289296655873</v>
      </c>
      <c r="V880" s="36">
        <f t="shared" si="896"/>
        <v>9.6024679512188658E-3</v>
      </c>
      <c r="W880" s="68">
        <f t="shared" si="897"/>
        <v>6.4702797803691823</v>
      </c>
      <c r="X880">
        <f t="shared" si="898"/>
        <v>6.0685431064374509</v>
      </c>
      <c r="Y880">
        <f t="shared" si="899"/>
        <v>1.5373874768040686E-2</v>
      </c>
      <c r="Z880" s="34">
        <f t="shared" si="900"/>
        <v>6.2394342047891618E-4</v>
      </c>
      <c r="AA880" s="36">
        <f t="shared" si="901"/>
        <v>1.4840885212340797E-3</v>
      </c>
      <c r="AB880" s="34">
        <f t="shared" si="902"/>
        <v>1.7719373785567562E-3</v>
      </c>
      <c r="AC880" s="36">
        <f t="shared" si="903"/>
        <v>24.080167063015097</v>
      </c>
      <c r="AD880" s="34">
        <f t="shared" si="904"/>
        <v>16.611396421132753</v>
      </c>
      <c r="AE880">
        <f t="shared" si="934"/>
        <v>13589.739318343409</v>
      </c>
      <c r="AF880" s="36">
        <f t="shared" si="935"/>
        <v>16.611396421132753</v>
      </c>
      <c r="AG880" s="34">
        <f t="shared" si="905"/>
        <v>0</v>
      </c>
      <c r="AH880">
        <f t="shared" si="947"/>
        <v>0</v>
      </c>
      <c r="AI880" s="29">
        <f t="shared" si="936"/>
        <v>0</v>
      </c>
      <c r="AJ880">
        <f t="shared" si="937"/>
        <v>0</v>
      </c>
      <c r="AK880" s="36">
        <f t="shared" si="948"/>
        <v>-1.767222706617453E-2</v>
      </c>
      <c r="AL880" s="36">
        <f t="shared" si="938"/>
        <v>-2.8382242661323674E-4</v>
      </c>
      <c r="AM880" s="36">
        <f t="shared" si="939"/>
        <v>-0.15702691521913287</v>
      </c>
      <c r="AN880" s="37">
        <f t="shared" si="949"/>
        <v>1.5406299148450329</v>
      </c>
      <c r="AO880" s="36">
        <f t="shared" si="950"/>
        <v>1.4306196045064137</v>
      </c>
      <c r="AP880" s="36">
        <f t="shared" si="951"/>
        <v>91.189842716876413</v>
      </c>
      <c r="AQ880" s="74">
        <f t="shared" si="906"/>
        <v>8.0892666072086925E-3</v>
      </c>
      <c r="AR880" s="73">
        <f t="shared" si="907"/>
        <v>1.7473314590504285E-2</v>
      </c>
      <c r="AS880" s="72">
        <f t="shared" si="940"/>
        <v>2.9280097349761718</v>
      </c>
      <c r="AT880" s="37">
        <f t="shared" si="908"/>
        <v>27.48079104818644</v>
      </c>
      <c r="AU880" s="37">
        <f t="shared" si="909"/>
        <v>4762.6633730391295</v>
      </c>
      <c r="AV880" s="34">
        <f t="shared" si="910"/>
        <v>0</v>
      </c>
      <c r="AW880" s="34">
        <f t="shared" si="911"/>
        <v>0.60847893320125346</v>
      </c>
      <c r="AX880" s="37">
        <f t="shared" si="912"/>
        <v>3.0195877780403566</v>
      </c>
      <c r="AY880" s="7">
        <f t="shared" si="913"/>
        <v>10.098346491610792</v>
      </c>
      <c r="AZ880" s="37">
        <f t="shared" si="914"/>
        <v>9.4898675584095393</v>
      </c>
      <c r="BA880" s="2">
        <f>BE880*'mass balance'!$B$17+BF880*'mass balance'!$C$17+BG880*'mass balance'!$D$17+BH880*'mass balance'!$E$17</f>
        <v>1.68850762094175E-4</v>
      </c>
      <c r="BB880" s="2">
        <f>BE880*'mass balance'!$B$18+BF880*'mass balance'!$C$18+BG880*'mass balance'!$D$18+BH880*'mass balance'!$E$18</f>
        <v>1.7144846612639306E-4</v>
      </c>
      <c r="BC880" s="2">
        <f>BE880*'mass balance'!$B$19+BF880*'mass balance'!$C$19+BG880*'mass balance'!$D$19+BH880*'mass balance'!$E$19</f>
        <v>-2.1431058265799135E-4</v>
      </c>
      <c r="BD880" s="2">
        <f>BE880*'mass balance'!$B$20+BF880*'mass balance'!$C$20+BG880*'mass balance'!$D$20+BH880*'mass balance'!$E$20</f>
        <v>7.7931120966542294E-6</v>
      </c>
      <c r="BE880" s="2">
        <f>N880*'mass balance'!$H$11+R880*'mass balance'!$I$11+S880*'mass balance'!$J$11</f>
        <v>-4.3178694064703024E-4</v>
      </c>
      <c r="BF880" s="2">
        <f>N880*'mass balance'!$H$12+R880*'mass balance'!$I$12+S880*'mass balance'!$J$12</f>
        <v>1.2053307051739166E-4</v>
      </c>
      <c r="BG880" s="2">
        <f>N880*'mass balance'!$H$13+R880*'mass balance'!$I$13+S880*'mass balance'!$J$13</f>
        <v>5.6210850918923545E-5</v>
      </c>
      <c r="BH880" s="2">
        <f>N880*'mass balance'!$H$14+R880*'mass balance'!$I$14+S880*'mass balance'!$J$14</f>
        <v>4.7226696633268925E-5</v>
      </c>
      <c r="BI880" s="36">
        <f t="shared" si="915"/>
        <v>7.8325413151257937E-20</v>
      </c>
      <c r="BJ880" s="36">
        <f t="shared" si="916"/>
        <v>2.4988175723771322E-22</v>
      </c>
      <c r="BK880" s="36">
        <f t="shared" si="917"/>
        <v>1.8877806117226862E-19</v>
      </c>
      <c r="BL880" s="36">
        <f t="shared" si="918"/>
        <v>1.3079016874988353E-19</v>
      </c>
      <c r="BM880" s="36">
        <f t="shared" si="952"/>
        <v>3.9073068481228996E-17</v>
      </c>
      <c r="BN880" s="36">
        <f t="shared" ca="1" si="919"/>
        <v>0.93362478628366175</v>
      </c>
      <c r="BO880" s="36">
        <f t="shared" ca="1" si="941"/>
        <v>1</v>
      </c>
      <c r="BP880" s="36">
        <f t="shared" si="920"/>
        <v>-3.9073068481228996E-17</v>
      </c>
      <c r="BQ880" s="36">
        <f t="shared" si="942"/>
        <v>1</v>
      </c>
      <c r="BR880" s="2">
        <f t="shared" si="953"/>
        <v>-5</v>
      </c>
      <c r="BS880">
        <v>0</v>
      </c>
      <c r="BT880" s="37">
        <f t="shared" si="943"/>
        <v>0.21484635911463631</v>
      </c>
      <c r="BU880" s="34">
        <f t="shared" si="921"/>
        <v>6.0685431064374509</v>
      </c>
      <c r="BV880" s="34">
        <f t="shared" si="922"/>
        <v>10.098346491610792</v>
      </c>
      <c r="BW880" s="34">
        <f t="shared" si="923"/>
        <v>-5</v>
      </c>
      <c r="BX880" s="34">
        <f t="shared" si="924"/>
        <v>-5</v>
      </c>
      <c r="BY880" s="34">
        <f t="shared" si="925"/>
        <v>5.7771925246301636</v>
      </c>
      <c r="BZ880" s="36">
        <f t="shared" si="944"/>
        <v>2.1431058265799135E-4</v>
      </c>
      <c r="CA880" s="34">
        <f t="shared" si="945"/>
        <v>2.2639552953955411E-2</v>
      </c>
    </row>
    <row r="881" spans="1:79" ht="13.2" x14ac:dyDescent="0.25">
      <c r="A881" s="75">
        <f t="shared" si="926"/>
        <v>2.320547945205524</v>
      </c>
      <c r="B881" s="34">
        <f t="shared" si="927"/>
        <v>847.00000000001626</v>
      </c>
      <c r="C881">
        <f t="shared" si="928"/>
        <v>15</v>
      </c>
      <c r="D881" s="35">
        <f t="shared" si="886"/>
        <v>3000</v>
      </c>
      <c r="E881" s="27">
        <v>0</v>
      </c>
      <c r="F881" s="64">
        <f t="shared" si="929"/>
        <v>0.46593146951268899</v>
      </c>
      <c r="G881" s="34">
        <v>0</v>
      </c>
      <c r="H881" s="34">
        <f t="shared" si="887"/>
        <v>1</v>
      </c>
      <c r="I881" s="34">
        <f t="shared" si="930"/>
        <v>6192.2292298236371</v>
      </c>
      <c r="J881" s="34">
        <f t="shared" si="888"/>
        <v>21522.45298346776</v>
      </c>
      <c r="K881" s="34">
        <f t="shared" si="889"/>
        <v>18961.010050195997</v>
      </c>
      <c r="L881" s="36">
        <f t="shared" si="946"/>
        <v>2267.9587869121406</v>
      </c>
      <c r="M881" s="34">
        <f t="shared" si="890"/>
        <v>52.228002934779802</v>
      </c>
      <c r="N881" s="34">
        <f t="shared" si="931"/>
        <v>181.52989753194743</v>
      </c>
      <c r="O881" s="34">
        <f t="shared" si="891"/>
        <v>4.9430669600601176</v>
      </c>
      <c r="P881">
        <f t="shared" si="932"/>
        <v>32.030491846752646</v>
      </c>
      <c r="Q881" s="36">
        <f t="shared" si="892"/>
        <v>148.90041125969486</v>
      </c>
      <c r="R881" s="34">
        <f t="shared" si="893"/>
        <v>72.76368835095478</v>
      </c>
      <c r="S881" s="34">
        <f t="shared" si="894"/>
        <v>76.136722908740083</v>
      </c>
      <c r="T881" s="36">
        <f t="shared" si="933"/>
        <v>-3.5741055529783308E-3</v>
      </c>
      <c r="U881" s="36">
        <f t="shared" si="895"/>
        <v>3397.6253240449551</v>
      </c>
      <c r="V881" s="36">
        <f t="shared" si="896"/>
        <v>9.6104316812971047E-3</v>
      </c>
      <c r="W881" s="68">
        <f t="shared" si="897"/>
        <v>6.4798822483204015</v>
      </c>
      <c r="X881">
        <f t="shared" si="898"/>
        <v>6.0715437075956826</v>
      </c>
      <c r="Y881">
        <f t="shared" si="899"/>
        <v>1.5373874768040686E-2</v>
      </c>
      <c r="Z881" s="34">
        <f t="shared" si="900"/>
        <v>6.2394342047891618E-4</v>
      </c>
      <c r="AA881" s="36">
        <f t="shared" si="901"/>
        <v>1.4831182594079002E-3</v>
      </c>
      <c r="AB881" s="34">
        <f t="shared" si="902"/>
        <v>1.7719373785567562E-3</v>
      </c>
      <c r="AC881" s="36">
        <f t="shared" si="903"/>
        <v>24.109601417243727</v>
      </c>
      <c r="AD881" s="34">
        <f t="shared" si="904"/>
        <v>16.623595086958407</v>
      </c>
      <c r="AE881">
        <f t="shared" si="934"/>
        <v>13606.350714764541</v>
      </c>
      <c r="AF881" s="36">
        <f t="shared" si="935"/>
        <v>16.623595086958407</v>
      </c>
      <c r="AG881" s="34">
        <f t="shared" si="905"/>
        <v>0</v>
      </c>
      <c r="AH881">
        <f t="shared" si="947"/>
        <v>0</v>
      </c>
      <c r="AI881" s="29">
        <f t="shared" si="936"/>
        <v>0</v>
      </c>
      <c r="AJ881">
        <f t="shared" si="937"/>
        <v>0</v>
      </c>
      <c r="AK881" s="36">
        <f t="shared" si="948"/>
        <v>-1.7473314590504285E-2</v>
      </c>
      <c r="AL881" s="36">
        <f t="shared" si="938"/>
        <v>-2.8391309760476835E-4</v>
      </c>
      <c r="AM881" s="36">
        <f t="shared" si="939"/>
        <v>-0.15680269091536653</v>
      </c>
      <c r="AN881" s="37">
        <f t="shared" si="949"/>
        <v>1.5229576877788584</v>
      </c>
      <c r="AO881" s="36">
        <f t="shared" si="950"/>
        <v>1.4303357820798004</v>
      </c>
      <c r="AP881" s="36">
        <f t="shared" si="951"/>
        <v>91.032815801657279</v>
      </c>
      <c r="AQ881" s="74">
        <f t="shared" si="906"/>
        <v>8.001237590406312E-3</v>
      </c>
      <c r="AR881" s="73">
        <f t="shared" si="907"/>
        <v>1.7276593989076102E-2</v>
      </c>
      <c r="AS881" s="72">
        <f t="shared" si="940"/>
        <v>2.9262674060586167</v>
      </c>
      <c r="AT881" s="37">
        <f t="shared" si="908"/>
        <v>27.1817395847611</v>
      </c>
      <c r="AU881" s="37">
        <f t="shared" si="909"/>
        <v>4754.4621708502254</v>
      </c>
      <c r="AV881" s="34">
        <f t="shared" si="910"/>
        <v>0</v>
      </c>
      <c r="AW881" s="34">
        <f t="shared" si="911"/>
        <v>0.60938196980143022</v>
      </c>
      <c r="AX881" s="37">
        <f t="shared" si="912"/>
        <v>3.0240659044078964</v>
      </c>
      <c r="AY881" s="7">
        <f t="shared" si="913"/>
        <v>10.113330122529728</v>
      </c>
      <c r="AZ881" s="37">
        <f t="shared" si="914"/>
        <v>9.5039481527282987</v>
      </c>
      <c r="BA881" s="2">
        <f>BE881*'mass balance'!$B$17+BF881*'mass balance'!$C$17+BG881*'mass balance'!$D$17+BH881*'mass balance'!$E$17</f>
        <v>1.6904051313379101E-4</v>
      </c>
      <c r="BB881" s="2">
        <f>BE881*'mass balance'!$B$18+BF881*'mass balance'!$C$18+BG881*'mass balance'!$D$18+BH881*'mass balance'!$E$18</f>
        <v>1.716411364127724E-4</v>
      </c>
      <c r="BC881" s="2">
        <f>BE881*'mass balance'!$B$19+BF881*'mass balance'!$C$19+BG881*'mass balance'!$D$19+BH881*'mass balance'!$E$19</f>
        <v>-2.1455142051596553E-4</v>
      </c>
      <c r="BD881" s="2">
        <f>BE881*'mass balance'!$B$20+BF881*'mass balance'!$C$20+BG881*'mass balance'!$D$20+BH881*'mass balance'!$E$20</f>
        <v>7.8018698369441995E-6</v>
      </c>
      <c r="BE881" s="2">
        <f>N881*'mass balance'!$H$11+R881*'mass balance'!$I$11+S881*'mass balance'!$J$11</f>
        <v>-4.3221404174273193E-4</v>
      </c>
      <c r="BF881" s="2">
        <f>N881*'mass balance'!$H$12+R881*'mass balance'!$I$12+S881*'mass balance'!$J$12</f>
        <v>1.2063303365644904E-4</v>
      </c>
      <c r="BG881" s="2">
        <f>N881*'mass balance'!$H$13+R881*'mass balance'!$I$13+S881*'mass balance'!$J$13</f>
        <v>5.6257734952159583E-5</v>
      </c>
      <c r="BH881" s="2">
        <f>N881*'mass balance'!$H$14+R881*'mass balance'!$I$14+S881*'mass balance'!$J$14</f>
        <v>4.7273410815611299E-5</v>
      </c>
      <c r="BI881" s="36">
        <f t="shared" si="915"/>
        <v>7.8325413151257937E-20</v>
      </c>
      <c r="BJ881" s="36">
        <f t="shared" si="916"/>
        <v>2.4945035896956527E-22</v>
      </c>
      <c r="BK881" s="36">
        <f t="shared" si="917"/>
        <v>1.8902794292950633E-19</v>
      </c>
      <c r="BL881" s="36">
        <f t="shared" si="918"/>
        <v>1.308839843264763E-19</v>
      </c>
      <c r="BM881" s="36">
        <f t="shared" si="952"/>
        <v>3.920385864997888E-17</v>
      </c>
      <c r="BN881" s="36">
        <f t="shared" ca="1" si="919"/>
        <v>0.5166162329032129</v>
      </c>
      <c r="BO881" s="36">
        <f t="shared" ca="1" si="941"/>
        <v>1</v>
      </c>
      <c r="BP881" s="36">
        <f t="shared" si="920"/>
        <v>-3.920385864997888E-17</v>
      </c>
      <c r="BQ881" s="36">
        <f t="shared" si="942"/>
        <v>1</v>
      </c>
      <c r="BR881" s="2">
        <f t="shared" si="953"/>
        <v>-5</v>
      </c>
      <c r="BS881">
        <v>0</v>
      </c>
      <c r="BT881" s="37">
        <f t="shared" si="943"/>
        <v>0.21508779906725542</v>
      </c>
      <c r="BU881" s="34">
        <f t="shared" si="921"/>
        <v>6.0715437075956826</v>
      </c>
      <c r="BV881" s="34">
        <f t="shared" si="922"/>
        <v>10.113330122529728</v>
      </c>
      <c r="BW881" s="34">
        <f t="shared" si="923"/>
        <v>-5</v>
      </c>
      <c r="BX881" s="34">
        <f t="shared" si="924"/>
        <v>-5</v>
      </c>
      <c r="BY881" s="34">
        <f t="shared" si="925"/>
        <v>5.7829070218163254</v>
      </c>
      <c r="BZ881" s="36">
        <f t="shared" si="944"/>
        <v>2.1455142051596553E-4</v>
      </c>
      <c r="CA881" s="34">
        <f t="shared" si="945"/>
        <v>2.2631415450799799E-2</v>
      </c>
    </row>
    <row r="882" spans="1:79" ht="13.2" x14ac:dyDescent="0.25">
      <c r="A882" s="75">
        <f t="shared" si="926"/>
        <v>2.3232876712329213</v>
      </c>
      <c r="B882" s="34">
        <f t="shared" si="927"/>
        <v>848.00000000001626</v>
      </c>
      <c r="C882">
        <f t="shared" si="928"/>
        <v>15</v>
      </c>
      <c r="D882" s="35">
        <f t="shared" si="886"/>
        <v>3000</v>
      </c>
      <c r="E882" s="27">
        <v>0</v>
      </c>
      <c r="F882" s="64">
        <f t="shared" si="929"/>
        <v>0.46593146951268899</v>
      </c>
      <c r="G882" s="34">
        <v>0</v>
      </c>
      <c r="H882" s="34">
        <f t="shared" si="887"/>
        <v>1</v>
      </c>
      <c r="I882" s="34">
        <f t="shared" si="930"/>
        <v>6192.2292298236371</v>
      </c>
      <c r="J882" s="34">
        <f t="shared" si="888"/>
        <v>21543.727955420822</v>
      </c>
      <c r="K882" s="34">
        <f t="shared" si="889"/>
        <v>18979.753032574888</v>
      </c>
      <c r="L882" s="36">
        <f t="shared" si="946"/>
        <v>2271.3224380005945</v>
      </c>
      <c r="M882" s="34">
        <f t="shared" si="890"/>
        <v>52.228002934779802</v>
      </c>
      <c r="N882" s="34">
        <f t="shared" si="931"/>
        <v>181.70934006489665</v>
      </c>
      <c r="O882" s="34">
        <f t="shared" si="891"/>
        <v>4.9430669600601176</v>
      </c>
      <c r="P882">
        <f t="shared" si="932"/>
        <v>32.077996854068381</v>
      </c>
      <c r="Q882" s="36">
        <f t="shared" si="892"/>
        <v>149.05266046919218</v>
      </c>
      <c r="R882" s="34">
        <f t="shared" si="893"/>
        <v>72.852842652020598</v>
      </c>
      <c r="S882" s="34">
        <f t="shared" si="894"/>
        <v>76.199817817171578</v>
      </c>
      <c r="T882" s="36">
        <f t="shared" si="933"/>
        <v>-3.5428816426963535E-3</v>
      </c>
      <c r="U882" s="36">
        <f t="shared" si="895"/>
        <v>3397.621749939402</v>
      </c>
      <c r="V882" s="36">
        <f t="shared" si="896"/>
        <v>9.6183958972989609E-3</v>
      </c>
      <c r="W882" s="68">
        <f t="shared" si="897"/>
        <v>6.4894926800016988</v>
      </c>
      <c r="X882">
        <f t="shared" si="898"/>
        <v>6.074543830683548</v>
      </c>
      <c r="Y882">
        <f t="shared" si="899"/>
        <v>1.5373874768040686E-2</v>
      </c>
      <c r="Z882" s="34">
        <f t="shared" si="900"/>
        <v>6.2394342047891618E-4</v>
      </c>
      <c r="AA882" s="36">
        <f t="shared" si="901"/>
        <v>1.4821491249908372E-3</v>
      </c>
      <c r="AB882" s="34">
        <f t="shared" si="902"/>
        <v>1.7719373785567562E-3</v>
      </c>
      <c r="AC882" s="36">
        <f t="shared" si="903"/>
        <v>24.139057386744298</v>
      </c>
      <c r="AD882" s="34">
        <f t="shared" si="904"/>
        <v>16.635788411207919</v>
      </c>
      <c r="AE882">
        <f t="shared" si="934"/>
        <v>13622.974309851499</v>
      </c>
      <c r="AF882" s="36">
        <f t="shared" si="935"/>
        <v>16.635788411207919</v>
      </c>
      <c r="AG882" s="34">
        <f t="shared" si="905"/>
        <v>0</v>
      </c>
      <c r="AH882">
        <f t="shared" si="947"/>
        <v>0</v>
      </c>
      <c r="AI882" s="29">
        <f t="shared" si="936"/>
        <v>0</v>
      </c>
      <c r="AJ882">
        <f t="shared" si="937"/>
        <v>0</v>
      </c>
      <c r="AK882" s="36">
        <f t="shared" si="948"/>
        <v>-1.7276593989076102E-2</v>
      </c>
      <c r="AL882" s="36">
        <f t="shared" si="938"/>
        <v>-2.8400215723125552E-4</v>
      </c>
      <c r="AM882" s="36">
        <f t="shared" si="939"/>
        <v>-0.15657826394257701</v>
      </c>
      <c r="AN882" s="37">
        <f t="shared" si="949"/>
        <v>1.505484373188354</v>
      </c>
      <c r="AO882" s="36">
        <f t="shared" si="950"/>
        <v>1.4300518689821957</v>
      </c>
      <c r="AP882" s="36">
        <f t="shared" si="951"/>
        <v>90.876013110741908</v>
      </c>
      <c r="AQ882" s="74">
        <f t="shared" si="906"/>
        <v>7.914148977820501E-3</v>
      </c>
      <c r="AR882" s="73">
        <f t="shared" si="907"/>
        <v>1.7082041714482427E-2</v>
      </c>
      <c r="AS882" s="72">
        <f t="shared" si="940"/>
        <v>2.9245252121869942</v>
      </c>
      <c r="AT882" s="37">
        <f t="shared" si="908"/>
        <v>26.8858828549292</v>
      </c>
      <c r="AU882" s="37">
        <f t="shared" si="909"/>
        <v>4746.2726794489163</v>
      </c>
      <c r="AV882" s="34">
        <f t="shared" si="910"/>
        <v>0</v>
      </c>
      <c r="AW882" s="34">
        <f t="shared" si="911"/>
        <v>0.61028575532779661</v>
      </c>
      <c r="AX882" s="37">
        <f t="shared" si="912"/>
        <v>3.0285477659077404</v>
      </c>
      <c r="AY882" s="7">
        <f t="shared" si="913"/>
        <v>10.128326201237234</v>
      </c>
      <c r="AZ882" s="37">
        <f t="shared" si="914"/>
        <v>9.5180404459094383</v>
      </c>
      <c r="BA882" s="2">
        <f>BE882*'mass balance'!$B$17+BF882*'mass balance'!$C$17+BG882*'mass balance'!$D$17+BH882*'mass balance'!$E$17</f>
        <v>1.6923036190071486E-4</v>
      </c>
      <c r="BB882" s="2">
        <f>BE882*'mass balance'!$B$18+BF882*'mass balance'!$C$18+BG882*'mass balance'!$D$18+BH882*'mass balance'!$E$18</f>
        <v>1.7183390592995663E-4</v>
      </c>
      <c r="BC882" s="2">
        <f>BE882*'mass balance'!$B$19+BF882*'mass balance'!$C$19+BG882*'mass balance'!$D$19+BH882*'mass balance'!$E$19</f>
        <v>-2.1479238241244578E-4</v>
      </c>
      <c r="BD882" s="2">
        <f>BE882*'mass balance'!$B$20+BF882*'mass balance'!$C$20+BG882*'mass balance'!$D$20+BH882*'mass balance'!$E$20</f>
        <v>7.8106320877253002E-6</v>
      </c>
      <c r="BE882" s="2">
        <f>N882*'mass balance'!$H$11+R882*'mass balance'!$I$11+S882*'mass balance'!$J$11</f>
        <v>-4.326412858688015E-4</v>
      </c>
      <c r="BF882" s="2">
        <f>N882*'mass balance'!$H$12+R882*'mass balance'!$I$12+S882*'mass balance'!$J$12</f>
        <v>1.2073300289496606E-4</v>
      </c>
      <c r="BG882" s="2">
        <f>N882*'mass balance'!$H$13+R882*'mass balance'!$I$13+S882*'mass balance'!$J$13</f>
        <v>5.6304619992593907E-5</v>
      </c>
      <c r="BH882" s="2">
        <f>N882*'mass balance'!$H$14+R882*'mass balance'!$I$14+S882*'mass balance'!$J$14</f>
        <v>4.7320140641900165E-5</v>
      </c>
      <c r="BI882" s="36">
        <f t="shared" si="915"/>
        <v>7.8325413151257937E-20</v>
      </c>
      <c r="BJ882" s="36">
        <f t="shared" si="916"/>
        <v>2.4902015508300111E-22</v>
      </c>
      <c r="BK882" s="36">
        <f t="shared" si="917"/>
        <v>1.8927739328847588E-19</v>
      </c>
      <c r="BL882" s="36">
        <f t="shared" si="918"/>
        <v>1.3097743891130043E-19</v>
      </c>
      <c r="BM882" s="36">
        <f t="shared" si="952"/>
        <v>3.9334742634305356E-17</v>
      </c>
      <c r="BN882" s="36">
        <f t="shared" ca="1" si="919"/>
        <v>0.10174972632937329</v>
      </c>
      <c r="BO882" s="36">
        <f t="shared" ca="1" si="941"/>
        <v>1</v>
      </c>
      <c r="BP882" s="36">
        <f t="shared" si="920"/>
        <v>-3.9334742634305356E-17</v>
      </c>
      <c r="BQ882" s="36">
        <f t="shared" si="942"/>
        <v>1</v>
      </c>
      <c r="BR882" s="2">
        <f t="shared" si="953"/>
        <v>-5</v>
      </c>
      <c r="BS882">
        <v>0</v>
      </c>
      <c r="BT882" s="37">
        <f t="shared" si="943"/>
        <v>0.21532936336847686</v>
      </c>
      <c r="BU882" s="34">
        <f t="shared" si="921"/>
        <v>6.074543830683548</v>
      </c>
      <c r="BV882" s="34">
        <f t="shared" si="922"/>
        <v>10.128326201237234</v>
      </c>
      <c r="BW882" s="34">
        <f t="shared" si="923"/>
        <v>-5</v>
      </c>
      <c r="BX882" s="34">
        <f t="shared" si="924"/>
        <v>-5</v>
      </c>
      <c r="BY882" s="34">
        <f t="shared" si="925"/>
        <v>5.78862343271014</v>
      </c>
      <c r="BZ882" s="36">
        <f t="shared" si="944"/>
        <v>2.1479238241244578E-4</v>
      </c>
      <c r="CA882" s="34">
        <f t="shared" si="945"/>
        <v>2.2623287281892022E-2</v>
      </c>
    </row>
    <row r="883" spans="1:79" ht="13.2" x14ac:dyDescent="0.25">
      <c r="A883" s="75">
        <f t="shared" si="926"/>
        <v>2.3260273972603187</v>
      </c>
      <c r="B883" s="34">
        <f t="shared" si="927"/>
        <v>849.00000000001637</v>
      </c>
      <c r="C883">
        <f t="shared" si="928"/>
        <v>15</v>
      </c>
      <c r="D883" s="35">
        <f t="shared" si="886"/>
        <v>3000</v>
      </c>
      <c r="E883" s="27">
        <v>0</v>
      </c>
      <c r="F883" s="64">
        <f t="shared" si="929"/>
        <v>0.46593146951268899</v>
      </c>
      <c r="G883" s="34">
        <v>0</v>
      </c>
      <c r="H883" s="34">
        <f t="shared" si="887"/>
        <v>1</v>
      </c>
      <c r="I883" s="34">
        <f t="shared" si="930"/>
        <v>6192.2292298236371</v>
      </c>
      <c r="J883" s="34">
        <f t="shared" si="888"/>
        <v>21565.01004540392</v>
      </c>
      <c r="K883" s="34">
        <f t="shared" si="889"/>
        <v>18998.502285848605</v>
      </c>
      <c r="L883" s="36">
        <f t="shared" si="946"/>
        <v>2274.688876564649</v>
      </c>
      <c r="M883" s="34">
        <f t="shared" si="890"/>
        <v>52.228002934779802</v>
      </c>
      <c r="N883" s="34">
        <f t="shared" si="931"/>
        <v>181.88884263446272</v>
      </c>
      <c r="O883" s="34">
        <f t="shared" si="891"/>
        <v>4.9430669600601176</v>
      </c>
      <c r="P883">
        <f t="shared" si="932"/>
        <v>32.125541229037097</v>
      </c>
      <c r="Q883" s="36">
        <f t="shared" si="892"/>
        <v>149.20496913384136</v>
      </c>
      <c r="R883" s="34">
        <f t="shared" si="893"/>
        <v>72.942052585290753</v>
      </c>
      <c r="S883" s="34">
        <f t="shared" si="894"/>
        <v>76.262916548550606</v>
      </c>
      <c r="T883" s="36">
        <f t="shared" si="933"/>
        <v>-3.5119460640071678E-3</v>
      </c>
      <c r="U883" s="36">
        <f t="shared" si="895"/>
        <v>3397.6182070577593</v>
      </c>
      <c r="V883" s="36">
        <f t="shared" si="896"/>
        <v>9.6263605958560768E-3</v>
      </c>
      <c r="W883" s="68">
        <f t="shared" si="897"/>
        <v>6.4991110758989974</v>
      </c>
      <c r="X883">
        <f t="shared" si="898"/>
        <v>6.0775434758052898</v>
      </c>
      <c r="Y883">
        <f t="shared" si="899"/>
        <v>1.5373874768040686E-2</v>
      </c>
      <c r="Z883" s="34">
        <f t="shared" si="900"/>
        <v>6.2394342047891618E-4</v>
      </c>
      <c r="AA883" s="36">
        <f t="shared" si="901"/>
        <v>1.4811811159150712E-3</v>
      </c>
      <c r="AB883" s="34">
        <f t="shared" si="902"/>
        <v>1.7719373785567562E-3</v>
      </c>
      <c r="AC883" s="36">
        <f t="shared" si="903"/>
        <v>24.168534962051879</v>
      </c>
      <c r="AD883" s="34">
        <f t="shared" si="904"/>
        <v>16.64797639420177</v>
      </c>
      <c r="AE883">
        <f t="shared" si="934"/>
        <v>13639.610098262707</v>
      </c>
      <c r="AF883" s="36">
        <f t="shared" si="935"/>
        <v>16.64797639420177</v>
      </c>
      <c r="AG883" s="34">
        <f t="shared" si="905"/>
        <v>0</v>
      </c>
      <c r="AH883">
        <f t="shared" si="947"/>
        <v>0</v>
      </c>
      <c r="AI883" s="29">
        <f t="shared" si="936"/>
        <v>0</v>
      </c>
      <c r="AJ883">
        <f t="shared" si="937"/>
        <v>0</v>
      </c>
      <c r="AK883" s="36">
        <f t="shared" si="948"/>
        <v>-1.7082041714482427E-2</v>
      </c>
      <c r="AL883" s="36">
        <f t="shared" si="938"/>
        <v>-2.8408962236964509E-4</v>
      </c>
      <c r="AM883" s="36">
        <f t="shared" si="939"/>
        <v>-0.1563536411137236</v>
      </c>
      <c r="AN883" s="37">
        <f t="shared" si="949"/>
        <v>1.488207779199278</v>
      </c>
      <c r="AO883" s="36">
        <f t="shared" si="950"/>
        <v>1.4297678668249645</v>
      </c>
      <c r="AP883" s="36">
        <f t="shared" si="951"/>
        <v>90.719434846799331</v>
      </c>
      <c r="AQ883" s="74">
        <f t="shared" si="906"/>
        <v>7.8279909060144093E-3</v>
      </c>
      <c r="AR883" s="73">
        <f t="shared" si="907"/>
        <v>1.6889634463919785E-2</v>
      </c>
      <c r="AS883" s="72">
        <f t="shared" si="940"/>
        <v>2.92278316376873</v>
      </c>
      <c r="AT883" s="37">
        <f t="shared" si="908"/>
        <v>26.593187350702912</v>
      </c>
      <c r="AU883" s="37">
        <f t="shared" si="909"/>
        <v>4738.0949094202006</v>
      </c>
      <c r="AV883" s="34">
        <f t="shared" si="910"/>
        <v>0</v>
      </c>
      <c r="AW883" s="34">
        <f t="shared" si="911"/>
        <v>0.61119028982605006</v>
      </c>
      <c r="AX883" s="37">
        <f t="shared" si="912"/>
        <v>3.0330333626198143</v>
      </c>
      <c r="AY883" s="7">
        <f t="shared" si="913"/>
        <v>10.143334728344861</v>
      </c>
      <c r="AZ883" s="37">
        <f t="shared" si="914"/>
        <v>9.5321444385188112</v>
      </c>
      <c r="BA883" s="2">
        <f>BE883*'mass balance'!$B$17+BF883*'mass balance'!$C$17+BG883*'mass balance'!$D$17+BH883*'mass balance'!$E$17</f>
        <v>1.694203083708332E-4</v>
      </c>
      <c r="BB883" s="2">
        <f>BE883*'mass balance'!$B$18+BF883*'mass balance'!$C$18+BG883*'mass balance'!$D$18+BH883*'mass balance'!$E$18</f>
        <v>1.7202677465346131E-4</v>
      </c>
      <c r="BC883" s="2">
        <f>BE883*'mass balance'!$B$19+BF883*'mass balance'!$C$19+BG883*'mass balance'!$D$19+BH883*'mass balance'!$E$19</f>
        <v>-2.150334683168267E-4</v>
      </c>
      <c r="BD883" s="2">
        <f>BE883*'mass balance'!$B$20+BF883*'mass balance'!$C$20+BG883*'mass balance'!$D$20+BH883*'mass balance'!$E$20</f>
        <v>7.8193988478846046E-6</v>
      </c>
      <c r="BE883" s="2">
        <f>N883*'mass balance'!$H$11+R883*'mass balance'!$I$11+S883*'mass balance'!$J$11</f>
        <v>-4.3306867293919693E-4</v>
      </c>
      <c r="BF883" s="2">
        <f>N883*'mass balance'!$H$12+R883*'mass balance'!$I$12+S883*'mass balance'!$J$12</f>
        <v>1.2083297819066205E-4</v>
      </c>
      <c r="BG883" s="2">
        <f>N883*'mass balance'!$H$13+R883*'mass balance'!$I$13+S883*'mass balance'!$J$13</f>
        <v>5.6351506035554039E-5</v>
      </c>
      <c r="BH883" s="2">
        <f>N883*'mass balance'!$H$14+R883*'mass balance'!$I$14+S883*'mass balance'!$J$14</f>
        <v>4.7366886102724656E-5</v>
      </c>
      <c r="BI883" s="36">
        <f t="shared" si="915"/>
        <v>7.8325413151257937E-20</v>
      </c>
      <c r="BJ883" s="36">
        <f t="shared" si="916"/>
        <v>2.4859114158295432E-22</v>
      </c>
      <c r="BK883" s="36">
        <f t="shared" si="917"/>
        <v>1.8952641344355889E-19</v>
      </c>
      <c r="BL883" s="36">
        <f t="shared" si="918"/>
        <v>1.3107053414512001E-19</v>
      </c>
      <c r="BM883" s="36">
        <f t="shared" si="952"/>
        <v>3.9465720073216656E-17</v>
      </c>
      <c r="BN883" s="36">
        <f t="shared" ca="1" si="919"/>
        <v>0.51660363495622819</v>
      </c>
      <c r="BO883" s="36">
        <f t="shared" ca="1" si="941"/>
        <v>1</v>
      </c>
      <c r="BP883" s="36">
        <f t="shared" si="920"/>
        <v>-3.9465720073216656E-17</v>
      </c>
      <c r="BQ883" s="36">
        <f t="shared" si="942"/>
        <v>1</v>
      </c>
      <c r="BR883" s="2">
        <f t="shared" si="953"/>
        <v>-5</v>
      </c>
      <c r="BS883">
        <v>0</v>
      </c>
      <c r="BT883" s="37">
        <f t="shared" si="943"/>
        <v>0.21557105198761875</v>
      </c>
      <c r="BU883" s="34">
        <f t="shared" si="921"/>
        <v>6.0775434758052898</v>
      </c>
      <c r="BV883" s="34">
        <f t="shared" si="922"/>
        <v>10.143334728344861</v>
      </c>
      <c r="BW883" s="34">
        <f t="shared" si="923"/>
        <v>-5</v>
      </c>
      <c r="BX883" s="34">
        <f t="shared" si="924"/>
        <v>-5</v>
      </c>
      <c r="BY883" s="34">
        <f t="shared" si="925"/>
        <v>5.794341756160386</v>
      </c>
      <c r="BZ883" s="36">
        <f t="shared" si="944"/>
        <v>2.150334683168267E-4</v>
      </c>
      <c r="CA883" s="34">
        <f t="shared" si="945"/>
        <v>2.2615168431198897E-2</v>
      </c>
    </row>
    <row r="884" spans="1:79" ht="13.2" x14ac:dyDescent="0.25">
      <c r="A884" s="75">
        <f t="shared" si="926"/>
        <v>2.3287671232877161</v>
      </c>
      <c r="B884" s="34">
        <f t="shared" si="927"/>
        <v>850.00000000001637</v>
      </c>
      <c r="C884">
        <f t="shared" si="928"/>
        <v>15</v>
      </c>
      <c r="D884" s="35">
        <f t="shared" si="886"/>
        <v>3000</v>
      </c>
      <c r="E884" s="27">
        <v>0</v>
      </c>
      <c r="F884" s="64">
        <f t="shared" si="929"/>
        <v>0.46593146951268899</v>
      </c>
      <c r="G884" s="34">
        <v>0</v>
      </c>
      <c r="H884" s="34">
        <f t="shared" si="887"/>
        <v>1</v>
      </c>
      <c r="I884" s="34">
        <f t="shared" si="930"/>
        <v>6192.2292298236371</v>
      </c>
      <c r="J884" s="34">
        <f t="shared" si="888"/>
        <v>21586.299249132742</v>
      </c>
      <c r="K884" s="34">
        <f t="shared" si="889"/>
        <v>19017.257806242724</v>
      </c>
      <c r="L884" s="36">
        <f t="shared" si="946"/>
        <v>2278.0581027731987</v>
      </c>
      <c r="M884" s="34">
        <f t="shared" si="890"/>
        <v>52.228002934779802</v>
      </c>
      <c r="N884" s="34">
        <f t="shared" si="931"/>
        <v>182.06840520450984</v>
      </c>
      <c r="O884" s="34">
        <f t="shared" si="891"/>
        <v>4.9430669600601176</v>
      </c>
      <c r="P884">
        <f t="shared" si="932"/>
        <v>32.1731249740441</v>
      </c>
      <c r="Q884" s="36">
        <f t="shared" si="892"/>
        <v>149.35733722026825</v>
      </c>
      <c r="R884" s="34">
        <f t="shared" si="893"/>
        <v>73.031318144020688</v>
      </c>
      <c r="S884" s="34">
        <f t="shared" si="894"/>
        <v>76.326019076247562</v>
      </c>
      <c r="T884" s="36">
        <f t="shared" si="933"/>
        <v>-3.4812960086797475E-3</v>
      </c>
      <c r="U884" s="36">
        <f t="shared" si="895"/>
        <v>3397.6146951116953</v>
      </c>
      <c r="V884" s="36">
        <f t="shared" si="896"/>
        <v>9.6343257736071011E-3</v>
      </c>
      <c r="W884" s="68">
        <f t="shared" si="897"/>
        <v>6.5087374364948536</v>
      </c>
      <c r="X884">
        <f t="shared" si="898"/>
        <v>6.0805426430648621</v>
      </c>
      <c r="Y884">
        <f t="shared" si="899"/>
        <v>1.5373874768040686E-2</v>
      </c>
      <c r="Z884" s="34">
        <f t="shared" si="900"/>
        <v>6.2394342047891618E-4</v>
      </c>
      <c r="AA884" s="36">
        <f t="shared" si="901"/>
        <v>1.4802142301188707E-3</v>
      </c>
      <c r="AB884" s="34">
        <f t="shared" si="902"/>
        <v>1.7719373785567562E-3</v>
      </c>
      <c r="AC884" s="36">
        <f t="shared" si="903"/>
        <v>24.198034133702098</v>
      </c>
      <c r="AD884" s="34">
        <f t="shared" si="904"/>
        <v>16.660159036274489</v>
      </c>
      <c r="AE884">
        <f t="shared" si="934"/>
        <v>13656.258074656909</v>
      </c>
      <c r="AF884" s="36">
        <f t="shared" si="935"/>
        <v>16.660159036274489</v>
      </c>
      <c r="AG884" s="34">
        <f t="shared" si="905"/>
        <v>0</v>
      </c>
      <c r="AH884">
        <f t="shared" si="947"/>
        <v>0</v>
      </c>
      <c r="AI884" s="29">
        <f t="shared" si="936"/>
        <v>0</v>
      </c>
      <c r="AJ884">
        <f t="shared" si="937"/>
        <v>0</v>
      </c>
      <c r="AK884" s="36">
        <f t="shared" si="948"/>
        <v>-1.6889634463919785E-2</v>
      </c>
      <c r="AL884" s="36">
        <f t="shared" si="938"/>
        <v>-2.8417550972642351E-4</v>
      </c>
      <c r="AM884" s="36">
        <f t="shared" si="939"/>
        <v>-0.15612882916263812</v>
      </c>
      <c r="AN884" s="37">
        <f t="shared" si="949"/>
        <v>1.4711257374847957</v>
      </c>
      <c r="AO884" s="36">
        <f t="shared" si="950"/>
        <v>1.4294837772025948</v>
      </c>
      <c r="AP884" s="36">
        <f t="shared" si="951"/>
        <v>90.563081205685606</v>
      </c>
      <c r="AQ884" s="74">
        <f t="shared" si="906"/>
        <v>7.7427536132269074E-3</v>
      </c>
      <c r="AR884" s="73">
        <f t="shared" si="907"/>
        <v>1.6699349176775312E-2</v>
      </c>
      <c r="AS884" s="72">
        <f t="shared" si="940"/>
        <v>2.9210412710920317</v>
      </c>
      <c r="AT884" s="37">
        <f t="shared" si="908"/>
        <v>26.30361990950632</v>
      </c>
      <c r="AU884" s="37">
        <f t="shared" si="909"/>
        <v>4729.9288709932498</v>
      </c>
      <c r="AV884" s="34">
        <f t="shared" si="910"/>
        <v>0</v>
      </c>
      <c r="AW884" s="34">
        <f t="shared" si="911"/>
        <v>0.61209557334157105</v>
      </c>
      <c r="AX884" s="37">
        <f t="shared" si="912"/>
        <v>3.0375226946236733</v>
      </c>
      <c r="AY884" s="7">
        <f t="shared" si="913"/>
        <v>10.158355704460098</v>
      </c>
      <c r="AZ884" s="37">
        <f t="shared" si="914"/>
        <v>9.546260131118526</v>
      </c>
      <c r="BA884" s="2">
        <f>BE884*'mass balance'!$B$17+BF884*'mass balance'!$C$17+BG884*'mass balance'!$D$17+BH884*'mass balance'!$E$17</f>
        <v>1.696103525200363E-4</v>
      </c>
      <c r="BB884" s="2">
        <f>BE884*'mass balance'!$B$18+BF884*'mass balance'!$C$18+BG884*'mass balance'!$D$18+BH884*'mass balance'!$E$18</f>
        <v>1.7221974255880601E-4</v>
      </c>
      <c r="BC884" s="2">
        <f>BE884*'mass balance'!$B$19+BF884*'mass balance'!$C$19+BG884*'mass balance'!$D$19+BH884*'mass balance'!$E$19</f>
        <v>-2.1527467819850755E-4</v>
      </c>
      <c r="BD884" s="2">
        <f>BE884*'mass balance'!$B$20+BF884*'mass balance'!$C$20+BG884*'mass balance'!$D$20+BH884*'mass balance'!$E$20</f>
        <v>7.8281701163093638E-6</v>
      </c>
      <c r="BE884" s="2">
        <f>N884*'mass balance'!$H$11+R884*'mass balance'!$I$11+S884*'mass balance'!$J$11</f>
        <v>-4.3349620286788055E-4</v>
      </c>
      <c r="BF884" s="2">
        <f>N884*'mass balance'!$H$12+R884*'mass balance'!$I$12+S884*'mass balance'!$J$12</f>
        <v>1.2093295950134439E-4</v>
      </c>
      <c r="BG884" s="2">
        <f>N884*'mass balance'!$H$13+R884*'mass balance'!$I$13+S884*'mass balance'!$J$13</f>
        <v>5.639839307627865E-5</v>
      </c>
      <c r="BH884" s="2">
        <f>N884*'mass balance'!$H$14+R884*'mass balance'!$I$14+S884*'mass balance'!$J$14</f>
        <v>4.7413647188674432E-5</v>
      </c>
      <c r="BI884" s="36">
        <f t="shared" si="915"/>
        <v>7.8325413151257937E-20</v>
      </c>
      <c r="BJ884" s="36">
        <f t="shared" si="916"/>
        <v>2.4816331449024067E-22</v>
      </c>
      <c r="BK884" s="36">
        <f t="shared" si="917"/>
        <v>1.8977500458514184E-19</v>
      </c>
      <c r="BL884" s="36">
        <f t="shared" si="918"/>
        <v>1.3116327166108771E-19</v>
      </c>
      <c r="BM884" s="36">
        <f t="shared" si="952"/>
        <v>3.9596790607361776E-17</v>
      </c>
      <c r="BN884" s="36">
        <f t="shared" ca="1" si="919"/>
        <v>1.3726230191637212E-2</v>
      </c>
      <c r="BO884" s="36">
        <f t="shared" ca="1" si="941"/>
        <v>1</v>
      </c>
      <c r="BP884" s="36">
        <f t="shared" si="920"/>
        <v>-3.9596790607361776E-17</v>
      </c>
      <c r="BQ884" s="36">
        <f t="shared" si="942"/>
        <v>1</v>
      </c>
      <c r="BR884" s="2">
        <f t="shared" si="953"/>
        <v>-5</v>
      </c>
      <c r="BS884">
        <v>0</v>
      </c>
      <c r="BT884" s="37">
        <f t="shared" si="943"/>
        <v>0.21581286489400378</v>
      </c>
      <c r="BU884" s="34">
        <f t="shared" si="921"/>
        <v>6.0805426430648621</v>
      </c>
      <c r="BV884" s="34">
        <f t="shared" si="922"/>
        <v>10.158355704460098</v>
      </c>
      <c r="BW884" s="34">
        <f t="shared" si="923"/>
        <v>-5</v>
      </c>
      <c r="BX884" s="34">
        <f t="shared" si="924"/>
        <v>-5</v>
      </c>
      <c r="BY884" s="34">
        <f t="shared" si="925"/>
        <v>5.8000619910159035</v>
      </c>
      <c r="BZ884" s="36">
        <f t="shared" si="944"/>
        <v>2.1527467819850755E-4</v>
      </c>
      <c r="CA884" s="34">
        <f t="shared" si="945"/>
        <v>2.2607058882724705E-2</v>
      </c>
    </row>
    <row r="885" spans="1:79" ht="13.2" x14ac:dyDescent="0.25">
      <c r="A885" s="75">
        <f t="shared" si="926"/>
        <v>2.3315068493151134</v>
      </c>
      <c r="B885" s="34">
        <f t="shared" si="927"/>
        <v>851.00000000001637</v>
      </c>
      <c r="C885">
        <f t="shared" si="928"/>
        <v>15</v>
      </c>
      <c r="D885" s="35">
        <f t="shared" si="886"/>
        <v>3000</v>
      </c>
      <c r="E885" s="27">
        <v>0</v>
      </c>
      <c r="F885" s="64">
        <f t="shared" si="929"/>
        <v>0.46593146951268899</v>
      </c>
      <c r="G885" s="34">
        <v>0</v>
      </c>
      <c r="H885" s="34">
        <f t="shared" si="887"/>
        <v>1</v>
      </c>
      <c r="I885" s="34">
        <f t="shared" si="930"/>
        <v>6192.2292298236371</v>
      </c>
      <c r="J885" s="34">
        <f t="shared" si="888"/>
        <v>21607.595562323186</v>
      </c>
      <c r="K885" s="34">
        <f t="shared" si="889"/>
        <v>19036.019589983003</v>
      </c>
      <c r="L885" s="36">
        <f t="shared" si="946"/>
        <v>2281.4301167939611</v>
      </c>
      <c r="M885" s="34">
        <f t="shared" si="890"/>
        <v>52.228002934779802</v>
      </c>
      <c r="N885" s="34">
        <f t="shared" si="931"/>
        <v>182.248027738904</v>
      </c>
      <c r="O885" s="34">
        <f t="shared" si="891"/>
        <v>4.9430669600601176</v>
      </c>
      <c r="P885">
        <f t="shared" si="932"/>
        <v>32.22074809145807</v>
      </c>
      <c r="Q885" s="36">
        <f t="shared" si="892"/>
        <v>149.50976469515217</v>
      </c>
      <c r="R885" s="34">
        <f t="shared" si="893"/>
        <v>73.120639321463898</v>
      </c>
      <c r="S885" s="34">
        <f t="shared" si="894"/>
        <v>76.389125373688273</v>
      </c>
      <c r="T885" s="36">
        <f t="shared" si="933"/>
        <v>-3.450928697265843E-3</v>
      </c>
      <c r="U885" s="36">
        <f t="shared" si="895"/>
        <v>3397.6112138156864</v>
      </c>
      <c r="V885" s="36">
        <f t="shared" si="896"/>
        <v>9.642291427197686E-3</v>
      </c>
      <c r="W885" s="68">
        <f t="shared" si="897"/>
        <v>6.5183717622684609</v>
      </c>
      <c r="X885">
        <f t="shared" si="898"/>
        <v>6.0835413325659333</v>
      </c>
      <c r="Y885">
        <f t="shared" si="899"/>
        <v>1.5373874768040686E-2</v>
      </c>
      <c r="Z885" s="34">
        <f t="shared" si="900"/>
        <v>6.2394342047891618E-4</v>
      </c>
      <c r="AA885" s="36">
        <f t="shared" si="901"/>
        <v>1.479248465546566E-3</v>
      </c>
      <c r="AB885" s="34">
        <f t="shared" si="902"/>
        <v>1.7719373785567562E-3</v>
      </c>
      <c r="AC885" s="36">
        <f t="shared" si="903"/>
        <v>24.227554892231176</v>
      </c>
      <c r="AD885" s="34">
        <f t="shared" si="904"/>
        <v>16.672336337774659</v>
      </c>
      <c r="AE885">
        <f t="shared" si="934"/>
        <v>13672.918233693184</v>
      </c>
      <c r="AF885" s="36">
        <f t="shared" si="935"/>
        <v>16.672336337774659</v>
      </c>
      <c r="AG885" s="34">
        <f t="shared" si="905"/>
        <v>0</v>
      </c>
      <c r="AH885">
        <f t="shared" si="947"/>
        <v>0</v>
      </c>
      <c r="AI885" s="29">
        <f t="shared" si="936"/>
        <v>0</v>
      </c>
      <c r="AJ885">
        <f t="shared" si="937"/>
        <v>0</v>
      </c>
      <c r="AK885" s="36">
        <f t="shared" si="948"/>
        <v>-1.6699349176775312E-2</v>
      </c>
      <c r="AL885" s="36">
        <f t="shared" si="938"/>
        <v>-2.8425983583927272E-4</v>
      </c>
      <c r="AM885" s="36">
        <f t="shared" si="939"/>
        <v>-0.15590383474482652</v>
      </c>
      <c r="AN885" s="37">
        <f t="shared" si="949"/>
        <v>1.4542361030208759</v>
      </c>
      <c r="AO885" s="36">
        <f t="shared" si="950"/>
        <v>1.4291996016928683</v>
      </c>
      <c r="AP885" s="36">
        <f t="shared" si="951"/>
        <v>90.406952376522966</v>
      </c>
      <c r="AQ885" s="74">
        <f t="shared" si="906"/>
        <v>7.6584274383393394E-3</v>
      </c>
      <c r="AR885" s="73">
        <f t="shared" si="907"/>
        <v>1.6511163032235064E-2</v>
      </c>
      <c r="AS885" s="72">
        <f t="shared" si="940"/>
        <v>2.9192995443271346</v>
      </c>
      <c r="AT885" s="37">
        <f t="shared" si="908"/>
        <v>26.017147710665331</v>
      </c>
      <c r="AU885" s="37">
        <f t="shared" si="909"/>
        <v>4721.7745740455393</v>
      </c>
      <c r="AV885" s="34">
        <f t="shared" si="910"/>
        <v>0</v>
      </c>
      <c r="AW885" s="34">
        <f t="shared" si="911"/>
        <v>0.6130016059194241</v>
      </c>
      <c r="AX885" s="37">
        <f t="shared" si="912"/>
        <v>3.0420157619984942</v>
      </c>
      <c r="AY885" s="7">
        <f t="shared" si="913"/>
        <v>10.173389130186379</v>
      </c>
      <c r="AZ885" s="37">
        <f t="shared" si="914"/>
        <v>9.5603875242669556</v>
      </c>
      <c r="BA885" s="2">
        <f>BE885*'mass balance'!$B$17+BF885*'mass balance'!$C$17+BG885*'mass balance'!$D$17+BH885*'mass balance'!$E$17</f>
        <v>1.698004943242191E-4</v>
      </c>
      <c r="BB885" s="2">
        <f>BE885*'mass balance'!$B$18+BF885*'mass balance'!$C$18+BG885*'mass balance'!$D$18+BH885*'mass balance'!$E$18</f>
        <v>1.7241280962151476E-4</v>
      </c>
      <c r="BC885" s="2">
        <f>BE885*'mass balance'!$B$19+BF885*'mass balance'!$C$19+BG885*'mass balance'!$D$19+BH885*'mass balance'!$E$19</f>
        <v>-2.1551601202689349E-4</v>
      </c>
      <c r="BD885" s="2">
        <f>BE885*'mass balance'!$B$20+BF885*'mass balance'!$C$20+BG885*'mass balance'!$D$20+BH885*'mass balance'!$E$20</f>
        <v>7.8369458918870341E-6</v>
      </c>
      <c r="BE885" s="2">
        <f>N885*'mass balance'!$H$11+R885*'mass balance'!$I$11+S885*'mass balance'!$J$11</f>
        <v>-4.3392387556881901E-4</v>
      </c>
      <c r="BF885" s="2">
        <f>N885*'mass balance'!$H$12+R885*'mass balance'!$I$12+S885*'mass balance'!$J$12</f>
        <v>1.2103294678490825E-4</v>
      </c>
      <c r="BG885" s="2">
        <f>N885*'mass balance'!$H$13+R885*'mass balance'!$I$13+S885*'mass balance'!$J$13</f>
        <v>5.6445281109916939E-5</v>
      </c>
      <c r="BH885" s="2">
        <f>N885*'mass balance'!$H$14+R885*'mass balance'!$I$14+S885*'mass balance'!$J$14</f>
        <v>4.7460423890339574E-5</v>
      </c>
      <c r="BI885" s="36">
        <f t="shared" si="915"/>
        <v>7.8325413151257937E-20</v>
      </c>
      <c r="BJ885" s="36">
        <f t="shared" si="916"/>
        <v>2.4773666984148456E-22</v>
      </c>
      <c r="BK885" s="36">
        <f t="shared" si="917"/>
        <v>1.9002316789963208E-19</v>
      </c>
      <c r="BL885" s="36">
        <f t="shared" si="918"/>
        <v>1.3125565308478277E-19</v>
      </c>
      <c r="BM885" s="36">
        <f t="shared" si="952"/>
        <v>3.9727953879022865E-17</v>
      </c>
      <c r="BN885" s="36">
        <f t="shared" ca="1" si="919"/>
        <v>0.9796122744503396</v>
      </c>
      <c r="BO885" s="36">
        <f t="shared" ca="1" si="941"/>
        <v>1</v>
      </c>
      <c r="BP885" s="36">
        <f t="shared" si="920"/>
        <v>-3.9727953879022865E-17</v>
      </c>
      <c r="BQ885" s="36">
        <f t="shared" si="942"/>
        <v>1</v>
      </c>
      <c r="BR885" s="2">
        <f t="shared" si="953"/>
        <v>-5</v>
      </c>
      <c r="BS885">
        <v>0</v>
      </c>
      <c r="BT885" s="37">
        <f t="shared" si="943"/>
        <v>0.2160548020569607</v>
      </c>
      <c r="BU885" s="34">
        <f t="shared" si="921"/>
        <v>6.0835413325659333</v>
      </c>
      <c r="BV885" s="34">
        <f t="shared" si="922"/>
        <v>10.173389130186379</v>
      </c>
      <c r="BW885" s="34">
        <f t="shared" si="923"/>
        <v>-5</v>
      </c>
      <c r="BX885" s="34">
        <f t="shared" si="924"/>
        <v>-5</v>
      </c>
      <c r="BY885" s="34">
        <f t="shared" si="925"/>
        <v>5.8057841361255909</v>
      </c>
      <c r="BZ885" s="36">
        <f t="shared" si="944"/>
        <v>2.1551601202689349E-4</v>
      </c>
      <c r="CA885" s="34">
        <f t="shared" si="945"/>
        <v>2.2598958620511228E-2</v>
      </c>
    </row>
    <row r="886" spans="1:79" ht="13.2" x14ac:dyDescent="0.25">
      <c r="A886" s="75">
        <f t="shared" si="926"/>
        <v>2.3342465753425108</v>
      </c>
      <c r="B886" s="34">
        <f t="shared" si="927"/>
        <v>852.00000000001648</v>
      </c>
      <c r="C886">
        <f t="shared" si="928"/>
        <v>15</v>
      </c>
      <c r="D886" s="35">
        <f t="shared" si="886"/>
        <v>3000</v>
      </c>
      <c r="E886" s="27">
        <v>0</v>
      </c>
      <c r="F886" s="64">
        <f t="shared" si="929"/>
        <v>0.46593146951268899</v>
      </c>
      <c r="G886" s="34">
        <v>0</v>
      </c>
      <c r="H886" s="34">
        <f t="shared" si="887"/>
        <v>1</v>
      </c>
      <c r="I886" s="34">
        <f t="shared" si="930"/>
        <v>6192.2292298236371</v>
      </c>
      <c r="J886" s="34">
        <f t="shared" si="888"/>
        <v>21628.898980691378</v>
      </c>
      <c r="K886" s="34">
        <f t="shared" si="889"/>
        <v>19054.787633295404</v>
      </c>
      <c r="L886" s="36">
        <f t="shared" si="946"/>
        <v>2284.8049187934803</v>
      </c>
      <c r="M886" s="34">
        <f t="shared" si="890"/>
        <v>52.228002934779802</v>
      </c>
      <c r="N886" s="34">
        <f t="shared" si="931"/>
        <v>182.42771020151309</v>
      </c>
      <c r="O886" s="34">
        <f t="shared" si="891"/>
        <v>4.9430669600601176</v>
      </c>
      <c r="P886">
        <f t="shared" si="932"/>
        <v>32.268410583631123</v>
      </c>
      <c r="Q886" s="36">
        <f t="shared" si="892"/>
        <v>149.66225152522509</v>
      </c>
      <c r="R886" s="34">
        <f t="shared" si="893"/>
        <v>73.210016110871706</v>
      </c>
      <c r="S886" s="34">
        <f t="shared" si="894"/>
        <v>76.452235414353382</v>
      </c>
      <c r="T886" s="36">
        <f t="shared" si="933"/>
        <v>-3.4208413787987168E-3</v>
      </c>
      <c r="U886" s="36">
        <f t="shared" si="895"/>
        <v>3397.6077628869889</v>
      </c>
      <c r="V886" s="36">
        <f t="shared" si="896"/>
        <v>9.6502575532804048E-3</v>
      </c>
      <c r="W886" s="68">
        <f t="shared" si="897"/>
        <v>6.5280140536956583</v>
      </c>
      <c r="X886">
        <f t="shared" si="898"/>
        <v>6.0865395444118828</v>
      </c>
      <c r="Y886">
        <f t="shared" si="899"/>
        <v>1.5373874768040686E-2</v>
      </c>
      <c r="Z886" s="34">
        <f t="shared" si="900"/>
        <v>6.2394342047891618E-4</v>
      </c>
      <c r="AA886" s="36">
        <f t="shared" si="901"/>
        <v>1.4782838201485141E-3</v>
      </c>
      <c r="AB886" s="34">
        <f t="shared" si="902"/>
        <v>1.7719373785567562E-3</v>
      </c>
      <c r="AC886" s="36">
        <f t="shared" si="903"/>
        <v>24.257097228175947</v>
      </c>
      <c r="AD886" s="34">
        <f t="shared" si="904"/>
        <v>16.684508299064628</v>
      </c>
      <c r="AE886">
        <f t="shared" si="934"/>
        <v>13689.590570030959</v>
      </c>
      <c r="AF886" s="36">
        <f t="shared" si="935"/>
        <v>16.684508299064628</v>
      </c>
      <c r="AG886" s="34">
        <f t="shared" si="905"/>
        <v>0</v>
      </c>
      <c r="AH886">
        <f t="shared" si="947"/>
        <v>0</v>
      </c>
      <c r="AI886" s="29">
        <f t="shared" si="936"/>
        <v>0</v>
      </c>
      <c r="AJ886">
        <f t="shared" si="937"/>
        <v>0</v>
      </c>
      <c r="AK886" s="36">
        <f t="shared" si="948"/>
        <v>-1.6511163032235064E-2</v>
      </c>
      <c r="AL886" s="36">
        <f t="shared" si="938"/>
        <v>-2.8434261707871097E-4</v>
      </c>
      <c r="AM886" s="36">
        <f t="shared" si="939"/>
        <v>-0.15567866443826339</v>
      </c>
      <c r="AN886" s="37">
        <f t="shared" si="949"/>
        <v>1.4375367538441006</v>
      </c>
      <c r="AO886" s="36">
        <f t="shared" si="950"/>
        <v>1.4289153418570291</v>
      </c>
      <c r="AP886" s="36">
        <f t="shared" si="951"/>
        <v>90.251048541778133</v>
      </c>
      <c r="AQ886" s="74">
        <f t="shared" si="906"/>
        <v>7.5750028198527213E-3</v>
      </c>
      <c r="AR886" s="73">
        <f t="shared" si="907"/>
        <v>1.6325053446913752E-2</v>
      </c>
      <c r="AS886" s="72">
        <f t="shared" si="940"/>
        <v>2.9175579935275362</v>
      </c>
      <c r="AT886" s="37">
        <f t="shared" si="908"/>
        <v>25.733738271932967</v>
      </c>
      <c r="AU886" s="37">
        <f t="shared" si="909"/>
        <v>4713.6320281069429</v>
      </c>
      <c r="AV886" s="34">
        <f t="shared" si="910"/>
        <v>0</v>
      </c>
      <c r="AW886" s="34">
        <f t="shared" si="911"/>
        <v>0.61390838760435795</v>
      </c>
      <c r="AX886" s="37">
        <f t="shared" si="912"/>
        <v>3.0465125648230713</v>
      </c>
      <c r="AY886" s="7">
        <f t="shared" si="913"/>
        <v>10.188435006123088</v>
      </c>
      <c r="AZ886" s="37">
        <f t="shared" si="914"/>
        <v>9.5745266185187301</v>
      </c>
      <c r="BA886" s="2">
        <f>BE886*'mass balance'!$B$17+BF886*'mass balance'!$C$17+BG886*'mass balance'!$D$17+BH886*'mass balance'!$E$17</f>
        <v>1.6999073375927997E-4</v>
      </c>
      <c r="BB886" s="2">
        <f>BE886*'mass balance'!$B$18+BF886*'mass balance'!$C$18+BG886*'mass balance'!$D$18+BH886*'mass balance'!$E$18</f>
        <v>1.7260597581711504E-4</v>
      </c>
      <c r="BC886" s="2">
        <f>BE886*'mass balance'!$B$19+BF886*'mass balance'!$C$19+BG886*'mass balance'!$D$19+BH886*'mass balance'!$E$19</f>
        <v>-2.1575746977139384E-4</v>
      </c>
      <c r="BD886" s="2">
        <f>BE886*'mass balance'!$B$20+BF886*'mass balance'!$C$20+BG886*'mass balance'!$D$20+BH886*'mass balance'!$E$20</f>
        <v>7.845726173505229E-6</v>
      </c>
      <c r="BE886" s="2">
        <f>N886*'mass balance'!$H$11+R886*'mass balance'!$I$11+S886*'mass balance'!$J$11</f>
        <v>-4.3435169095598354E-4</v>
      </c>
      <c r="BF886" s="2">
        <f>N886*'mass balance'!$H$12+R886*'mass balance'!$I$12+S886*'mass balance'!$J$12</f>
        <v>1.2113293999933566E-4</v>
      </c>
      <c r="BG886" s="2">
        <f>N886*'mass balance'!$H$13+R886*'mass balance'!$I$13+S886*'mass balance'!$J$13</f>
        <v>5.6492170131531043E-5</v>
      </c>
      <c r="BH886" s="2">
        <f>N886*'mass balance'!$H$14+R886*'mass balance'!$I$14+S886*'mass balance'!$J$14</f>
        <v>4.7507216198310696E-5</v>
      </c>
      <c r="BI886" s="36">
        <f t="shared" si="915"/>
        <v>7.8325413151257937E-20</v>
      </c>
      <c r="BJ886" s="36">
        <f t="shared" si="916"/>
        <v>2.4731120368904406E-22</v>
      </c>
      <c r="BK886" s="36">
        <f t="shared" si="917"/>
        <v>1.9027090456947358E-19</v>
      </c>
      <c r="BL886" s="36">
        <f t="shared" si="918"/>
        <v>1.3134768003424943E-19</v>
      </c>
      <c r="BM886" s="36">
        <f t="shared" si="952"/>
        <v>3.9859209532107649E-17</v>
      </c>
      <c r="BN886" s="36">
        <f t="shared" ca="1" si="919"/>
        <v>2.5009089823608832E-2</v>
      </c>
      <c r="BO886" s="36">
        <f t="shared" ca="1" si="941"/>
        <v>1</v>
      </c>
      <c r="BP886" s="36">
        <f t="shared" si="920"/>
        <v>-3.9859209532107649E-17</v>
      </c>
      <c r="BQ886" s="36">
        <f t="shared" si="942"/>
        <v>1</v>
      </c>
      <c r="BR886" s="2">
        <f t="shared" si="953"/>
        <v>-5</v>
      </c>
      <c r="BS886">
        <v>0</v>
      </c>
      <c r="BT886" s="37">
        <f t="shared" si="943"/>
        <v>0.2162968634458223</v>
      </c>
      <c r="BU886" s="34">
        <f t="shared" si="921"/>
        <v>6.0865395444118828</v>
      </c>
      <c r="BV886" s="34">
        <f t="shared" si="922"/>
        <v>10.188435006123088</v>
      </c>
      <c r="BW886" s="34">
        <f t="shared" si="923"/>
        <v>-5</v>
      </c>
      <c r="BX886" s="34">
        <f t="shared" si="924"/>
        <v>-5</v>
      </c>
      <c r="BY886" s="34">
        <f t="shared" si="925"/>
        <v>5.8115081903384054</v>
      </c>
      <c r="BZ886" s="36">
        <f t="shared" si="944"/>
        <v>2.1575746977139384E-4</v>
      </c>
      <c r="CA886" s="34">
        <f t="shared" si="945"/>
        <v>2.2590867628637445E-2</v>
      </c>
    </row>
    <row r="887" spans="1:79" ht="13.2" x14ac:dyDescent="0.25">
      <c r="A887" s="75">
        <f t="shared" si="926"/>
        <v>2.3369863013699081</v>
      </c>
      <c r="B887" s="34">
        <f t="shared" si="927"/>
        <v>853.00000000001648</v>
      </c>
      <c r="C887">
        <f t="shared" si="928"/>
        <v>15</v>
      </c>
      <c r="D887" s="35">
        <f t="shared" si="886"/>
        <v>3000</v>
      </c>
      <c r="E887" s="27">
        <v>0</v>
      </c>
      <c r="F887" s="64">
        <f t="shared" si="929"/>
        <v>0.46593146951268899</v>
      </c>
      <c r="G887" s="34">
        <v>0</v>
      </c>
      <c r="H887" s="34">
        <f t="shared" si="887"/>
        <v>1</v>
      </c>
      <c r="I887" s="34">
        <f t="shared" si="930"/>
        <v>6192.2292298236371</v>
      </c>
      <c r="J887" s="34">
        <f t="shared" si="888"/>
        <v>21650.209499953704</v>
      </c>
      <c r="K887" s="34">
        <f t="shared" si="889"/>
        <v>19073.561932406112</v>
      </c>
      <c r="L887" s="36">
        <f t="shared" si="946"/>
        <v>2288.1825089371287</v>
      </c>
      <c r="M887" s="34">
        <f t="shared" si="890"/>
        <v>52.228002934779802</v>
      </c>
      <c r="N887" s="34">
        <f t="shared" si="931"/>
        <v>182.60745255620725</v>
      </c>
      <c r="O887" s="34">
        <f t="shared" si="891"/>
        <v>4.9430669600601176</v>
      </c>
      <c r="P887">
        <f t="shared" si="932"/>
        <v>32.316112452898814</v>
      </c>
      <c r="Q887" s="36">
        <f t="shared" si="892"/>
        <v>149.81479767727151</v>
      </c>
      <c r="R887" s="34">
        <f t="shared" si="893"/>
        <v>73.299448505493203</v>
      </c>
      <c r="S887" s="34">
        <f t="shared" si="894"/>
        <v>76.515349171778311</v>
      </c>
      <c r="T887" s="36">
        <f t="shared" si="933"/>
        <v>-3.3910313304852001E-3</v>
      </c>
      <c r="U887" s="36">
        <f t="shared" si="895"/>
        <v>3397.6043420456099</v>
      </c>
      <c r="V887" s="36">
        <f t="shared" si="896"/>
        <v>9.6582241485147352E-3</v>
      </c>
      <c r="W887" s="68">
        <f t="shared" si="897"/>
        <v>6.537664311248939</v>
      </c>
      <c r="X887">
        <f t="shared" si="898"/>
        <v>6.0895372787058166</v>
      </c>
      <c r="Y887">
        <f t="shared" si="899"/>
        <v>1.5373874768040686E-2</v>
      </c>
      <c r="Z887" s="34">
        <f t="shared" si="900"/>
        <v>6.2394342047891618E-4</v>
      </c>
      <c r="AA887" s="36">
        <f t="shared" si="901"/>
        <v>1.4773202918810697E-3</v>
      </c>
      <c r="AB887" s="34">
        <f t="shared" si="902"/>
        <v>1.7719373785567562E-3</v>
      </c>
      <c r="AC887" s="36">
        <f t="shared" si="903"/>
        <v>24.286661132073899</v>
      </c>
      <c r="AD887" s="34">
        <f t="shared" si="904"/>
        <v>16.696674920520497</v>
      </c>
      <c r="AE887">
        <f t="shared" si="934"/>
        <v>13706.275078330023</v>
      </c>
      <c r="AF887" s="36">
        <f t="shared" si="935"/>
        <v>16.696674920520497</v>
      </c>
      <c r="AG887" s="34">
        <f t="shared" si="905"/>
        <v>0</v>
      </c>
      <c r="AH887">
        <f t="shared" si="947"/>
        <v>0</v>
      </c>
      <c r="AI887" s="29">
        <f t="shared" si="936"/>
        <v>0</v>
      </c>
      <c r="AJ887">
        <f t="shared" si="937"/>
        <v>0</v>
      </c>
      <c r="AK887" s="36">
        <f t="shared" si="948"/>
        <v>-1.6325053446913752E-2</v>
      </c>
      <c r="AL887" s="36">
        <f t="shared" si="938"/>
        <v>-2.8442386964971868E-4</v>
      </c>
      <c r="AM887" s="36">
        <f t="shared" si="939"/>
        <v>-0.15545332474417917</v>
      </c>
      <c r="AN887" s="37">
        <f t="shared" si="949"/>
        <v>1.4210255908118656</v>
      </c>
      <c r="AO887" s="36">
        <f t="shared" si="950"/>
        <v>1.4286309992399504</v>
      </c>
      <c r="AP887" s="36">
        <f t="shared" si="951"/>
        <v>90.095369877339863</v>
      </c>
      <c r="AQ887" s="74">
        <f t="shared" si="906"/>
        <v>7.4924702948752529E-3</v>
      </c>
      <c r="AR887" s="73">
        <f t="shared" si="907"/>
        <v>1.6140998072505849E-2</v>
      </c>
      <c r="AS887" s="72">
        <f t="shared" si="940"/>
        <v>2.9158166286312102</v>
      </c>
      <c r="AT887" s="37">
        <f t="shared" si="908"/>
        <v>25.453359446049809</v>
      </c>
      <c r="AU887" s="37">
        <f t="shared" si="909"/>
        <v>4705.5012423637781</v>
      </c>
      <c r="AV887" s="34">
        <f t="shared" si="910"/>
        <v>0</v>
      </c>
      <c r="AW887" s="34">
        <f t="shared" si="911"/>
        <v>0.61481591844080696</v>
      </c>
      <c r="AX887" s="37">
        <f t="shared" si="912"/>
        <v>3.0510131031758094</v>
      </c>
      <c r="AY887" s="7">
        <f t="shared" si="913"/>
        <v>10.203493332865554</v>
      </c>
      <c r="AZ887" s="37">
        <f t="shared" si="914"/>
        <v>9.5886774144247475</v>
      </c>
      <c r="BA887" s="2">
        <f>BE887*'mass balance'!$B$17+BF887*'mass balance'!$C$17+BG887*'mass balance'!$D$17+BH887*'mass balance'!$E$17</f>
        <v>1.7018107080112133E-4</v>
      </c>
      <c r="BB887" s="2">
        <f>BE887*'mass balance'!$B$18+BF887*'mass balance'!$C$18+BG887*'mass balance'!$D$18+BH887*'mass balance'!$E$18</f>
        <v>1.7279924112113853E-4</v>
      </c>
      <c r="BC887" s="2">
        <f>BE887*'mass balance'!$B$19+BF887*'mass balance'!$C$19+BG887*'mass balance'!$D$19+BH887*'mass balance'!$E$19</f>
        <v>-2.1599905140142311E-4</v>
      </c>
      <c r="BD887" s="2">
        <f>BE887*'mass balance'!$B$20+BF887*'mass balance'!$C$20+BG887*'mass balance'!$D$20+BH887*'mass balance'!$E$20</f>
        <v>7.8545109600517485E-6</v>
      </c>
      <c r="BE887" s="2">
        <f>N887*'mass balance'!$H$11+R887*'mass balance'!$I$11+S887*'mass balance'!$J$11</f>
        <v>-4.3477964894335055E-4</v>
      </c>
      <c r="BF887" s="2">
        <f>N887*'mass balance'!$H$12+R887*'mass balance'!$I$12+S887*'mass balance'!$J$12</f>
        <v>1.2123293910269545E-4</v>
      </c>
      <c r="BG887" s="2">
        <f>N887*'mass balance'!$H$13+R887*'mass balance'!$I$13+S887*'mass balance'!$J$13</f>
        <v>5.6539060136096117E-5</v>
      </c>
      <c r="BH887" s="2">
        <f>N887*'mass balance'!$H$14+R887*'mass balance'!$I$14+S887*'mass balance'!$J$14</f>
        <v>4.7554024103178965E-5</v>
      </c>
      <c r="BI887" s="36">
        <f t="shared" si="915"/>
        <v>7.8325413151257937E-20</v>
      </c>
      <c r="BJ887" s="36">
        <f t="shared" si="916"/>
        <v>2.4688691210093799E-22</v>
      </c>
      <c r="BK887" s="36">
        <f t="shared" si="917"/>
        <v>1.9051821577316263E-19</v>
      </c>
      <c r="BL887" s="36">
        <f t="shared" si="918"/>
        <v>1.3143935412003455E-19</v>
      </c>
      <c r="BM887" s="36">
        <f t="shared" si="952"/>
        <v>3.9990557212141897E-17</v>
      </c>
      <c r="BN887" s="36">
        <f t="shared" ca="1" si="919"/>
        <v>0.8131733390700131</v>
      </c>
      <c r="BO887" s="36">
        <f t="shared" ca="1" si="941"/>
        <v>1</v>
      </c>
      <c r="BP887" s="36">
        <f t="shared" si="920"/>
        <v>-3.9990557212141897E-17</v>
      </c>
      <c r="BQ887" s="36">
        <f t="shared" si="942"/>
        <v>1</v>
      </c>
      <c r="BR887" s="2">
        <f t="shared" si="953"/>
        <v>-5</v>
      </c>
      <c r="BS887">
        <v>0</v>
      </c>
      <c r="BT887" s="37">
        <f t="shared" si="943"/>
        <v>0.21653904902992668</v>
      </c>
      <c r="BU887" s="34">
        <f t="shared" si="921"/>
        <v>6.0895372787058166</v>
      </c>
      <c r="BV887" s="34">
        <f t="shared" si="922"/>
        <v>10.203493332865554</v>
      </c>
      <c r="BW887" s="34">
        <f t="shared" si="923"/>
        <v>-5</v>
      </c>
      <c r="BX887" s="34">
        <f t="shared" si="924"/>
        <v>-5</v>
      </c>
      <c r="BY887" s="34">
        <f t="shared" si="925"/>
        <v>5.8172341525033744</v>
      </c>
      <c r="BZ887" s="36">
        <f t="shared" si="944"/>
        <v>2.1599905140142311E-4</v>
      </c>
      <c r="CA887" s="34">
        <f t="shared" si="945"/>
        <v>2.2582785891219544E-2</v>
      </c>
    </row>
    <row r="888" spans="1:79" ht="13.2" x14ac:dyDescent="0.25">
      <c r="A888" s="75">
        <f t="shared" si="926"/>
        <v>2.3397260273973055</v>
      </c>
      <c r="B888" s="34">
        <f t="shared" si="927"/>
        <v>854.00000000001648</v>
      </c>
      <c r="C888">
        <f t="shared" si="928"/>
        <v>15</v>
      </c>
      <c r="D888" s="35">
        <f t="shared" si="886"/>
        <v>3000</v>
      </c>
      <c r="E888" s="27">
        <v>0</v>
      </c>
      <c r="F888" s="64">
        <f t="shared" si="929"/>
        <v>0.46593146951268899</v>
      </c>
      <c r="G888" s="34">
        <v>0</v>
      </c>
      <c r="H888" s="34">
        <f t="shared" si="887"/>
        <v>1</v>
      </c>
      <c r="I888" s="34">
        <f t="shared" si="930"/>
        <v>6192.2292298236371</v>
      </c>
      <c r="J888" s="34">
        <f t="shared" si="888"/>
        <v>21671.527115826811</v>
      </c>
      <c r="K888" s="34">
        <f t="shared" si="889"/>
        <v>19092.342483541561</v>
      </c>
      <c r="L888" s="36">
        <f t="shared" si="946"/>
        <v>2291.5628873891087</v>
      </c>
      <c r="M888" s="34">
        <f t="shared" si="890"/>
        <v>52.228002934779802</v>
      </c>
      <c r="N888" s="34">
        <f t="shared" si="931"/>
        <v>182.78725476685878</v>
      </c>
      <c r="O888" s="34">
        <f t="shared" si="891"/>
        <v>4.9430669600601176</v>
      </c>
      <c r="P888">
        <f t="shared" si="932"/>
        <v>32.36385370158019</v>
      </c>
      <c r="Q888" s="36">
        <f t="shared" si="892"/>
        <v>149.96740311812786</v>
      </c>
      <c r="R888" s="34">
        <f t="shared" si="893"/>
        <v>73.388936498575248</v>
      </c>
      <c r="S888" s="34">
        <f t="shared" si="894"/>
        <v>76.578466619552614</v>
      </c>
      <c r="T888" s="36">
        <f t="shared" si="933"/>
        <v>-3.3614958573873043E-3</v>
      </c>
      <c r="U888" s="36">
        <f t="shared" si="895"/>
        <v>3397.6009510142794</v>
      </c>
      <c r="V888" s="36">
        <f t="shared" si="896"/>
        <v>9.6661912095669898E-3</v>
      </c>
      <c r="W888" s="68">
        <f t="shared" si="897"/>
        <v>6.5473225353974538</v>
      </c>
      <c r="X888">
        <f t="shared" si="898"/>
        <v>6.0925345355505574</v>
      </c>
      <c r="Y888">
        <f t="shared" si="899"/>
        <v>1.5373874768040686E-2</v>
      </c>
      <c r="Z888" s="34">
        <f t="shared" si="900"/>
        <v>6.2394342047891618E-4</v>
      </c>
      <c r="AA888" s="36">
        <f t="shared" si="901"/>
        <v>1.4763578787065522E-3</v>
      </c>
      <c r="AB888" s="34">
        <f t="shared" si="902"/>
        <v>1.7719373785567562E-3</v>
      </c>
      <c r="AC888" s="36">
        <f t="shared" si="903"/>
        <v>24.31624659446318</v>
      </c>
      <c r="AD888" s="34">
        <f t="shared" si="904"/>
        <v>16.708836202531884</v>
      </c>
      <c r="AE888">
        <f t="shared" si="934"/>
        <v>13722.971753250544</v>
      </c>
      <c r="AF888" s="36">
        <f t="shared" si="935"/>
        <v>16.708836202531884</v>
      </c>
      <c r="AG888" s="34">
        <f t="shared" si="905"/>
        <v>0</v>
      </c>
      <c r="AH888">
        <f t="shared" si="947"/>
        <v>0</v>
      </c>
      <c r="AI888" s="29">
        <f t="shared" si="936"/>
        <v>0</v>
      </c>
      <c r="AJ888">
        <f t="shared" si="937"/>
        <v>0</v>
      </c>
      <c r="AK888" s="36">
        <f t="shared" si="948"/>
        <v>-1.6140998072505849E-2</v>
      </c>
      <c r="AL888" s="36">
        <f t="shared" si="938"/>
        <v>-2.8450360959334918E-4</v>
      </c>
      <c r="AM888" s="36">
        <f t="shared" si="939"/>
        <v>-0.15522782208784022</v>
      </c>
      <c r="AN888" s="37">
        <f t="shared" si="949"/>
        <v>1.4047005373649519</v>
      </c>
      <c r="AO888" s="36">
        <f t="shared" si="950"/>
        <v>1.4283465753703006</v>
      </c>
      <c r="AP888" s="36">
        <f t="shared" si="951"/>
        <v>89.93991655259569</v>
      </c>
      <c r="AQ888" s="74">
        <f t="shared" si="906"/>
        <v>7.4108204981200255E-3</v>
      </c>
      <c r="AR888" s="73">
        <f t="shared" si="907"/>
        <v>1.5958974793457835E-2</v>
      </c>
      <c r="AS888" s="72">
        <f t="shared" si="940"/>
        <v>2.9140754594618254</v>
      </c>
      <c r="AT888" s="37">
        <f t="shared" si="908"/>
        <v>25.175979417338954</v>
      </c>
      <c r="AU888" s="37">
        <f t="shared" si="909"/>
        <v>4697.3822256628182</v>
      </c>
      <c r="AV888" s="34">
        <f t="shared" si="910"/>
        <v>0</v>
      </c>
      <c r="AW888" s="34">
        <f t="shared" si="911"/>
        <v>0.61572419847289106</v>
      </c>
      <c r="AX888" s="37">
        <f t="shared" si="912"/>
        <v>3.0555173771347151</v>
      </c>
      <c r="AY888" s="7">
        <f t="shared" si="913"/>
        <v>10.21856411100506</v>
      </c>
      <c r="AZ888" s="37">
        <f t="shared" si="914"/>
        <v>9.6028399125321684</v>
      </c>
      <c r="BA888" s="2">
        <f>BE888*'mass balance'!$B$17+BF888*'mass balance'!$C$17+BG888*'mass balance'!$D$17+BH888*'mass balance'!$E$17</f>
        <v>1.7037150542564906E-4</v>
      </c>
      <c r="BB888" s="2">
        <f>BE888*'mass balance'!$B$18+BF888*'mass balance'!$C$18+BG888*'mass balance'!$D$18+BH888*'mass balance'!$E$18</f>
        <v>1.7299260550912059E-4</v>
      </c>
      <c r="BC888" s="2">
        <f>BE888*'mass balance'!$B$19+BF888*'mass balance'!$C$19+BG888*'mass balance'!$D$19+BH888*'mass balance'!$E$19</f>
        <v>-2.1624075688640075E-4</v>
      </c>
      <c r="BD888" s="2">
        <f>BE888*'mass balance'!$B$20+BF888*'mass balance'!$C$20+BG888*'mass balance'!$D$20+BH888*'mass balance'!$E$20</f>
        <v>7.8633002504145722E-6</v>
      </c>
      <c r="BE888" s="2">
        <f>N888*'mass balance'!$H$11+R888*'mass balance'!$I$11+S888*'mass balance'!$J$11</f>
        <v>-4.3520774944490182E-4</v>
      </c>
      <c r="BF888" s="2">
        <f>N888*'mass balance'!$H$12+R888*'mass balance'!$I$12+S888*'mass balance'!$J$12</f>
        <v>1.213329440531422E-4</v>
      </c>
      <c r="BG888" s="2">
        <f>N888*'mass balance'!$H$13+R888*'mass balance'!$I$13+S888*'mass balance'!$J$13</f>
        <v>5.6585951118501559E-5</v>
      </c>
      <c r="BH888" s="2">
        <f>N888*'mass balance'!$H$14+R888*'mass balance'!$I$14+S888*'mass balance'!$J$14</f>
        <v>4.7600847595536135E-5</v>
      </c>
      <c r="BI888" s="36">
        <f t="shared" si="915"/>
        <v>7.8325413151257937E-20</v>
      </c>
      <c r="BJ888" s="36">
        <f t="shared" si="916"/>
        <v>2.4646379116077188E-22</v>
      </c>
      <c r="BK888" s="36">
        <f t="shared" si="917"/>
        <v>1.9076510268526358E-19</v>
      </c>
      <c r="BL888" s="36">
        <f t="shared" si="918"/>
        <v>1.3153067694522552E-19</v>
      </c>
      <c r="BM888" s="36">
        <f t="shared" si="952"/>
        <v>4.0121996566261933E-17</v>
      </c>
      <c r="BN888" s="36">
        <f t="shared" ca="1" si="919"/>
        <v>0.59098158166448833</v>
      </c>
      <c r="BO888" s="36">
        <f t="shared" ca="1" si="941"/>
        <v>1</v>
      </c>
      <c r="BP888" s="36">
        <f t="shared" si="920"/>
        <v>-4.0121996566261933E-17</v>
      </c>
      <c r="BQ888" s="36">
        <f t="shared" si="942"/>
        <v>1</v>
      </c>
      <c r="BR888" s="2">
        <f t="shared" si="953"/>
        <v>-5</v>
      </c>
      <c r="BS888">
        <v>0</v>
      </c>
      <c r="BT888" s="37">
        <f t="shared" si="943"/>
        <v>0.21678135877861673</v>
      </c>
      <c r="BU888" s="34">
        <f t="shared" si="921"/>
        <v>6.0925345355505574</v>
      </c>
      <c r="BV888" s="34">
        <f t="shared" si="922"/>
        <v>10.21856411100506</v>
      </c>
      <c r="BW888" s="34">
        <f t="shared" si="923"/>
        <v>-5</v>
      </c>
      <c r="BX888" s="34">
        <f t="shared" si="924"/>
        <v>-5</v>
      </c>
      <c r="BY888" s="34">
        <f t="shared" si="925"/>
        <v>5.8229620214695963</v>
      </c>
      <c r="BZ888" s="36">
        <f t="shared" si="944"/>
        <v>2.1624075688640075E-4</v>
      </c>
      <c r="CA888" s="34">
        <f t="shared" si="945"/>
        <v>2.2574713392410784E-2</v>
      </c>
    </row>
    <row r="889" spans="1:79" ht="13.2" x14ac:dyDescent="0.25">
      <c r="A889" s="75">
        <f t="shared" si="926"/>
        <v>2.3424657534247029</v>
      </c>
      <c r="B889" s="34">
        <f t="shared" si="927"/>
        <v>855.0000000000166</v>
      </c>
      <c r="C889">
        <f t="shared" si="928"/>
        <v>15</v>
      </c>
      <c r="D889" s="35">
        <f t="shared" si="886"/>
        <v>3000</v>
      </c>
      <c r="E889" s="27">
        <v>0</v>
      </c>
      <c r="F889" s="64">
        <f t="shared" si="929"/>
        <v>0.46593146951268899</v>
      </c>
      <c r="G889" s="34">
        <v>0</v>
      </c>
      <c r="H889" s="34">
        <f t="shared" si="887"/>
        <v>1</v>
      </c>
      <c r="I889" s="34">
        <f t="shared" si="930"/>
        <v>6192.2292298236371</v>
      </c>
      <c r="J889" s="34">
        <f t="shared" si="888"/>
        <v>21692.851824027621</v>
      </c>
      <c r="K889" s="34">
        <f t="shared" si="889"/>
        <v>19111.129282928396</v>
      </c>
      <c r="L889" s="36">
        <f t="shared" si="946"/>
        <v>2294.9460543124569</v>
      </c>
      <c r="M889" s="34">
        <f t="shared" si="890"/>
        <v>52.228002934779802</v>
      </c>
      <c r="N889" s="34">
        <f t="shared" si="931"/>
        <v>182.96711679734224</v>
      </c>
      <c r="O889" s="34">
        <f t="shared" si="891"/>
        <v>4.9430669600601176</v>
      </c>
      <c r="P889">
        <f t="shared" si="932"/>
        <v>32.411634331977822</v>
      </c>
      <c r="Q889" s="36">
        <f t="shared" si="892"/>
        <v>150.12006781468213</v>
      </c>
      <c r="R889" s="34">
        <f t="shared" si="893"/>
        <v>73.478480083362271</v>
      </c>
      <c r="S889" s="34">
        <f t="shared" si="894"/>
        <v>76.641587731319859</v>
      </c>
      <c r="T889" s="36">
        <f t="shared" si="933"/>
        <v>-3.3322322921503604E-3</v>
      </c>
      <c r="U889" s="36">
        <f t="shared" si="895"/>
        <v>3397.597589518422</v>
      </c>
      <c r="V889" s="36">
        <f t="shared" si="896"/>
        <v>9.6741587331103124E-3</v>
      </c>
      <c r="W889" s="68">
        <f t="shared" si="897"/>
        <v>6.5569887266070204</v>
      </c>
      <c r="X889">
        <f t="shared" si="898"/>
        <v>6.0955313150486532</v>
      </c>
      <c r="Y889">
        <f t="shared" si="899"/>
        <v>1.5373874768040686E-2</v>
      </c>
      <c r="Z889" s="34">
        <f t="shared" si="900"/>
        <v>6.2394342047891618E-4</v>
      </c>
      <c r="AA889" s="36">
        <f t="shared" si="901"/>
        <v>1.4753965785932199E-3</v>
      </c>
      <c r="AB889" s="34">
        <f t="shared" si="902"/>
        <v>1.7719373785567562E-3</v>
      </c>
      <c r="AC889" s="36">
        <f t="shared" si="903"/>
        <v>24.345853605882628</v>
      </c>
      <c r="AD889" s="34">
        <f t="shared" si="904"/>
        <v>16.720992145501821</v>
      </c>
      <c r="AE889">
        <f t="shared" si="934"/>
        <v>13739.680589453075</v>
      </c>
      <c r="AF889" s="36">
        <f t="shared" si="935"/>
        <v>16.720992145501821</v>
      </c>
      <c r="AG889" s="34">
        <f t="shared" si="905"/>
        <v>0</v>
      </c>
      <c r="AH889">
        <f t="shared" si="947"/>
        <v>0</v>
      </c>
      <c r="AI889" s="29">
        <f t="shared" si="936"/>
        <v>0</v>
      </c>
      <c r="AJ889">
        <f t="shared" si="937"/>
        <v>0</v>
      </c>
      <c r="AK889" s="36">
        <f t="shared" si="948"/>
        <v>-1.5958974793457835E-2</v>
      </c>
      <c r="AL889" s="36">
        <f t="shared" si="938"/>
        <v>-2.8458185278832499E-4</v>
      </c>
      <c r="AM889" s="36">
        <f t="shared" si="939"/>
        <v>-0.15500216281932147</v>
      </c>
      <c r="AN889" s="37">
        <f t="shared" si="949"/>
        <v>1.3885595392924461</v>
      </c>
      <c r="AO889" s="36">
        <f t="shared" si="950"/>
        <v>1.4280620717607073</v>
      </c>
      <c r="AP889" s="36">
        <f t="shared" si="951"/>
        <v>89.784688730507852</v>
      </c>
      <c r="AQ889" s="74">
        <f t="shared" si="906"/>
        <v>7.3300441609128681E-3</v>
      </c>
      <c r="AR889" s="73">
        <f t="shared" si="907"/>
        <v>1.5778961724661526E-2</v>
      </c>
      <c r="AS889" s="72">
        <f t="shared" si="940"/>
        <v>2.9123344957299357</v>
      </c>
      <c r="AT889" s="37">
        <f t="shared" si="908"/>
        <v>24.901566698335529</v>
      </c>
      <c r="AU889" s="37">
        <f t="shared" si="909"/>
        <v>4689.2749865152555</v>
      </c>
      <c r="AV889" s="34">
        <f t="shared" si="910"/>
        <v>0</v>
      </c>
      <c r="AW889" s="34">
        <f t="shared" si="911"/>
        <v>0.61663322774441676</v>
      </c>
      <c r="AX889" s="37">
        <f t="shared" si="912"/>
        <v>3.0600253867773883</v>
      </c>
      <c r="AY889" s="7">
        <f t="shared" si="913"/>
        <v>10.233647341128826</v>
      </c>
      <c r="AZ889" s="37">
        <f t="shared" si="914"/>
        <v>9.6170141133844087</v>
      </c>
      <c r="BA889" s="2">
        <f>BE889*'mass balance'!$B$17+BF889*'mass balance'!$C$17+BG889*'mass balance'!$D$17+BH889*'mass balance'!$E$17</f>
        <v>1.7056203760877273E-4</v>
      </c>
      <c r="BB889" s="2">
        <f>BE889*'mass balance'!$B$18+BF889*'mass balance'!$C$18+BG889*'mass balance'!$D$18+BH889*'mass balance'!$E$18</f>
        <v>1.7318606895659996E-4</v>
      </c>
      <c r="BC889" s="2">
        <f>BE889*'mass balance'!$B$19+BF889*'mass balance'!$C$19+BG889*'mass balance'!$D$19+BH889*'mass balance'!$E$19</f>
        <v>-2.1648258619574992E-4</v>
      </c>
      <c r="BD889" s="2">
        <f>BE889*'mass balance'!$B$20+BF889*'mass balance'!$C$20+BG889*'mass balance'!$D$20+BH889*'mass balance'!$E$20</f>
        <v>7.8720940434818153E-6</v>
      </c>
      <c r="BE889" s="2">
        <f>N889*'mass balance'!$H$11+R889*'mass balance'!$I$11+S889*'mass balance'!$J$11</f>
        <v>-4.3563599237462434E-4</v>
      </c>
      <c r="BF889" s="2">
        <f>N889*'mass balance'!$H$12+R889*'mass balance'!$I$12+S889*'mass balance'!$J$12</f>
        <v>1.2143295480891609E-4</v>
      </c>
      <c r="BG889" s="2">
        <f>N889*'mass balance'!$H$13+R889*'mass balance'!$I$13+S889*'mass balance'!$J$13</f>
        <v>5.6632843073551952E-5</v>
      </c>
      <c r="BH889" s="2">
        <f>N889*'mass balance'!$H$14+R889*'mass balance'!$I$14+S889*'mass balance'!$J$14</f>
        <v>4.7647686665974535E-5</v>
      </c>
      <c r="BI889" s="36">
        <f t="shared" si="915"/>
        <v>7.8325413151257937E-20</v>
      </c>
      <c r="BJ889" s="36">
        <f t="shared" si="916"/>
        <v>2.460418369676651E-22</v>
      </c>
      <c r="BK889" s="36">
        <f t="shared" si="917"/>
        <v>1.9101156647642434E-19</v>
      </c>
      <c r="BL889" s="36">
        <f t="shared" si="918"/>
        <v>1.3162165010548755E-19</v>
      </c>
      <c r="BM889" s="36">
        <f t="shared" si="952"/>
        <v>4.0253527243207157E-17</v>
      </c>
      <c r="BN889" s="36">
        <f t="shared" ca="1" si="919"/>
        <v>0.31042791178059959</v>
      </c>
      <c r="BO889" s="36">
        <f t="shared" ca="1" si="941"/>
        <v>1</v>
      </c>
      <c r="BP889" s="36">
        <f t="shared" si="920"/>
        <v>-4.0253527243207157E-17</v>
      </c>
      <c r="BQ889" s="36">
        <f t="shared" si="942"/>
        <v>1</v>
      </c>
      <c r="BR889" s="2">
        <f t="shared" si="953"/>
        <v>-5</v>
      </c>
      <c r="BS889">
        <v>0</v>
      </c>
      <c r="BT889" s="37">
        <f t="shared" si="943"/>
        <v>0.21702379266123928</v>
      </c>
      <c r="BU889" s="34">
        <f t="shared" si="921"/>
        <v>6.0955313150486532</v>
      </c>
      <c r="BV889" s="34">
        <f t="shared" si="922"/>
        <v>10.233647341128826</v>
      </c>
      <c r="BW889" s="34">
        <f t="shared" si="923"/>
        <v>-5</v>
      </c>
      <c r="BX889" s="34">
        <f t="shared" si="924"/>
        <v>-5</v>
      </c>
      <c r="BY889" s="34">
        <f t="shared" si="925"/>
        <v>5.8286917960862423</v>
      </c>
      <c r="BZ889" s="36">
        <f t="shared" si="944"/>
        <v>2.1648258619574992E-4</v>
      </c>
      <c r="CA889" s="34">
        <f t="shared" si="945"/>
        <v>2.2566650116401306E-2</v>
      </c>
    </row>
    <row r="890" spans="1:79" ht="13.2" x14ac:dyDescent="0.25">
      <c r="A890" s="75">
        <f t="shared" si="926"/>
        <v>2.3452054794521002</v>
      </c>
      <c r="B890" s="34">
        <f t="shared" si="927"/>
        <v>856.0000000000166</v>
      </c>
      <c r="C890">
        <f t="shared" si="928"/>
        <v>15</v>
      </c>
      <c r="D890" s="35">
        <f t="shared" si="886"/>
        <v>3000</v>
      </c>
      <c r="E890" s="27">
        <v>0</v>
      </c>
      <c r="F890" s="64">
        <f t="shared" si="929"/>
        <v>0.46593146951268899</v>
      </c>
      <c r="G890" s="34">
        <v>0</v>
      </c>
      <c r="H890" s="34">
        <f t="shared" si="887"/>
        <v>1</v>
      </c>
      <c r="I890" s="34">
        <f t="shared" si="930"/>
        <v>6192.2292298236371</v>
      </c>
      <c r="J890" s="34">
        <f t="shared" si="888"/>
        <v>21714.183620273339</v>
      </c>
      <c r="K890" s="34">
        <f t="shared" si="889"/>
        <v>19129.922326793541</v>
      </c>
      <c r="L890" s="36">
        <f t="shared" si="946"/>
        <v>2298.332009869046</v>
      </c>
      <c r="M890" s="34">
        <f t="shared" si="890"/>
        <v>52.228002934779802</v>
      </c>
      <c r="N890" s="34">
        <f t="shared" si="931"/>
        <v>183.1470386115347</v>
      </c>
      <c r="O890" s="34">
        <f t="shared" si="891"/>
        <v>4.9430669600601176</v>
      </c>
      <c r="P890">
        <f t="shared" si="932"/>
        <v>32.459454346377839</v>
      </c>
      <c r="Q890" s="36">
        <f t="shared" si="892"/>
        <v>150.2727917338735</v>
      </c>
      <c r="R890" s="34">
        <f t="shared" si="893"/>
        <v>73.568079253096272</v>
      </c>
      <c r="S890" s="34">
        <f t="shared" si="894"/>
        <v>76.704712480777232</v>
      </c>
      <c r="T890" s="36">
        <f t="shared" si="933"/>
        <v>-3.3032379946750729E-3</v>
      </c>
      <c r="U890" s="36">
        <f t="shared" si="895"/>
        <v>3397.59425728613</v>
      </c>
      <c r="V890" s="36">
        <f t="shared" si="896"/>
        <v>9.6821267158245967E-3</v>
      </c>
      <c r="W890" s="68">
        <f t="shared" si="897"/>
        <v>6.566662885340131</v>
      </c>
      <c r="X890">
        <f t="shared" si="898"/>
        <v>6.0985276173023788</v>
      </c>
      <c r="Y890">
        <f t="shared" si="899"/>
        <v>1.5373874768040686E-2</v>
      </c>
      <c r="Z890" s="34">
        <f t="shared" si="900"/>
        <v>6.2394342047891618E-4</v>
      </c>
      <c r="AA890" s="36">
        <f t="shared" si="901"/>
        <v>1.4744363895152347E-3</v>
      </c>
      <c r="AB890" s="34">
        <f t="shared" si="902"/>
        <v>1.7719373785567562E-3</v>
      </c>
      <c r="AC890" s="36">
        <f t="shared" si="903"/>
        <v>24.375482156871797</v>
      </c>
      <c r="AD890" s="34">
        <f t="shared" si="904"/>
        <v>16.733142749846643</v>
      </c>
      <c r="AE890">
        <f t="shared" si="934"/>
        <v>13756.401581598577</v>
      </c>
      <c r="AF890" s="36">
        <f t="shared" si="935"/>
        <v>16.733142749846643</v>
      </c>
      <c r="AG890" s="34">
        <f t="shared" si="905"/>
        <v>0</v>
      </c>
      <c r="AH890">
        <f t="shared" si="947"/>
        <v>0</v>
      </c>
      <c r="AI890" s="29">
        <f t="shared" si="936"/>
        <v>0</v>
      </c>
      <c r="AJ890">
        <f t="shared" si="937"/>
        <v>0</v>
      </c>
      <c r="AK890" s="36">
        <f t="shared" si="948"/>
        <v>-1.5778961724661526E-2</v>
      </c>
      <c r="AL890" s="36">
        <f t="shared" si="938"/>
        <v>-2.846586149526194E-4</v>
      </c>
      <c r="AM890" s="36">
        <f t="shared" si="939"/>
        <v>-0.15477635321427199</v>
      </c>
      <c r="AN890" s="37">
        <f t="shared" si="949"/>
        <v>1.3726005644989883</v>
      </c>
      <c r="AO890" s="36">
        <f t="shared" si="950"/>
        <v>1.427777489907919</v>
      </c>
      <c r="AP890" s="36">
        <f t="shared" si="951"/>
        <v>89.629686567688537</v>
      </c>
      <c r="AQ890" s="74">
        <f t="shared" si="906"/>
        <v>7.2501321102101841E-3</v>
      </c>
      <c r="AR890" s="73">
        <f t="shared" si="907"/>
        <v>1.5600937209168244E-2</v>
      </c>
      <c r="AS890" s="72">
        <f t="shared" si="940"/>
        <v>2.9105937470341674</v>
      </c>
      <c r="AT890" s="37">
        <f t="shared" si="908"/>
        <v>24.630090126450074</v>
      </c>
      <c r="AU890" s="37">
        <f t="shared" si="909"/>
        <v>4681.1795331006306</v>
      </c>
      <c r="AV890" s="34">
        <f t="shared" si="910"/>
        <v>0</v>
      </c>
      <c r="AW890" s="34">
        <f t="shared" si="911"/>
        <v>0.61754300629887793</v>
      </c>
      <c r="AX890" s="37">
        <f t="shared" si="912"/>
        <v>3.0645371321810222</v>
      </c>
      <c r="AY890" s="7">
        <f t="shared" si="913"/>
        <v>10.24874302382003</v>
      </c>
      <c r="AZ890" s="37">
        <f t="shared" si="914"/>
        <v>9.6312000175211523</v>
      </c>
      <c r="BA890" s="2">
        <f>BE890*'mass balance'!$B$17+BF890*'mass balance'!$C$17+BG890*'mass balance'!$D$17+BH890*'mass balance'!$E$17</f>
        <v>1.7075266732640524E-4</v>
      </c>
      <c r="BB890" s="2">
        <f>BE890*'mass balance'!$B$18+BF890*'mass balance'!$C$18+BG890*'mass balance'!$D$18+BH890*'mass balance'!$E$18</f>
        <v>1.7337963143911926E-4</v>
      </c>
      <c r="BC890" s="2">
        <f>BE890*'mass balance'!$B$19+BF890*'mass balance'!$C$19+BG890*'mass balance'!$D$19+BH890*'mass balance'!$E$19</f>
        <v>-2.16724539298899E-4</v>
      </c>
      <c r="BD890" s="2">
        <f>BE890*'mass balance'!$B$20+BF890*'mass balance'!$C$20+BG890*'mass balance'!$D$20+BH890*'mass balance'!$E$20</f>
        <v>7.8808923381417825E-6</v>
      </c>
      <c r="BE890" s="2">
        <f>N890*'mass balance'!$H$11+R890*'mass balance'!$I$11+S890*'mass balance'!$J$11</f>
        <v>-4.3606437764651113E-4</v>
      </c>
      <c r="BF890" s="2">
        <f>N890*'mass balance'!$H$12+R890*'mass balance'!$I$12+S890*'mass balance'!$J$12</f>
        <v>1.2153297132834225E-4</v>
      </c>
      <c r="BG890" s="2">
        <f>N890*'mass balance'!$H$13+R890*'mass balance'!$I$13+S890*'mass balance'!$J$13</f>
        <v>5.6679735995967558E-5</v>
      </c>
      <c r="BH890" s="2">
        <f>N890*'mass balance'!$H$14+R890*'mass balance'!$I$14+S890*'mass balance'!$J$14</f>
        <v>4.7694541305087154E-5</v>
      </c>
      <c r="BI890" s="36">
        <f t="shared" si="915"/>
        <v>7.8325413151257937E-20</v>
      </c>
      <c r="BJ890" s="36">
        <f t="shared" si="916"/>
        <v>2.4562104563617852E-22</v>
      </c>
      <c r="BK890" s="36">
        <f t="shared" si="917"/>
        <v>1.9125760831339201E-19</v>
      </c>
      <c r="BL890" s="36">
        <f t="shared" si="918"/>
        <v>1.3171227518910093E-19</v>
      </c>
      <c r="BM890" s="36">
        <f t="shared" si="952"/>
        <v>4.0385148893312644E-17</v>
      </c>
      <c r="BN890" s="36">
        <f t="shared" ca="1" si="919"/>
        <v>0.17580493498590632</v>
      </c>
      <c r="BO890" s="36">
        <f t="shared" ca="1" si="941"/>
        <v>1</v>
      </c>
      <c r="BP890" s="36">
        <f t="shared" si="920"/>
        <v>-4.0385148893312644E-17</v>
      </c>
      <c r="BQ890" s="36">
        <f t="shared" si="942"/>
        <v>1</v>
      </c>
      <c r="BR890" s="2">
        <f t="shared" si="953"/>
        <v>-5</v>
      </c>
      <c r="BS890">
        <v>0</v>
      </c>
      <c r="BT890" s="37">
        <f t="shared" si="943"/>
        <v>0.21726635064714625</v>
      </c>
      <c r="BU890" s="34">
        <f t="shared" si="921"/>
        <v>6.0985276173023788</v>
      </c>
      <c r="BV890" s="34">
        <f t="shared" si="922"/>
        <v>10.24874302382003</v>
      </c>
      <c r="BW890" s="34">
        <f t="shared" si="923"/>
        <v>-5</v>
      </c>
      <c r="BX890" s="34">
        <f t="shared" si="924"/>
        <v>-5</v>
      </c>
      <c r="BY890" s="34">
        <f t="shared" si="925"/>
        <v>5.8344234752025628</v>
      </c>
      <c r="BZ890" s="36">
        <f t="shared" si="944"/>
        <v>2.16724539298899E-4</v>
      </c>
      <c r="CA890" s="34">
        <f t="shared" si="945"/>
        <v>2.2558596047418146E-2</v>
      </c>
    </row>
    <row r="891" spans="1:79" ht="13.2" x14ac:dyDescent="0.25">
      <c r="A891" s="75">
        <f t="shared" si="926"/>
        <v>2.3479452054794976</v>
      </c>
      <c r="B891" s="34">
        <f t="shared" si="927"/>
        <v>857.0000000000166</v>
      </c>
      <c r="C891">
        <f t="shared" si="928"/>
        <v>15</v>
      </c>
      <c r="D891" s="35">
        <f t="shared" si="886"/>
        <v>3000</v>
      </c>
      <c r="E891" s="27">
        <v>0</v>
      </c>
      <c r="F891" s="64">
        <f t="shared" si="929"/>
        <v>0.46593146951268899</v>
      </c>
      <c r="G891" s="34">
        <v>0</v>
      </c>
      <c r="H891" s="34">
        <f t="shared" si="887"/>
        <v>1</v>
      </c>
      <c r="I891" s="34">
        <f t="shared" si="930"/>
        <v>6192.2292298236371</v>
      </c>
      <c r="J891" s="34">
        <f t="shared" si="888"/>
        <v>21735.52250028147</v>
      </c>
      <c r="K891" s="34">
        <f t="shared" si="889"/>
        <v>19148.721611364163</v>
      </c>
      <c r="L891" s="36">
        <f t="shared" si="946"/>
        <v>2301.7207542195843</v>
      </c>
      <c r="M891" s="34">
        <f t="shared" si="890"/>
        <v>52.228002934779802</v>
      </c>
      <c r="N891" s="34">
        <f t="shared" si="931"/>
        <v>183.32702017331567</v>
      </c>
      <c r="O891" s="34">
        <f t="shared" si="891"/>
        <v>4.9430669600601176</v>
      </c>
      <c r="P891">
        <f t="shared" si="932"/>
        <v>32.507313747049949</v>
      </c>
      <c r="Q891" s="36">
        <f t="shared" si="892"/>
        <v>150.42557484269199</v>
      </c>
      <c r="R891" s="34">
        <f t="shared" si="893"/>
        <v>73.657734001016763</v>
      </c>
      <c r="S891" s="34">
        <f t="shared" si="894"/>
        <v>76.767840841675223</v>
      </c>
      <c r="T891" s="36">
        <f t="shared" si="933"/>
        <v>-3.2745103518588442E-3</v>
      </c>
      <c r="U891" s="36">
        <f t="shared" si="895"/>
        <v>3397.5909540481352</v>
      </c>
      <c r="V891" s="36">
        <f t="shared" si="896"/>
        <v>9.6900951543964706E-3</v>
      </c>
      <c r="W891" s="68">
        <f t="shared" si="897"/>
        <v>6.5763450120559552</v>
      </c>
      <c r="X891">
        <f t="shared" si="898"/>
        <v>6.1015234424137379</v>
      </c>
      <c r="Y891">
        <f t="shared" si="899"/>
        <v>1.5373874768040686E-2</v>
      </c>
      <c r="Z891" s="34">
        <f t="shared" si="900"/>
        <v>6.2394342047891618E-4</v>
      </c>
      <c r="AA891" s="36">
        <f t="shared" si="901"/>
        <v>1.4734773094526358E-3</v>
      </c>
      <c r="AB891" s="34">
        <f t="shared" si="902"/>
        <v>1.7719373785567562E-3</v>
      </c>
      <c r="AC891" s="36">
        <f t="shared" si="903"/>
        <v>24.405132237970975</v>
      </c>
      <c r="AD891" s="34">
        <f t="shared" si="904"/>
        <v>16.745288015995847</v>
      </c>
      <c r="AE891">
        <f t="shared" si="934"/>
        <v>13773.134724348423</v>
      </c>
      <c r="AF891" s="36">
        <f t="shared" si="935"/>
        <v>16.745288015995847</v>
      </c>
      <c r="AG891" s="34">
        <f t="shared" si="905"/>
        <v>0</v>
      </c>
      <c r="AH891">
        <f t="shared" si="947"/>
        <v>0</v>
      </c>
      <c r="AI891" s="29">
        <f t="shared" si="936"/>
        <v>0</v>
      </c>
      <c r="AJ891">
        <f t="shared" si="937"/>
        <v>0</v>
      </c>
      <c r="AK891" s="36">
        <f t="shared" si="948"/>
        <v>-1.5600937209168244E-2</v>
      </c>
      <c r="AL891" s="36">
        <f t="shared" si="938"/>
        <v>-2.8473391164502348E-4</v>
      </c>
      <c r="AM891" s="36">
        <f t="shared" si="939"/>
        <v>-0.15455039947467367</v>
      </c>
      <c r="AN891" s="37">
        <f t="shared" si="949"/>
        <v>1.3568216027743267</v>
      </c>
      <c r="AO891" s="36">
        <f t="shared" si="950"/>
        <v>1.4274928312929664</v>
      </c>
      <c r="AP891" s="36">
        <f t="shared" si="951"/>
        <v>89.474910214474264</v>
      </c>
      <c r="AQ891" s="74">
        <f t="shared" si="906"/>
        <v>7.1710752676267088E-3</v>
      </c>
      <c r="AR891" s="73">
        <f t="shared" si="907"/>
        <v>1.5424879815923734E-2</v>
      </c>
      <c r="AS891" s="72">
        <f t="shared" si="940"/>
        <v>2.9088532228623922</v>
      </c>
      <c r="AT891" s="37">
        <f t="shared" si="908"/>
        <v>24.36151886066563</v>
      </c>
      <c r="AU891" s="37">
        <f t="shared" si="909"/>
        <v>4673.0958732707213</v>
      </c>
      <c r="AV891" s="34">
        <f t="shared" si="910"/>
        <v>0</v>
      </c>
      <c r="AW891" s="34">
        <f t="shared" si="911"/>
        <v>0.61845353417945548</v>
      </c>
      <c r="AX891" s="37">
        <f t="shared" si="912"/>
        <v>3.0690526134223868</v>
      </c>
      <c r="AY891" s="7">
        <f t="shared" si="913"/>
        <v>10.263851159657797</v>
      </c>
      <c r="AZ891" s="37">
        <f t="shared" si="914"/>
        <v>9.645397625478342</v>
      </c>
      <c r="BA891" s="2">
        <f>BE891*'mass balance'!$B$17+BF891*'mass balance'!$C$17+BG891*'mass balance'!$D$17+BH891*'mass balance'!$E$17</f>
        <v>1.70943394554463E-4</v>
      </c>
      <c r="BB891" s="2">
        <f>BE891*'mass balance'!$B$18+BF891*'mass balance'!$C$18+BG891*'mass balance'!$D$18+BH891*'mass balance'!$E$18</f>
        <v>1.7357329293222405E-4</v>
      </c>
      <c r="BC891" s="2">
        <f>BE891*'mass balance'!$B$19+BF891*'mass balance'!$C$19+BG891*'mass balance'!$D$19+BH891*'mass balance'!$E$19</f>
        <v>-2.1696661616527998E-4</v>
      </c>
      <c r="BD891" s="2">
        <f>BE891*'mass balance'!$B$20+BF891*'mass balance'!$C$20+BG891*'mass balance'!$D$20+BH891*'mass balance'!$E$20</f>
        <v>7.8896951332829091E-6</v>
      </c>
      <c r="BE891" s="2">
        <f>N891*'mass balance'!$H$11+R891*'mass balance'!$I$11+S891*'mass balance'!$J$11</f>
        <v>-4.3649290517456109E-4</v>
      </c>
      <c r="BF891" s="2">
        <f>N891*'mass balance'!$H$12+R891*'mass balance'!$I$12+S891*'mass balance'!$J$12</f>
        <v>1.2163299356983027E-4</v>
      </c>
      <c r="BG891" s="2">
        <f>N891*'mass balance'!$H$13+R891*'mass balance'!$I$13+S891*'mass balance'!$J$13</f>
        <v>5.6726629880385641E-5</v>
      </c>
      <c r="BH891" s="2">
        <f>N891*'mass balance'!$H$14+R891*'mass balance'!$I$14+S891*'mass balance'!$J$14</f>
        <v>4.7741411503467615E-5</v>
      </c>
      <c r="BI891" s="36">
        <f t="shared" si="915"/>
        <v>7.8325413151257937E-20</v>
      </c>
      <c r="BJ891" s="36">
        <f t="shared" si="916"/>
        <v>2.452014132962426E-22</v>
      </c>
      <c r="BK891" s="36">
        <f t="shared" si="917"/>
        <v>1.9150322935902819E-19</v>
      </c>
      <c r="BL891" s="36">
        <f t="shared" si="918"/>
        <v>1.3180255377699826E-19</v>
      </c>
      <c r="BM891" s="36">
        <f t="shared" si="952"/>
        <v>4.0516861168501746E-17</v>
      </c>
      <c r="BN891" s="36">
        <f t="shared" ca="1" si="919"/>
        <v>0.60654757900668799</v>
      </c>
      <c r="BO891" s="36">
        <f t="shared" ca="1" si="941"/>
        <v>1</v>
      </c>
      <c r="BP891" s="36">
        <f t="shared" si="920"/>
        <v>-4.0516861168501746E-17</v>
      </c>
      <c r="BQ891" s="36">
        <f t="shared" si="942"/>
        <v>1</v>
      </c>
      <c r="BR891" s="2">
        <f t="shared" si="953"/>
        <v>-5</v>
      </c>
      <c r="BS891">
        <v>0</v>
      </c>
      <c r="BT891" s="37">
        <f t="shared" si="943"/>
        <v>0.21750903270569319</v>
      </c>
      <c r="BU891" s="34">
        <f t="shared" si="921"/>
        <v>6.1015234424137379</v>
      </c>
      <c r="BV891" s="34">
        <f t="shared" si="922"/>
        <v>10.263851159657797</v>
      </c>
      <c r="BW891" s="34">
        <f t="shared" si="923"/>
        <v>-5</v>
      </c>
      <c r="BX891" s="34">
        <f t="shared" si="924"/>
        <v>-5</v>
      </c>
      <c r="BY891" s="34">
        <f t="shared" si="925"/>
        <v>5.8401570576678834</v>
      </c>
      <c r="BZ891" s="36">
        <f t="shared" si="944"/>
        <v>2.1696661616527998E-4</v>
      </c>
      <c r="CA891" s="34">
        <f t="shared" si="945"/>
        <v>2.2550551169724983E-2</v>
      </c>
    </row>
    <row r="892" spans="1:79" ht="13.2" x14ac:dyDescent="0.25">
      <c r="A892" s="75">
        <f t="shared" si="926"/>
        <v>2.3506849315068949</v>
      </c>
      <c r="B892" s="34">
        <f t="shared" si="927"/>
        <v>858.00000000001671</v>
      </c>
      <c r="C892">
        <f t="shared" si="928"/>
        <v>15</v>
      </c>
      <c r="D892" s="35">
        <f t="shared" si="886"/>
        <v>3000</v>
      </c>
      <c r="E892" s="27">
        <v>0</v>
      </c>
      <c r="F892" s="64">
        <f t="shared" si="929"/>
        <v>0.46593146951268899</v>
      </c>
      <c r="G892" s="34">
        <v>0</v>
      </c>
      <c r="H892" s="34">
        <f t="shared" si="887"/>
        <v>1</v>
      </c>
      <c r="I892" s="34">
        <f t="shared" si="930"/>
        <v>6192.2292298236371</v>
      </c>
      <c r="J892" s="34">
        <f t="shared" si="888"/>
        <v>21756.868459769834</v>
      </c>
      <c r="K892" s="34">
        <f t="shared" si="889"/>
        <v>19167.527132867723</v>
      </c>
      <c r="L892" s="36">
        <f t="shared" si="946"/>
        <v>2305.1122875236229</v>
      </c>
      <c r="M892" s="34">
        <f t="shared" si="890"/>
        <v>52.228002934779802</v>
      </c>
      <c r="N892" s="34">
        <f t="shared" si="931"/>
        <v>183.50706144656743</v>
      </c>
      <c r="O892" s="34">
        <f t="shared" si="891"/>
        <v>4.9430669600601176</v>
      </c>
      <c r="P892">
        <f t="shared" si="932"/>
        <v>32.555212536247481</v>
      </c>
      <c r="Q892" s="36">
        <f t="shared" si="892"/>
        <v>150.57841710817766</v>
      </c>
      <c r="R892" s="34">
        <f t="shared" si="893"/>
        <v>73.747444320360557</v>
      </c>
      <c r="S892" s="34">
        <f t="shared" si="894"/>
        <v>76.830972787817089</v>
      </c>
      <c r="T892" s="36">
        <f t="shared" si="933"/>
        <v>-3.2460467772696582E-3</v>
      </c>
      <c r="U892" s="36">
        <f t="shared" si="895"/>
        <v>3397.5876795377835</v>
      </c>
      <c r="V892" s="36">
        <f t="shared" si="896"/>
        <v>9.6980640455192422E-3</v>
      </c>
      <c r="W892" s="68">
        <f t="shared" si="897"/>
        <v>6.5860351072103516</v>
      </c>
      <c r="X892">
        <f t="shared" si="898"/>
        <v>6.1045187904844678</v>
      </c>
      <c r="Y892">
        <f t="shared" si="899"/>
        <v>1.5373874768040686E-2</v>
      </c>
      <c r="Z892" s="34">
        <f t="shared" si="900"/>
        <v>6.2394342047891618E-4</v>
      </c>
      <c r="AA892" s="36">
        <f t="shared" si="901"/>
        <v>1.4725193363913079E-3</v>
      </c>
      <c r="AB892" s="34">
        <f t="shared" si="902"/>
        <v>1.7719373785567562E-3</v>
      </c>
      <c r="AC892" s="36">
        <f t="shared" si="903"/>
        <v>24.434803839721219</v>
      </c>
      <c r="AD892" s="34">
        <f t="shared" si="904"/>
        <v>16.757427944391864</v>
      </c>
      <c r="AE892">
        <f t="shared" si="934"/>
        <v>13789.88001236442</v>
      </c>
      <c r="AF892" s="36">
        <f t="shared" si="935"/>
        <v>16.757427944391864</v>
      </c>
      <c r="AG892" s="34">
        <f t="shared" si="905"/>
        <v>0</v>
      </c>
      <c r="AH892">
        <f t="shared" si="947"/>
        <v>0</v>
      </c>
      <c r="AI892" s="29">
        <f t="shared" si="936"/>
        <v>0</v>
      </c>
      <c r="AJ892">
        <f t="shared" si="937"/>
        <v>0</v>
      </c>
      <c r="AK892" s="36">
        <f t="shared" si="948"/>
        <v>-1.5424879815923734E-2</v>
      </c>
      <c r="AL892" s="36">
        <f t="shared" si="938"/>
        <v>-2.8480775826669849E-4</v>
      </c>
      <c r="AM892" s="36">
        <f t="shared" si="939"/>
        <v>-0.15432430772959257</v>
      </c>
      <c r="AN892" s="37">
        <f t="shared" si="949"/>
        <v>1.3412206655651584</v>
      </c>
      <c r="AO892" s="36">
        <f t="shared" si="950"/>
        <v>1.4272080973813215</v>
      </c>
      <c r="AP892" s="36">
        <f t="shared" si="951"/>
        <v>89.320359814999591</v>
      </c>
      <c r="AQ892" s="74">
        <f t="shared" si="906"/>
        <v>7.0928646484730504E-3</v>
      </c>
      <c r="AR892" s="73">
        <f t="shared" si="907"/>
        <v>1.5250768337523637E-2</v>
      </c>
      <c r="AS892" s="72">
        <f t="shared" si="940"/>
        <v>2.9071129325928893</v>
      </c>
      <c r="AT892" s="37">
        <f t="shared" si="908"/>
        <v>24.095822378268124</v>
      </c>
      <c r="AU892" s="37">
        <f t="shared" si="909"/>
        <v>4665.0240145533862</v>
      </c>
      <c r="AV892" s="34">
        <f t="shared" si="910"/>
        <v>0</v>
      </c>
      <c r="AW892" s="34">
        <f t="shared" si="911"/>
        <v>0.61936481142901967</v>
      </c>
      <c r="AX892" s="37">
        <f t="shared" si="912"/>
        <v>3.0735718305778317</v>
      </c>
      <c r="AY892" s="7">
        <f t="shared" si="913"/>
        <v>10.278971749217202</v>
      </c>
      <c r="AZ892" s="37">
        <f t="shared" si="914"/>
        <v>9.6596069377881832</v>
      </c>
      <c r="BA892" s="2">
        <f>BE892*'mass balance'!$B$17+BF892*'mass balance'!$C$17+BG892*'mass balance'!$D$17+BH892*'mass balance'!$E$17</f>
        <v>1.7113421926886536E-4</v>
      </c>
      <c r="BB892" s="2">
        <f>BE892*'mass balance'!$B$18+BF892*'mass balance'!$C$18+BG892*'mass balance'!$D$18+BH892*'mass balance'!$E$18</f>
        <v>1.7376705341146331E-4</v>
      </c>
      <c r="BC892" s="2">
        <f>BE892*'mass balance'!$B$19+BF892*'mass balance'!$C$19+BG892*'mass balance'!$D$19+BH892*'mass balance'!$E$19</f>
        <v>-2.1720881676432911E-4</v>
      </c>
      <c r="BD892" s="2">
        <f>BE892*'mass balance'!$B$20+BF892*'mass balance'!$C$20+BG892*'mass balance'!$D$20+BH892*'mass balance'!$E$20</f>
        <v>7.8985024277937845E-6</v>
      </c>
      <c r="BE892" s="2">
        <f>N892*'mass balance'!$H$11+R892*'mass balance'!$I$11+S892*'mass balance'!$J$11</f>
        <v>-4.3692157487277959E-4</v>
      </c>
      <c r="BF892" s="2">
        <f>N892*'mass balance'!$H$12+R892*'mass balance'!$I$12+S892*'mass balance'!$J$12</f>
        <v>1.2173302149187331E-4</v>
      </c>
      <c r="BG892" s="2">
        <f>N892*'mass balance'!$H$13+R892*'mass balance'!$I$13+S892*'mass balance'!$J$13</f>
        <v>5.6773524721361691E-5</v>
      </c>
      <c r="BH892" s="2">
        <f>N892*'mass balance'!$H$14+R892*'mass balance'!$I$14+S892*'mass balance'!$J$14</f>
        <v>4.7788297251710263E-5</v>
      </c>
      <c r="BI892" s="36">
        <f t="shared" si="915"/>
        <v>7.8325413151257937E-20</v>
      </c>
      <c r="BJ892" s="36">
        <f t="shared" si="916"/>
        <v>2.4478293609308536E-22</v>
      </c>
      <c r="BK892" s="36">
        <f t="shared" si="917"/>
        <v>1.9174843077232443E-19</v>
      </c>
      <c r="BL892" s="36">
        <f t="shared" si="918"/>
        <v>1.318924874428011E-19</v>
      </c>
      <c r="BM892" s="36">
        <f t="shared" si="952"/>
        <v>4.0648663722278743E-17</v>
      </c>
      <c r="BN892" s="36">
        <f t="shared" ca="1" si="919"/>
        <v>0.51984590603351444</v>
      </c>
      <c r="BO892" s="36">
        <f t="shared" ca="1" si="941"/>
        <v>1</v>
      </c>
      <c r="BP892" s="36">
        <f t="shared" si="920"/>
        <v>-4.0648663722278743E-17</v>
      </c>
      <c r="BQ892" s="36">
        <f t="shared" si="942"/>
        <v>1</v>
      </c>
      <c r="BR892" s="2">
        <f t="shared" si="953"/>
        <v>-5</v>
      </c>
      <c r="BS892">
        <v>0</v>
      </c>
      <c r="BT892" s="37">
        <f t="shared" si="943"/>
        <v>0.21775183880623994</v>
      </c>
      <c r="BU892" s="34">
        <f t="shared" si="921"/>
        <v>6.1045187904844678</v>
      </c>
      <c r="BV892" s="34">
        <f t="shared" si="922"/>
        <v>10.278971749217202</v>
      </c>
      <c r="BW892" s="34">
        <f t="shared" si="923"/>
        <v>-5</v>
      </c>
      <c r="BX892" s="34">
        <f t="shared" si="924"/>
        <v>-5</v>
      </c>
      <c r="BY892" s="34">
        <f t="shared" si="925"/>
        <v>5.8458925423316206</v>
      </c>
      <c r="BZ892" s="36">
        <f t="shared" si="944"/>
        <v>2.1720881676432911E-4</v>
      </c>
      <c r="CA892" s="34">
        <f t="shared" si="945"/>
        <v>2.2542515467622107E-2</v>
      </c>
    </row>
    <row r="893" spans="1:79" ht="13.2" x14ac:dyDescent="0.25">
      <c r="A893" s="75">
        <f t="shared" si="926"/>
        <v>2.3534246575342923</v>
      </c>
      <c r="B893" s="34">
        <f t="shared" si="927"/>
        <v>859.00000000001671</v>
      </c>
      <c r="C893">
        <f t="shared" si="928"/>
        <v>15</v>
      </c>
      <c r="D893" s="35">
        <f t="shared" si="886"/>
        <v>3000</v>
      </c>
      <c r="E893" s="27">
        <v>0</v>
      </c>
      <c r="F893" s="64">
        <f t="shared" si="929"/>
        <v>0.46593146951268899</v>
      </c>
      <c r="G893" s="34">
        <v>0</v>
      </c>
      <c r="H893" s="34">
        <f t="shared" si="887"/>
        <v>1</v>
      </c>
      <c r="I893" s="34">
        <f t="shared" si="930"/>
        <v>6192.2292298236371</v>
      </c>
      <c r="J893" s="34">
        <f t="shared" si="888"/>
        <v>21778.221494456597</v>
      </c>
      <c r="K893" s="34">
        <f t="shared" si="889"/>
        <v>19186.338887531976</v>
      </c>
      <c r="L893" s="36">
        <f t="shared" si="946"/>
        <v>2308.5066099395549</v>
      </c>
      <c r="M893" s="34">
        <f t="shared" si="890"/>
        <v>52.228002934779802</v>
      </c>
      <c r="N893" s="34">
        <f t="shared" si="931"/>
        <v>183.68716239517497</v>
      </c>
      <c r="O893" s="34">
        <f t="shared" si="891"/>
        <v>4.9430669600601176</v>
      </c>
      <c r="P893">
        <f t="shared" si="932"/>
        <v>32.603150716207438</v>
      </c>
      <c r="Q893" s="36">
        <f t="shared" si="892"/>
        <v>150.731318497421</v>
      </c>
      <c r="R893" s="34">
        <f t="shared" si="893"/>
        <v>73.837210204361938</v>
      </c>
      <c r="S893" s="34">
        <f t="shared" si="894"/>
        <v>76.894108293059062</v>
      </c>
      <c r="T893" s="36">
        <f t="shared" si="933"/>
        <v>-3.2178447108929475E-3</v>
      </c>
      <c r="U893" s="36">
        <f t="shared" si="895"/>
        <v>3397.5844334910062</v>
      </c>
      <c r="V893" s="36">
        <f t="shared" si="896"/>
        <v>9.7060333858928621E-3</v>
      </c>
      <c r="W893" s="68">
        <f t="shared" si="897"/>
        <v>6.5957331712558709</v>
      </c>
      <c r="X893">
        <f t="shared" si="898"/>
        <v>6.1075136616160384</v>
      </c>
      <c r="Y893">
        <f t="shared" si="899"/>
        <v>1.5373874768040686E-2</v>
      </c>
      <c r="Z893" s="34">
        <f t="shared" si="900"/>
        <v>6.2394342047891618E-4</v>
      </c>
      <c r="AA893" s="36">
        <f t="shared" si="901"/>
        <v>1.4715624683229521E-3</v>
      </c>
      <c r="AB893" s="34">
        <f t="shared" si="902"/>
        <v>1.7719373785567562E-3</v>
      </c>
      <c r="AC893" s="36">
        <f t="shared" si="903"/>
        <v>24.464496952664359</v>
      </c>
      <c r="AD893" s="34">
        <f t="shared" si="904"/>
        <v>16.769562535490135</v>
      </c>
      <c r="AE893">
        <f t="shared" si="934"/>
        <v>13806.637440308812</v>
      </c>
      <c r="AF893" s="36">
        <f t="shared" si="935"/>
        <v>16.769562535490135</v>
      </c>
      <c r="AG893" s="34">
        <f t="shared" si="905"/>
        <v>0</v>
      </c>
      <c r="AH893">
        <f t="shared" si="947"/>
        <v>0</v>
      </c>
      <c r="AI893" s="29">
        <f t="shared" si="936"/>
        <v>0</v>
      </c>
      <c r="AJ893">
        <f t="shared" si="937"/>
        <v>0</v>
      </c>
      <c r="AK893" s="36">
        <f t="shared" si="948"/>
        <v>-1.5250768337523637E-2</v>
      </c>
      <c r="AL893" s="36">
        <f t="shared" si="938"/>
        <v>-2.8488017006271456E-4</v>
      </c>
      <c r="AM893" s="36">
        <f t="shared" si="939"/>
        <v>-0.15409808403592362</v>
      </c>
      <c r="AN893" s="37">
        <f t="shared" si="949"/>
        <v>1.3257957857492346</v>
      </c>
      <c r="AO893" s="36">
        <f t="shared" si="950"/>
        <v>1.4269232896230548</v>
      </c>
      <c r="AP893" s="36">
        <f t="shared" si="951"/>
        <v>89.166035507269996</v>
      </c>
      <c r="AQ893" s="74">
        <f t="shared" si="906"/>
        <v>7.015491360802973E-3</v>
      </c>
      <c r="AR893" s="73">
        <f t="shared" si="907"/>
        <v>1.507858178798944E-2</v>
      </c>
      <c r="AS893" s="72">
        <f t="shared" si="940"/>
        <v>2.9053728854954928</v>
      </c>
      <c r="AT893" s="37">
        <f t="shared" si="908"/>
        <v>23.832970471609759</v>
      </c>
      <c r="AU893" s="37">
        <f t="shared" si="909"/>
        <v>4656.9639641563772</v>
      </c>
      <c r="AV893" s="34">
        <f t="shared" si="910"/>
        <v>0</v>
      </c>
      <c r="AW893" s="34">
        <f t="shared" si="911"/>
        <v>0.62027683809012935</v>
      </c>
      <c r="AX893" s="37">
        <f t="shared" si="912"/>
        <v>3.0780947837232722</v>
      </c>
      <c r="AY893" s="7">
        <f t="shared" si="913"/>
        <v>10.294104793069272</v>
      </c>
      <c r="AZ893" s="37">
        <f t="shared" si="914"/>
        <v>9.6738279549791422</v>
      </c>
      <c r="BA893" s="2">
        <f>BE893*'mass balance'!$B$17+BF893*'mass balance'!$C$17+BG893*'mass balance'!$D$17+BH893*'mass balance'!$E$17</f>
        <v>1.7132514144553508E-4</v>
      </c>
      <c r="BB893" s="2">
        <f>BE893*'mass balance'!$B$18+BF893*'mass balance'!$C$18+BG893*'mass balance'!$D$18+BH893*'mass balance'!$E$18</f>
        <v>1.7396091285238951E-4</v>
      </c>
      <c r="BC893" s="2">
        <f>BE893*'mass balance'!$B$19+BF893*'mass balance'!$C$19+BG893*'mass balance'!$D$19+BH893*'mass balance'!$E$19</f>
        <v>-2.1745114106548684E-4</v>
      </c>
      <c r="BD893" s="2">
        <f>BE893*'mass balance'!$B$20+BF893*'mass balance'!$C$20+BG893*'mass balance'!$D$20+BH893*'mass balance'!$E$20</f>
        <v>7.9073142205631575E-6</v>
      </c>
      <c r="BE893" s="2">
        <f>N893*'mass balance'!$H$11+R893*'mass balance'!$I$11+S893*'mass balance'!$J$11</f>
        <v>-4.3735038665517845E-4</v>
      </c>
      <c r="BF893" s="2">
        <f>N893*'mass balance'!$H$12+R893*'mass balance'!$I$12+S893*'mass balance'!$J$12</f>
        <v>1.2183305505304853E-4</v>
      </c>
      <c r="BG893" s="2">
        <f>N893*'mass balance'!$H$13+R893*'mass balance'!$I$13+S893*'mass balance'!$J$13</f>
        <v>5.6820420513368906E-5</v>
      </c>
      <c r="BH893" s="2">
        <f>N893*'mass balance'!$H$14+R893*'mass balance'!$I$14+S893*'mass balance'!$J$14</f>
        <v>4.7835198540410138E-5</v>
      </c>
      <c r="BI893" s="36">
        <f t="shared" si="915"/>
        <v>7.8325413151257937E-20</v>
      </c>
      <c r="BJ893" s="36">
        <f t="shared" si="916"/>
        <v>2.4436561018716121E-22</v>
      </c>
      <c r="BK893" s="36">
        <f t="shared" si="917"/>
        <v>1.919932137084175E-19</v>
      </c>
      <c r="BL893" s="36">
        <f t="shared" si="918"/>
        <v>1.3198207775285678E-19</v>
      </c>
      <c r="BM893" s="36">
        <f t="shared" si="952"/>
        <v>4.0780556209721544E-17</v>
      </c>
      <c r="BN893" s="36">
        <f t="shared" ca="1" si="919"/>
        <v>0.51302483864860471</v>
      </c>
      <c r="BO893" s="36">
        <f t="shared" ca="1" si="941"/>
        <v>1</v>
      </c>
      <c r="BP893" s="36">
        <f t="shared" si="920"/>
        <v>-4.0780556209721544E-17</v>
      </c>
      <c r="BQ893" s="36">
        <f t="shared" si="942"/>
        <v>1</v>
      </c>
      <c r="BR893" s="2">
        <f t="shared" si="953"/>
        <v>-5</v>
      </c>
      <c r="BS893">
        <v>0</v>
      </c>
      <c r="BT893" s="37">
        <f t="shared" si="943"/>
        <v>0.21799476891815053</v>
      </c>
      <c r="BU893" s="34">
        <f t="shared" si="921"/>
        <v>6.1075136616160384</v>
      </c>
      <c r="BV893" s="34">
        <f t="shared" si="922"/>
        <v>10.294104793069272</v>
      </c>
      <c r="BW893" s="34">
        <f t="shared" si="923"/>
        <v>-5</v>
      </c>
      <c r="BX893" s="34">
        <f t="shared" si="924"/>
        <v>-5</v>
      </c>
      <c r="BY893" s="34">
        <f t="shared" si="925"/>
        <v>5.8516299280432778</v>
      </c>
      <c r="BZ893" s="36">
        <f t="shared" si="944"/>
        <v>2.1745114106548684E-4</v>
      </c>
      <c r="CA893" s="34">
        <f t="shared" si="945"/>
        <v>2.2534488925446322E-2</v>
      </c>
    </row>
    <row r="894" spans="1:79" ht="13.2" x14ac:dyDescent="0.25">
      <c r="A894" s="75">
        <f t="shared" si="926"/>
        <v>2.3561643835616897</v>
      </c>
      <c r="B894" s="34">
        <f t="shared" si="927"/>
        <v>860.00000000001671</v>
      </c>
      <c r="C894">
        <f t="shared" si="928"/>
        <v>15</v>
      </c>
      <c r="D894" s="35">
        <f t="shared" si="886"/>
        <v>3000</v>
      </c>
      <c r="E894" s="27">
        <v>0</v>
      </c>
      <c r="F894" s="64">
        <f t="shared" si="929"/>
        <v>0.46593146951268899</v>
      </c>
      <c r="G894" s="34">
        <v>0</v>
      </c>
      <c r="H894" s="34">
        <f t="shared" si="887"/>
        <v>1</v>
      </c>
      <c r="I894" s="34">
        <f t="shared" si="930"/>
        <v>6192.2292298236371</v>
      </c>
      <c r="J894" s="34">
        <f t="shared" si="888"/>
        <v>21799.581600060221</v>
      </c>
      <c r="K894" s="34">
        <f t="shared" si="889"/>
        <v>19205.156871584939</v>
      </c>
      <c r="L894" s="36">
        <f t="shared" si="946"/>
        <v>2311.9037216246174</v>
      </c>
      <c r="M894" s="34">
        <f t="shared" si="890"/>
        <v>52.228002934779802</v>
      </c>
      <c r="N894" s="34">
        <f t="shared" si="931"/>
        <v>183.86732298302599</v>
      </c>
      <c r="O894" s="34">
        <f t="shared" si="891"/>
        <v>4.9430669600601176</v>
      </c>
      <c r="P894">
        <f t="shared" si="932"/>
        <v>32.651128289150485</v>
      </c>
      <c r="Q894" s="36">
        <f t="shared" si="892"/>
        <v>150.88427897756159</v>
      </c>
      <c r="R894" s="34">
        <f t="shared" si="893"/>
        <v>73.927031646252232</v>
      </c>
      <c r="S894" s="34">
        <f t="shared" si="894"/>
        <v>76.957247331309361</v>
      </c>
      <c r="T894" s="36">
        <f t="shared" si="933"/>
        <v>-3.1899016188300026E-3</v>
      </c>
      <c r="U894" s="36">
        <f t="shared" si="895"/>
        <v>3397.5812156462953</v>
      </c>
      <c r="V894" s="36">
        <f t="shared" si="896"/>
        <v>9.7140031722238902E-3</v>
      </c>
      <c r="W894" s="68">
        <f t="shared" si="897"/>
        <v>6.6054392046417636</v>
      </c>
      <c r="X894">
        <f t="shared" si="898"/>
        <v>6.1105080559096567</v>
      </c>
      <c r="Y894">
        <f t="shared" si="899"/>
        <v>1.5373874768040686E-2</v>
      </c>
      <c r="Z894" s="34">
        <f t="shared" si="900"/>
        <v>6.2394342047891618E-4</v>
      </c>
      <c r="AA894" s="36">
        <f t="shared" si="901"/>
        <v>1.4706067032450594E-3</v>
      </c>
      <c r="AB894" s="34">
        <f t="shared" si="902"/>
        <v>1.7719373785567562E-3</v>
      </c>
      <c r="AC894" s="36">
        <f t="shared" si="903"/>
        <v>24.494211567343037</v>
      </c>
      <c r="AD894" s="34">
        <f t="shared" si="904"/>
        <v>16.781691789758717</v>
      </c>
      <c r="AE894">
        <f t="shared" si="934"/>
        <v>13823.407002844302</v>
      </c>
      <c r="AF894" s="36">
        <f t="shared" si="935"/>
        <v>16.781691789758717</v>
      </c>
      <c r="AG894" s="34">
        <f t="shared" si="905"/>
        <v>0</v>
      </c>
      <c r="AH894">
        <f t="shared" si="947"/>
        <v>0</v>
      </c>
      <c r="AI894" s="29">
        <f t="shared" si="936"/>
        <v>0</v>
      </c>
      <c r="AJ894">
        <f t="shared" si="937"/>
        <v>0</v>
      </c>
      <c r="AK894" s="36">
        <f t="shared" si="948"/>
        <v>-1.507858178798944E-2</v>
      </c>
      <c r="AL894" s="36">
        <f t="shared" si="938"/>
        <v>-2.8495116212357425E-4</v>
      </c>
      <c r="AM894" s="36">
        <f t="shared" si="939"/>
        <v>-0.15387173437912824</v>
      </c>
      <c r="AN894" s="37">
        <f t="shared" si="949"/>
        <v>1.310545017411711</v>
      </c>
      <c r="AO894" s="36">
        <f t="shared" si="950"/>
        <v>1.426638409452992</v>
      </c>
      <c r="AP894" s="36">
        <f t="shared" si="951"/>
        <v>89.011937423234073</v>
      </c>
      <c r="AQ894" s="74">
        <f t="shared" si="906"/>
        <v>6.9389466044702469E-3</v>
      </c>
      <c r="AR894" s="73">
        <f t="shared" si="907"/>
        <v>1.490829940056463E-2</v>
      </c>
      <c r="AS894" s="72">
        <f t="shared" si="940"/>
        <v>2.903633090732733</v>
      </c>
      <c r="AT894" s="37">
        <f t="shared" si="908"/>
        <v>23.572933244904998</v>
      </c>
      <c r="AU894" s="37">
        <f t="shared" si="909"/>
        <v>4648.9157289711056</v>
      </c>
      <c r="AV894" s="34">
        <f t="shared" si="910"/>
        <v>0</v>
      </c>
      <c r="AW894" s="34">
        <f t="shared" si="911"/>
        <v>0.62118961420503271</v>
      </c>
      <c r="AX894" s="37">
        <f t="shared" si="912"/>
        <v>3.0826214729341879</v>
      </c>
      <c r="AY894" s="7">
        <f t="shared" si="913"/>
        <v>10.309250291780984</v>
      </c>
      <c r="AZ894" s="37">
        <f t="shared" si="914"/>
        <v>9.688060677575951</v>
      </c>
      <c r="BA894" s="2">
        <f>BE894*'mass balance'!$B$17+BF894*'mass balance'!$C$17+BG894*'mass balance'!$D$17+BH894*'mass balance'!$E$17</f>
        <v>1.7151616106039755E-4</v>
      </c>
      <c r="BB894" s="2">
        <f>BE894*'mass balance'!$B$18+BF894*'mass balance'!$C$18+BG894*'mass balance'!$D$18+BH894*'mass balance'!$E$18</f>
        <v>1.7415487123055755E-4</v>
      </c>
      <c r="BC894" s="2">
        <f>BE894*'mass balance'!$B$19+BF894*'mass balance'!$C$19+BG894*'mass balance'!$D$19+BH894*'mass balance'!$E$19</f>
        <v>-2.1769358903819689E-4</v>
      </c>
      <c r="BD894" s="2">
        <f>BE894*'mass balance'!$B$20+BF894*'mass balance'!$C$20+BG894*'mass balance'!$D$20+BH894*'mass balance'!$E$20</f>
        <v>7.9161305104798868E-6</v>
      </c>
      <c r="BE894" s="2">
        <f>N894*'mass balance'!$H$11+R894*'mass balance'!$I$11+S894*'mass balance'!$J$11</f>
        <v>-4.377793404357761E-4</v>
      </c>
      <c r="BF894" s="2">
        <f>N894*'mass balance'!$H$12+R894*'mass balance'!$I$12+S894*'mass balance'!$J$12</f>
        <v>1.219330942120154E-4</v>
      </c>
      <c r="BG894" s="2">
        <f>N894*'mass balance'!$H$13+R894*'mass balance'!$I$13+S894*'mass balance'!$J$13</f>
        <v>5.6867317250800686E-5</v>
      </c>
      <c r="BH894" s="2">
        <f>N894*'mass balance'!$H$14+R894*'mass balance'!$I$14+S894*'mass balance'!$J$14</f>
        <v>4.7882115360163011E-5</v>
      </c>
      <c r="BI894" s="36">
        <f t="shared" si="915"/>
        <v>7.8325413151257937E-20</v>
      </c>
      <c r="BJ894" s="36">
        <f t="shared" si="916"/>
        <v>2.4394943175408024E-22</v>
      </c>
      <c r="BK894" s="36">
        <f t="shared" si="917"/>
        <v>1.9223757931860466E-19</v>
      </c>
      <c r="BL894" s="36">
        <f t="shared" si="918"/>
        <v>1.3207132626627467E-19</v>
      </c>
      <c r="BM894" s="36">
        <f t="shared" si="952"/>
        <v>4.0912538287474403E-17</v>
      </c>
      <c r="BN894" s="36">
        <f t="shared" ca="1" si="919"/>
        <v>0.19291921918582988</v>
      </c>
      <c r="BO894" s="36">
        <f t="shared" ca="1" si="941"/>
        <v>1</v>
      </c>
      <c r="BP894" s="36">
        <f t="shared" si="920"/>
        <v>-4.0912538287474403E-17</v>
      </c>
      <c r="BQ894" s="36">
        <f t="shared" si="942"/>
        <v>1</v>
      </c>
      <c r="BR894" s="2">
        <f t="shared" si="953"/>
        <v>-5</v>
      </c>
      <c r="BS894">
        <v>0</v>
      </c>
      <c r="BT894" s="37">
        <f t="shared" si="943"/>
        <v>0.21823782301079234</v>
      </c>
      <c r="BU894" s="34">
        <f t="shared" si="921"/>
        <v>6.1105080559096567</v>
      </c>
      <c r="BV894" s="34">
        <f t="shared" si="922"/>
        <v>10.309250291780984</v>
      </c>
      <c r="BW894" s="34">
        <f t="shared" si="923"/>
        <v>-5</v>
      </c>
      <c r="BX894" s="34">
        <f t="shared" si="924"/>
        <v>-5</v>
      </c>
      <c r="BY894" s="34">
        <f t="shared" si="925"/>
        <v>5.8573692136524418</v>
      </c>
      <c r="BZ894" s="36">
        <f t="shared" si="944"/>
        <v>2.1769358903819689E-4</v>
      </c>
      <c r="CA894" s="34">
        <f t="shared" si="945"/>
        <v>2.252647152757074E-2</v>
      </c>
    </row>
    <row r="895" spans="1:79" ht="13.2" x14ac:dyDescent="0.25">
      <c r="A895" s="75">
        <f t="shared" si="926"/>
        <v>2.358904109589087</v>
      </c>
      <c r="B895" s="34">
        <f t="shared" si="927"/>
        <v>861.00000000001671</v>
      </c>
      <c r="C895">
        <f t="shared" si="928"/>
        <v>15</v>
      </c>
      <c r="D895" s="35">
        <f t="shared" si="886"/>
        <v>3000</v>
      </c>
      <c r="E895" s="27">
        <v>0</v>
      </c>
      <c r="F895" s="64">
        <f t="shared" si="929"/>
        <v>0.46593146951268899</v>
      </c>
      <c r="G895" s="34">
        <v>0</v>
      </c>
      <c r="H895" s="34">
        <f t="shared" si="887"/>
        <v>1</v>
      </c>
      <c r="I895" s="34">
        <f t="shared" si="930"/>
        <v>6192.2292298236371</v>
      </c>
      <c r="J895" s="34">
        <f t="shared" si="888"/>
        <v>21820.948772299558</v>
      </c>
      <c r="K895" s="34">
        <f t="shared" si="889"/>
        <v>19223.98108125498</v>
      </c>
      <c r="L895" s="36">
        <f t="shared" si="946"/>
        <v>2315.3036227348957</v>
      </c>
      <c r="M895" s="34">
        <f t="shared" si="890"/>
        <v>52.228002934779802</v>
      </c>
      <c r="N895" s="34">
        <f t="shared" si="931"/>
        <v>184.04754317401139</v>
      </c>
      <c r="O895" s="34">
        <f t="shared" si="891"/>
        <v>4.9430669600601176</v>
      </c>
      <c r="P895">
        <f t="shared" si="932"/>
        <v>32.699145257281025</v>
      </c>
      <c r="Q895" s="36">
        <f t="shared" si="892"/>
        <v>151.03729851578851</v>
      </c>
      <c r="R895" s="34">
        <f t="shared" si="893"/>
        <v>74.016908639260123</v>
      </c>
      <c r="S895" s="34">
        <f t="shared" si="894"/>
        <v>77.02038987652837</v>
      </c>
      <c r="T895" s="36">
        <f t="shared" si="933"/>
        <v>-3.1622149930200104E-3</v>
      </c>
      <c r="U895" s="36">
        <f t="shared" si="895"/>
        <v>3397.5780257446763</v>
      </c>
      <c r="V895" s="36">
        <f t="shared" si="896"/>
        <v>9.7219734012254453E-3</v>
      </c>
      <c r="W895" s="68">
        <f t="shared" si="897"/>
        <v>6.6151532078139876</v>
      </c>
      <c r="X895">
        <f t="shared" si="898"/>
        <v>6.1135019734662679</v>
      </c>
      <c r="Y895">
        <f t="shared" si="899"/>
        <v>1.5373874768040686E-2</v>
      </c>
      <c r="Z895" s="34">
        <f t="shared" si="900"/>
        <v>6.2394342047891618E-4</v>
      </c>
      <c r="AA895" s="36">
        <f t="shared" si="901"/>
        <v>1.4696520391608771E-3</v>
      </c>
      <c r="AB895" s="34">
        <f t="shared" si="902"/>
        <v>1.7719373785567562E-3</v>
      </c>
      <c r="AC895" s="36">
        <f t="shared" si="903"/>
        <v>24.523947674300729</v>
      </c>
      <c r="AD895" s="34">
        <f t="shared" si="904"/>
        <v>16.793815707678377</v>
      </c>
      <c r="AE895">
        <f t="shared" si="934"/>
        <v>13840.18869463406</v>
      </c>
      <c r="AF895" s="36">
        <f t="shared" si="935"/>
        <v>16.793815707678377</v>
      </c>
      <c r="AG895" s="34">
        <f t="shared" si="905"/>
        <v>0</v>
      </c>
      <c r="AH895">
        <f t="shared" si="947"/>
        <v>0</v>
      </c>
      <c r="AI895" s="29">
        <f t="shared" si="936"/>
        <v>0</v>
      </c>
      <c r="AJ895">
        <f t="shared" si="937"/>
        <v>0</v>
      </c>
      <c r="AK895" s="36">
        <f t="shared" si="948"/>
        <v>-1.490829940056463E-2</v>
      </c>
      <c r="AL895" s="36">
        <f t="shared" si="938"/>
        <v>-2.8502074938672371E-4</v>
      </c>
      <c r="AM895" s="36">
        <f t="shared" si="939"/>
        <v>-0.15364526467396494</v>
      </c>
      <c r="AN895" s="37">
        <f t="shared" si="949"/>
        <v>1.2954664356237215</v>
      </c>
      <c r="AO895" s="36">
        <f t="shared" si="950"/>
        <v>1.4263534582908683</v>
      </c>
      <c r="AP895" s="36">
        <f t="shared" si="951"/>
        <v>88.85806568885495</v>
      </c>
      <c r="AQ895" s="74">
        <f t="shared" si="906"/>
        <v>6.8632216701950341E-3</v>
      </c>
      <c r="AR895" s="73">
        <f t="shared" si="907"/>
        <v>1.4739900625531E-2</v>
      </c>
      <c r="AS895" s="72">
        <f t="shared" si="940"/>
        <v>2.9018935573609657</v>
      </c>
      <c r="AT895" s="37">
        <f t="shared" si="908"/>
        <v>23.315681111058858</v>
      </c>
      <c r="AU895" s="37">
        <f t="shared" si="909"/>
        <v>4640.8793155763724</v>
      </c>
      <c r="AV895" s="34">
        <f t="shared" si="910"/>
        <v>0</v>
      </c>
      <c r="AW895" s="34">
        <f t="shared" si="911"/>
        <v>0.62210313981566889</v>
      </c>
      <c r="AX895" s="37">
        <f t="shared" si="912"/>
        <v>3.0871518982856139</v>
      </c>
      <c r="AY895" s="7">
        <f t="shared" si="913"/>
        <v>10.32440824591527</v>
      </c>
      <c r="AZ895" s="37">
        <f t="shared" si="914"/>
        <v>9.7023051060996011</v>
      </c>
      <c r="BA895" s="2">
        <f>BE895*'mass balance'!$B$17+BF895*'mass balance'!$C$17+BG895*'mass balance'!$D$17+BH895*'mass balance'!$E$17</f>
        <v>1.7170727808938147E-4</v>
      </c>
      <c r="BB895" s="2">
        <f>BE895*'mass balance'!$B$18+BF895*'mass balance'!$C$18+BG895*'mass balance'!$D$18+BH895*'mass balance'!$E$18</f>
        <v>1.7434892852152581E-4</v>
      </c>
      <c r="BC895" s="2">
        <f>BE895*'mass balance'!$B$19+BF895*'mass balance'!$C$19+BG895*'mass balance'!$D$19+BH895*'mass balance'!$E$19</f>
        <v>-2.1793616065190731E-4</v>
      </c>
      <c r="BD895" s="2">
        <f>BE895*'mass balance'!$B$20+BF895*'mass balance'!$C$20+BG895*'mass balance'!$D$20+BH895*'mass balance'!$E$20</f>
        <v>7.9249512964329921E-6</v>
      </c>
      <c r="BE895" s="2">
        <f>N895*'mass balance'!$H$11+R895*'mass balance'!$I$11+S895*'mass balance'!$J$11</f>
        <v>-4.382084361285985E-4</v>
      </c>
      <c r="BF895" s="2">
        <f>N895*'mass balance'!$H$12+R895*'mass balance'!$I$12+S895*'mass balance'!$J$12</f>
        <v>1.2203313892751607E-4</v>
      </c>
      <c r="BG895" s="2">
        <f>N895*'mass balance'!$H$13+R895*'mass balance'!$I$13+S895*'mass balance'!$J$13</f>
        <v>5.6914214927970499E-5</v>
      </c>
      <c r="BH895" s="2">
        <f>N895*'mass balance'!$H$14+R895*'mass balance'!$I$14+S895*'mass balance'!$J$14</f>
        <v>4.7929047701565457E-5</v>
      </c>
      <c r="BI895" s="36">
        <f t="shared" si="915"/>
        <v>7.8325413151257937E-20</v>
      </c>
      <c r="BJ895" s="36">
        <f t="shared" si="916"/>
        <v>2.4353439698453691E-22</v>
      </c>
      <c r="BK895" s="36">
        <f t="shared" si="917"/>
        <v>1.9248152875035876E-19</v>
      </c>
      <c r="BL895" s="36">
        <f t="shared" si="918"/>
        <v>1.3216023453496263E-19</v>
      </c>
      <c r="BM895" s="36">
        <f t="shared" si="952"/>
        <v>4.1044609613740679E-17</v>
      </c>
      <c r="BN895" s="36">
        <f t="shared" ca="1" si="919"/>
        <v>0.10886638579009766</v>
      </c>
      <c r="BO895" s="36">
        <f t="shared" ca="1" si="941"/>
        <v>1</v>
      </c>
      <c r="BP895" s="36">
        <f t="shared" si="920"/>
        <v>-4.1044609613740679E-17</v>
      </c>
      <c r="BQ895" s="36">
        <f t="shared" si="942"/>
        <v>1</v>
      </c>
      <c r="BR895" s="2">
        <f t="shared" si="953"/>
        <v>-5</v>
      </c>
      <c r="BS895">
        <v>0</v>
      </c>
      <c r="BT895" s="37">
        <f t="shared" si="943"/>
        <v>0.21848100105353707</v>
      </c>
      <c r="BU895" s="34">
        <f t="shared" si="921"/>
        <v>6.1135019734662679</v>
      </c>
      <c r="BV895" s="34">
        <f t="shared" si="922"/>
        <v>10.32440824591527</v>
      </c>
      <c r="BW895" s="34">
        <f t="shared" si="923"/>
        <v>-5</v>
      </c>
      <c r="BX895" s="34">
        <f t="shared" si="924"/>
        <v>-5</v>
      </c>
      <c r="BY895" s="34">
        <f t="shared" si="925"/>
        <v>5.8631103980088044</v>
      </c>
      <c r="BZ895" s="36">
        <f t="shared" si="944"/>
        <v>2.1793616065190731E-4</v>
      </c>
      <c r="CA895" s="34">
        <f t="shared" si="945"/>
        <v>2.2518463258404793E-2</v>
      </c>
    </row>
    <row r="896" spans="1:79" ht="13.2" x14ac:dyDescent="0.25">
      <c r="A896" s="75">
        <f t="shared" si="926"/>
        <v>2.3616438356164844</v>
      </c>
      <c r="B896" s="34">
        <f t="shared" si="927"/>
        <v>862.00000000001683</v>
      </c>
      <c r="C896">
        <f t="shared" si="928"/>
        <v>15</v>
      </c>
      <c r="D896" s="35">
        <f t="shared" si="886"/>
        <v>3000</v>
      </c>
      <c r="E896" s="27">
        <v>0</v>
      </c>
      <c r="F896" s="64">
        <f t="shared" si="929"/>
        <v>0.46593146951268899</v>
      </c>
      <c r="G896" s="34">
        <v>0</v>
      </c>
      <c r="H896" s="34">
        <f t="shared" si="887"/>
        <v>1</v>
      </c>
      <c r="I896" s="34">
        <f t="shared" si="930"/>
        <v>6192.2292298236371</v>
      </c>
      <c r="J896" s="34">
        <f t="shared" si="888"/>
        <v>21842.323006893806</v>
      </c>
      <c r="K896" s="34">
        <f t="shared" si="889"/>
        <v>19242.811512770757</v>
      </c>
      <c r="L896" s="36">
        <f t="shared" si="946"/>
        <v>2318.7063134253244</v>
      </c>
      <c r="M896" s="34">
        <f t="shared" si="890"/>
        <v>52.228002934779802</v>
      </c>
      <c r="N896" s="34">
        <f t="shared" si="931"/>
        <v>184.22782293202494</v>
      </c>
      <c r="O896" s="34">
        <f t="shared" si="891"/>
        <v>4.9430669600601176</v>
      </c>
      <c r="P896">
        <f t="shared" si="932"/>
        <v>32.747201622787202</v>
      </c>
      <c r="Q896" s="36">
        <f t="shared" si="892"/>
        <v>151.19037707933938</v>
      </c>
      <c r="R896" s="34">
        <f t="shared" si="893"/>
        <v>74.106841176611283</v>
      </c>
      <c r="S896" s="34">
        <f t="shared" si="894"/>
        <v>77.083535902728102</v>
      </c>
      <c r="T896" s="36">
        <f t="shared" si="933"/>
        <v>-3.1347823509667271E-3</v>
      </c>
      <c r="U896" s="36">
        <f t="shared" si="895"/>
        <v>3397.5748635296832</v>
      </c>
      <c r="V896" s="36">
        <f t="shared" si="896"/>
        <v>9.729944069617167E-3</v>
      </c>
      <c r="W896" s="68">
        <f t="shared" si="897"/>
        <v>6.6248751812152129</v>
      </c>
      <c r="X896">
        <f t="shared" si="898"/>
        <v>6.1164954143865611</v>
      </c>
      <c r="Y896">
        <f t="shared" si="899"/>
        <v>1.5373874768040686E-2</v>
      </c>
      <c r="Z896" s="34">
        <f t="shared" si="900"/>
        <v>6.2394342047891618E-4</v>
      </c>
      <c r="AA896" s="36">
        <f t="shared" si="901"/>
        <v>1.4686984740793841E-3</v>
      </c>
      <c r="AB896" s="34">
        <f t="shared" si="902"/>
        <v>1.7719373785567562E-3</v>
      </c>
      <c r="AC896" s="36">
        <f t="shared" si="903"/>
        <v>24.55370526408176</v>
      </c>
      <c r="AD896" s="34">
        <f t="shared" si="904"/>
        <v>16.805934289742329</v>
      </c>
      <c r="AE896">
        <f t="shared" si="934"/>
        <v>13856.982510341739</v>
      </c>
      <c r="AF896" s="36">
        <f t="shared" si="935"/>
        <v>16.805934289742329</v>
      </c>
      <c r="AG896" s="34">
        <f t="shared" si="905"/>
        <v>0</v>
      </c>
      <c r="AH896">
        <f t="shared" si="947"/>
        <v>0</v>
      </c>
      <c r="AI896" s="29">
        <f t="shared" si="936"/>
        <v>0</v>
      </c>
      <c r="AJ896">
        <f t="shared" si="937"/>
        <v>0</v>
      </c>
      <c r="AK896" s="36">
        <f t="shared" si="948"/>
        <v>-1.4739900625531E-2</v>
      </c>
      <c r="AL896" s="36">
        <f t="shared" si="938"/>
        <v>-2.8508894663804748E-4</v>
      </c>
      <c r="AM896" s="36">
        <f t="shared" si="939"/>
        <v>-0.15341868076521339</v>
      </c>
      <c r="AN896" s="37">
        <f t="shared" si="949"/>
        <v>1.2805581362231568</v>
      </c>
      <c r="AO896" s="36">
        <f t="shared" si="950"/>
        <v>1.4260684375414816</v>
      </c>
      <c r="AP896" s="36">
        <f t="shared" si="951"/>
        <v>88.704420424180981</v>
      </c>
      <c r="AQ896" s="74">
        <f t="shared" si="906"/>
        <v>6.7883079386396941E-3</v>
      </c>
      <c r="AR896" s="73">
        <f t="shared" si="907"/>
        <v>1.457336512804498E-2</v>
      </c>
      <c r="AS896" s="72">
        <f t="shared" si="940"/>
        <v>2.900154294331482</v>
      </c>
      <c r="AT896" s="37">
        <f t="shared" si="908"/>
        <v>23.061184788527264</v>
      </c>
      <c r="AU896" s="37">
        <f t="shared" si="909"/>
        <v>4632.8547302420657</v>
      </c>
      <c r="AV896" s="34">
        <f t="shared" si="910"/>
        <v>0</v>
      </c>
      <c r="AW896" s="34">
        <f t="shared" si="911"/>
        <v>0.62301741496366736</v>
      </c>
      <c r="AX896" s="37">
        <f t="shared" si="912"/>
        <v>3.0916860598521341</v>
      </c>
      <c r="AY896" s="7">
        <f t="shared" si="913"/>
        <v>10.339578656031014</v>
      </c>
      <c r="AZ896" s="37">
        <f t="shared" si="914"/>
        <v>9.7165612410673461</v>
      </c>
      <c r="BA896" s="2">
        <f>BE896*'mass balance'!$B$17+BF896*'mass balance'!$C$17+BG896*'mass balance'!$D$17+BH896*'mass balance'!$E$17</f>
        <v>1.7189849250841803E-4</v>
      </c>
      <c r="BB896" s="2">
        <f>BE896*'mass balance'!$B$18+BF896*'mass balance'!$C$18+BG896*'mass balance'!$D$18+BH896*'mass balance'!$E$18</f>
        <v>1.745430847008552E-4</v>
      </c>
      <c r="BC896" s="2">
        <f>BE896*'mass balance'!$B$19+BF896*'mass balance'!$C$19+BG896*'mass balance'!$D$19+BH896*'mass balance'!$E$19</f>
        <v>-2.1817885587606902E-4</v>
      </c>
      <c r="BD896" s="2">
        <f>BE896*'mass balance'!$B$20+BF896*'mass balance'!$C$20+BG896*'mass balance'!$D$20+BH896*'mass balance'!$E$20</f>
        <v>7.9337765773115982E-6</v>
      </c>
      <c r="BE896" s="2">
        <f>N896*'mass balance'!$H$11+R896*'mass balance'!$I$11+S896*'mass balance'!$J$11</f>
        <v>-4.3863767364767841E-4</v>
      </c>
      <c r="BF896" s="2">
        <f>N896*'mass balance'!$H$12+R896*'mass balance'!$I$12+S896*'mass balance'!$J$12</f>
        <v>1.221331891583745E-4</v>
      </c>
      <c r="BG896" s="2">
        <f>N896*'mass balance'!$H$13+R896*'mass balance'!$I$13+S896*'mass balance'!$J$13</f>
        <v>5.6961113539113047E-5</v>
      </c>
      <c r="BH896" s="2">
        <f>N896*'mass balance'!$H$14+R896*'mass balance'!$I$14+S896*'mass balance'!$J$14</f>
        <v>4.7975995555214819E-5</v>
      </c>
      <c r="BI896" s="36">
        <f t="shared" si="915"/>
        <v>7.8325413151257937E-20</v>
      </c>
      <c r="BJ896" s="36">
        <f t="shared" si="916"/>
        <v>2.4312050208424114E-22</v>
      </c>
      <c r="BK896" s="36">
        <f t="shared" si="917"/>
        <v>1.927250631473433E-19</v>
      </c>
      <c r="BL896" s="36">
        <f t="shared" si="918"/>
        <v>1.3224880410366286E-19</v>
      </c>
      <c r="BM896" s="36">
        <f t="shared" si="952"/>
        <v>4.117676984827564E-17</v>
      </c>
      <c r="BN896" s="36">
        <f t="shared" ca="1" si="919"/>
        <v>8.3469674036866226E-2</v>
      </c>
      <c r="BO896" s="36">
        <f t="shared" ca="1" si="941"/>
        <v>1</v>
      </c>
      <c r="BP896" s="36">
        <f t="shared" si="920"/>
        <v>-4.117676984827564E-17</v>
      </c>
      <c r="BQ896" s="36">
        <f t="shared" si="942"/>
        <v>1</v>
      </c>
      <c r="BR896" s="2">
        <f t="shared" si="953"/>
        <v>-5</v>
      </c>
      <c r="BS896">
        <v>0</v>
      </c>
      <c r="BT896" s="37">
        <f t="shared" si="943"/>
        <v>0.21872430301575915</v>
      </c>
      <c r="BU896" s="34">
        <f t="shared" si="921"/>
        <v>6.1164954143865611</v>
      </c>
      <c r="BV896" s="34">
        <f t="shared" si="922"/>
        <v>10.339578656031014</v>
      </c>
      <c r="BW896" s="34">
        <f t="shared" si="923"/>
        <v>-5</v>
      </c>
      <c r="BX896" s="34">
        <f t="shared" si="924"/>
        <v>-5</v>
      </c>
      <c r="BY896" s="34">
        <f t="shared" si="925"/>
        <v>5.868853479962147</v>
      </c>
      <c r="BZ896" s="36">
        <f t="shared" si="944"/>
        <v>2.1817885587606902E-4</v>
      </c>
      <c r="CA896" s="34">
        <f t="shared" si="945"/>
        <v>2.2510464102393976E-2</v>
      </c>
    </row>
    <row r="897" spans="1:79" ht="13.2" x14ac:dyDescent="0.25">
      <c r="A897" s="75">
        <f t="shared" si="926"/>
        <v>2.3643835616438817</v>
      </c>
      <c r="B897" s="34">
        <f t="shared" si="927"/>
        <v>863.00000000001683</v>
      </c>
      <c r="C897">
        <f t="shared" si="928"/>
        <v>15</v>
      </c>
      <c r="D897" s="35">
        <f t="shared" si="886"/>
        <v>3000</v>
      </c>
      <c r="E897" s="27">
        <v>0</v>
      </c>
      <c r="F897" s="64">
        <f t="shared" si="929"/>
        <v>0.46593146951268899</v>
      </c>
      <c r="G897" s="34">
        <v>0</v>
      </c>
      <c r="H897" s="34">
        <f t="shared" si="887"/>
        <v>1</v>
      </c>
      <c r="I897" s="34">
        <f t="shared" si="930"/>
        <v>6192.2292298236371</v>
      </c>
      <c r="J897" s="34">
        <f t="shared" si="888"/>
        <v>21863.704299562534</v>
      </c>
      <c r="K897" s="34">
        <f t="shared" si="889"/>
        <v>19261.648162361274</v>
      </c>
      <c r="L897" s="36">
        <f t="shared" si="946"/>
        <v>2322.1117938496905</v>
      </c>
      <c r="M897" s="34">
        <f t="shared" si="890"/>
        <v>52.228002934779802</v>
      </c>
      <c r="N897" s="34">
        <f t="shared" si="931"/>
        <v>184.40816222096362</v>
      </c>
      <c r="O897" s="34">
        <f t="shared" si="891"/>
        <v>4.9430669600601176</v>
      </c>
      <c r="P897">
        <f t="shared" si="932"/>
        <v>32.795297387840961</v>
      </c>
      <c r="Q897" s="36">
        <f t="shared" si="892"/>
        <v>151.34351463550041</v>
      </c>
      <c r="R897" s="34">
        <f t="shared" si="893"/>
        <v>74.196829251528456</v>
      </c>
      <c r="S897" s="34">
        <f t="shared" si="894"/>
        <v>77.14668538397197</v>
      </c>
      <c r="T897" s="36">
        <f t="shared" si="933"/>
        <v>-3.1076012354622003E-3</v>
      </c>
      <c r="U897" s="36">
        <f t="shared" si="895"/>
        <v>3397.5717287473321</v>
      </c>
      <c r="V897" s="36">
        <f t="shared" si="896"/>
        <v>9.7379151741251828E-3</v>
      </c>
      <c r="W897" s="68">
        <f t="shared" si="897"/>
        <v>6.6346051252848302</v>
      </c>
      <c r="X897">
        <f t="shared" si="898"/>
        <v>6.1194883787709689</v>
      </c>
      <c r="Y897">
        <f t="shared" si="899"/>
        <v>1.5373874768040686E-2</v>
      </c>
      <c r="Z897" s="34">
        <f t="shared" si="900"/>
        <v>6.2394342047891618E-4</v>
      </c>
      <c r="AA897" s="36">
        <f t="shared" si="901"/>
        <v>1.4677460060152599E-3</v>
      </c>
      <c r="AB897" s="34">
        <f t="shared" si="902"/>
        <v>1.7719373785567562E-3</v>
      </c>
      <c r="AC897" s="36">
        <f t="shared" si="903"/>
        <v>24.583484327231325</v>
      </c>
      <c r="AD897" s="34">
        <f t="shared" si="904"/>
        <v>16.81804753645617</v>
      </c>
      <c r="AE897">
        <f t="shared" si="934"/>
        <v>13873.788444631482</v>
      </c>
      <c r="AF897" s="36">
        <f t="shared" si="935"/>
        <v>16.81804753645617</v>
      </c>
      <c r="AG897" s="34">
        <f t="shared" si="905"/>
        <v>0</v>
      </c>
      <c r="AH897">
        <f t="shared" si="947"/>
        <v>0</v>
      </c>
      <c r="AI897" s="29">
        <f t="shared" si="936"/>
        <v>0</v>
      </c>
      <c r="AJ897">
        <f t="shared" si="937"/>
        <v>0</v>
      </c>
      <c r="AK897" s="36">
        <f t="shared" si="948"/>
        <v>-1.457336512804498E-2</v>
      </c>
      <c r="AL897" s="36">
        <f t="shared" si="938"/>
        <v>-2.8515576851335223E-4</v>
      </c>
      <c r="AM897" s="36">
        <f t="shared" si="939"/>
        <v>-0.15319198842839166</v>
      </c>
      <c r="AN897" s="37">
        <f t="shared" si="949"/>
        <v>1.2658182355976257</v>
      </c>
      <c r="AO897" s="36">
        <f t="shared" si="950"/>
        <v>1.4257833485948435</v>
      </c>
      <c r="AP897" s="36">
        <f t="shared" si="951"/>
        <v>88.551001743415767</v>
      </c>
      <c r="AQ897" s="74">
        <f t="shared" si="906"/>
        <v>6.714196879493887E-3</v>
      </c>
      <c r="AR897" s="73">
        <f t="shared" si="907"/>
        <v>1.4408672785993719E-2</v>
      </c>
      <c r="AS897" s="72">
        <f t="shared" si="940"/>
        <v>2.8984153104916168</v>
      </c>
      <c r="AT897" s="37">
        <f t="shared" si="908"/>
        <v>22.809415298208972</v>
      </c>
      <c r="AU897" s="37">
        <f t="shared" si="909"/>
        <v>4624.84197893281</v>
      </c>
      <c r="AV897" s="34">
        <f t="shared" si="910"/>
        <v>0</v>
      </c>
      <c r="AW897" s="34">
        <f t="shared" si="911"/>
        <v>0.62393243969034939</v>
      </c>
      <c r="AX897" s="37">
        <f t="shared" si="912"/>
        <v>3.0962239577078763</v>
      </c>
      <c r="AY897" s="7">
        <f t="shared" si="913"/>
        <v>10.354761522683056</v>
      </c>
      <c r="AZ897" s="37">
        <f t="shared" si="914"/>
        <v>9.730829082992706</v>
      </c>
      <c r="BA897" s="2">
        <f>BE897*'mass balance'!$B$17+BF897*'mass balance'!$C$17+BG897*'mass balance'!$D$17+BH897*'mass balance'!$E$17</f>
        <v>1.7208980429344117E-4</v>
      </c>
      <c r="BB897" s="2">
        <f>BE897*'mass balance'!$B$18+BF897*'mass balance'!$C$18+BG897*'mass balance'!$D$18+BH897*'mass balance'!$E$18</f>
        <v>1.747373397441095E-4</v>
      </c>
      <c r="BC897" s="2">
        <f>BE897*'mass balance'!$B$19+BF897*'mass balance'!$C$19+BG897*'mass balance'!$D$19+BH897*'mass balance'!$E$19</f>
        <v>-2.1842167468013687E-4</v>
      </c>
      <c r="BD897" s="2">
        <f>BE897*'mass balance'!$B$20+BF897*'mass balance'!$C$20+BG897*'mass balance'!$D$20+BH897*'mass balance'!$E$20</f>
        <v>7.9426063520049756E-6</v>
      </c>
      <c r="BE897" s="2">
        <f>N897*'mass balance'!$H$11+R897*'mass balance'!$I$11+S897*'mass balance'!$J$11</f>
        <v>-4.3906705290705619E-4</v>
      </c>
      <c r="BF897" s="2">
        <f>N897*'mass balance'!$H$12+R897*'mass balance'!$I$12+S897*'mass balance'!$J$12</f>
        <v>1.2223324486349606E-4</v>
      </c>
      <c r="BG897" s="2">
        <f>N897*'mass balance'!$H$13+R897*'mass balance'!$I$13+S897*'mass balance'!$J$13</f>
        <v>5.7008013078384831E-5</v>
      </c>
      <c r="BH897" s="2">
        <f>N897*'mass balance'!$H$14+R897*'mass balance'!$I$14+S897*'mass balance'!$J$14</f>
        <v>4.8022958911709269E-5</v>
      </c>
      <c r="BI897" s="36">
        <f t="shared" si="915"/>
        <v>7.8325413151257937E-20</v>
      </c>
      <c r="BJ897" s="36">
        <f t="shared" si="916"/>
        <v>2.42707743273848E-22</v>
      </c>
      <c r="BK897" s="36">
        <f t="shared" si="917"/>
        <v>1.9296818364942753E-19</v>
      </c>
      <c r="BL897" s="36">
        <f t="shared" si="918"/>
        <v>1.3233703650998793E-19</v>
      </c>
      <c r="BM897" s="36">
        <f t="shared" si="952"/>
        <v>4.1309018652379305E-17</v>
      </c>
      <c r="BN897" s="36">
        <f t="shared" ca="1" si="919"/>
        <v>0.56570529824579752</v>
      </c>
      <c r="BO897" s="36">
        <f t="shared" ca="1" si="941"/>
        <v>1</v>
      </c>
      <c r="BP897" s="36">
        <f t="shared" si="920"/>
        <v>-4.1309018652379305E-17</v>
      </c>
      <c r="BQ897" s="36">
        <f t="shared" si="942"/>
        <v>1</v>
      </c>
      <c r="BR897" s="2">
        <f t="shared" si="953"/>
        <v>-5</v>
      </c>
      <c r="BS897">
        <v>0</v>
      </c>
      <c r="BT897" s="37">
        <f t="shared" si="943"/>
        <v>0.21896772886683721</v>
      </c>
      <c r="BU897" s="34">
        <f t="shared" si="921"/>
        <v>6.1194883787709689</v>
      </c>
      <c r="BV897" s="34">
        <f t="shared" si="922"/>
        <v>10.354761522683056</v>
      </c>
      <c r="BW897" s="34">
        <f t="shared" si="923"/>
        <v>-5</v>
      </c>
      <c r="BX897" s="34">
        <f t="shared" si="924"/>
        <v>-5</v>
      </c>
      <c r="BY897" s="34">
        <f t="shared" si="925"/>
        <v>5.8745984583623541</v>
      </c>
      <c r="BZ897" s="36">
        <f t="shared" si="944"/>
        <v>2.1842167468013687E-4</v>
      </c>
      <c r="CA897" s="34">
        <f t="shared" si="945"/>
        <v>2.2502474044019886E-2</v>
      </c>
    </row>
    <row r="898" spans="1:79" ht="13.2" x14ac:dyDescent="0.25">
      <c r="A898" s="75">
        <f t="shared" si="926"/>
        <v>2.3671232876712791</v>
      </c>
      <c r="B898" s="34">
        <f t="shared" si="927"/>
        <v>864.00000000001683</v>
      </c>
      <c r="C898">
        <f t="shared" si="928"/>
        <v>15</v>
      </c>
      <c r="D898" s="35">
        <f t="shared" si="886"/>
        <v>3000</v>
      </c>
      <c r="E898" s="27">
        <v>0</v>
      </c>
      <c r="F898" s="64">
        <f t="shared" si="929"/>
        <v>0.46593146951268899</v>
      </c>
      <c r="G898" s="34">
        <v>0</v>
      </c>
      <c r="H898" s="34">
        <f t="shared" si="887"/>
        <v>1</v>
      </c>
      <c r="I898" s="34">
        <f t="shared" si="930"/>
        <v>6192.2292298236371</v>
      </c>
      <c r="J898" s="34">
        <f t="shared" si="888"/>
        <v>21885.092646025714</v>
      </c>
      <c r="K898" s="34">
        <f t="shared" si="889"/>
        <v>19280.491026255873</v>
      </c>
      <c r="L898" s="36">
        <f t="shared" si="946"/>
        <v>2325.5200641606343</v>
      </c>
      <c r="M898" s="34">
        <f t="shared" si="890"/>
        <v>52.228002934779802</v>
      </c>
      <c r="N898" s="34">
        <f t="shared" si="931"/>
        <v>184.58856100472775</v>
      </c>
      <c r="O898" s="34">
        <f t="shared" si="891"/>
        <v>4.9430669600601176</v>
      </c>
      <c r="P898">
        <f t="shared" si="932"/>
        <v>32.843432554598046</v>
      </c>
      <c r="Q898" s="36">
        <f t="shared" si="892"/>
        <v>151.49671115160569</v>
      </c>
      <c r="R898" s="34">
        <f t="shared" si="893"/>
        <v>74.286872857231302</v>
      </c>
      <c r="S898" s="34">
        <f t="shared" si="894"/>
        <v>77.209838294374379</v>
      </c>
      <c r="T898" s="36">
        <f t="shared" si="933"/>
        <v>-3.080669214318891E-3</v>
      </c>
      <c r="U898" s="36">
        <f t="shared" si="895"/>
        <v>3397.5686211460966</v>
      </c>
      <c r="V898" s="36">
        <f t="shared" si="896"/>
        <v>9.7458867114820682E-3</v>
      </c>
      <c r="W898" s="68">
        <f t="shared" si="897"/>
        <v>6.6443430404589554</v>
      </c>
      <c r="X898">
        <f t="shared" si="898"/>
        <v>6.1224808667196706</v>
      </c>
      <c r="Y898">
        <f t="shared" si="899"/>
        <v>1.5373874768040686E-2</v>
      </c>
      <c r="Z898" s="34">
        <f t="shared" si="900"/>
        <v>6.2394342047891618E-4</v>
      </c>
      <c r="AA898" s="36">
        <f t="shared" si="901"/>
        <v>1.4667946329888582E-3</v>
      </c>
      <c r="AB898" s="34">
        <f t="shared" si="902"/>
        <v>1.7719373785567562E-3</v>
      </c>
      <c r="AC898" s="36">
        <f t="shared" si="903"/>
        <v>24.613284854295514</v>
      </c>
      <c r="AD898" s="34">
        <f t="shared" si="904"/>
        <v>16.830155448337742</v>
      </c>
      <c r="AE898">
        <f t="shared" si="934"/>
        <v>13890.606492167939</v>
      </c>
      <c r="AF898" s="36">
        <f t="shared" si="935"/>
        <v>16.830155448337742</v>
      </c>
      <c r="AG898" s="34">
        <f t="shared" si="905"/>
        <v>0</v>
      </c>
      <c r="AH898">
        <f t="shared" si="947"/>
        <v>0</v>
      </c>
      <c r="AI898" s="29">
        <f t="shared" si="936"/>
        <v>0</v>
      </c>
      <c r="AJ898">
        <f t="shared" si="937"/>
        <v>0</v>
      </c>
      <c r="AK898" s="36">
        <f t="shared" si="948"/>
        <v>-1.4408672785993719E-2</v>
      </c>
      <c r="AL898" s="36">
        <f t="shared" si="938"/>
        <v>-2.8522122949983423E-4</v>
      </c>
      <c r="AM898" s="36">
        <f t="shared" si="939"/>
        <v>-0.15296519337046643</v>
      </c>
      <c r="AN898" s="37">
        <f t="shared" si="949"/>
        <v>1.2512448704695807</v>
      </c>
      <c r="AO898" s="36">
        <f t="shared" si="950"/>
        <v>1.4254981928263302</v>
      </c>
      <c r="AP898" s="36">
        <f t="shared" si="951"/>
        <v>88.397809754987378</v>
      </c>
      <c r="AQ898" s="74">
        <f t="shared" si="906"/>
        <v>6.640880050568912E-3</v>
      </c>
      <c r="AR898" s="73">
        <f t="shared" si="907"/>
        <v>1.4245803687870873E-2</v>
      </c>
      <c r="AS898" s="72">
        <f t="shared" si="940"/>
        <v>2.8966766145858438</v>
      </c>
      <c r="AT898" s="37">
        <f t="shared" si="908"/>
        <v>22.560343960368851</v>
      </c>
      <c r="AU898" s="37">
        <f t="shared" si="909"/>
        <v>4616.8410673115877</v>
      </c>
      <c r="AV898" s="34">
        <f t="shared" si="910"/>
        <v>0</v>
      </c>
      <c r="AW898" s="34">
        <f t="shared" si="911"/>
        <v>0.62484821403672819</v>
      </c>
      <c r="AX898" s="37">
        <f t="shared" si="912"/>
        <v>3.1007655919265038</v>
      </c>
      <c r="AY898" s="7">
        <f t="shared" si="913"/>
        <v>10.369956846422188</v>
      </c>
      <c r="AZ898" s="37">
        <f t="shared" si="914"/>
        <v>9.7451086323854597</v>
      </c>
      <c r="BA898" s="2">
        <f>BE898*'mass balance'!$B$17+BF898*'mass balance'!$C$17+BG898*'mass balance'!$D$17+BH898*'mass balance'!$E$17</f>
        <v>1.7228121342038741E-4</v>
      </c>
      <c r="BB898" s="2">
        <f>BE898*'mass balance'!$B$18+BF898*'mass balance'!$C$18+BG898*'mass balance'!$D$18+BH898*'mass balance'!$E$18</f>
        <v>1.7493169362685492E-4</v>
      </c>
      <c r="BC898" s="2">
        <f>BE898*'mass balance'!$B$19+BF898*'mass balance'!$C$19+BG898*'mass balance'!$D$19+BH898*'mass balance'!$E$19</f>
        <v>-2.1866461703356867E-4</v>
      </c>
      <c r="BD898" s="2">
        <f>BE898*'mass balance'!$B$20+BF898*'mass balance'!$C$20+BG898*'mass balance'!$D$20+BH898*'mass balance'!$E$20</f>
        <v>7.9514406194024964E-6</v>
      </c>
      <c r="BE898" s="2">
        <f>N898*'mass balance'!$H$11+R898*'mass balance'!$I$11+S898*'mass balance'!$J$11</f>
        <v>-4.3949657382078033E-4</v>
      </c>
      <c r="BF898" s="2">
        <f>N898*'mass balance'!$H$12+R898*'mass balance'!$I$12+S898*'mass balance'!$J$12</f>
        <v>1.2233330600186693E-4</v>
      </c>
      <c r="BG898" s="2">
        <f>N898*'mass balance'!$H$13+R898*'mass balance'!$I$13+S898*'mass balance'!$J$13</f>
        <v>5.7054913539865648E-5</v>
      </c>
      <c r="BH898" s="2">
        <f>N898*'mass balance'!$H$14+R898*'mass balance'!$I$14+S898*'mass balance'!$J$14</f>
        <v>4.8069937761647845E-5</v>
      </c>
      <c r="BI898" s="36">
        <f t="shared" si="915"/>
        <v>7.8325413151257937E-20</v>
      </c>
      <c r="BJ898" s="36">
        <f t="shared" si="916"/>
        <v>2.4229611678888762E-22</v>
      </c>
      <c r="BK898" s="36">
        <f t="shared" si="917"/>
        <v>1.9321089139270138E-19</v>
      </c>
      <c r="BL898" s="36">
        <f t="shared" si="918"/>
        <v>1.3242493328445628E-19</v>
      </c>
      <c r="BM898" s="36">
        <f t="shared" si="952"/>
        <v>4.1441355688889294E-17</v>
      </c>
      <c r="BN898" s="36">
        <f t="shared" ca="1" si="919"/>
        <v>0.72368847592377095</v>
      </c>
      <c r="BO898" s="36">
        <f t="shared" ca="1" si="941"/>
        <v>1</v>
      </c>
      <c r="BP898" s="36">
        <f t="shared" si="920"/>
        <v>-4.1441355688889294E-17</v>
      </c>
      <c r="BQ898" s="36">
        <f t="shared" si="942"/>
        <v>1</v>
      </c>
      <c r="BR898" s="2">
        <f t="shared" si="953"/>
        <v>-5</v>
      </c>
      <c r="BS898">
        <v>0</v>
      </c>
      <c r="BT898" s="37">
        <f t="shared" si="943"/>
        <v>0.21921127857615261</v>
      </c>
      <c r="BU898" s="34">
        <f t="shared" si="921"/>
        <v>6.1224808667196706</v>
      </c>
      <c r="BV898" s="34">
        <f t="shared" si="922"/>
        <v>10.369956846422188</v>
      </c>
      <c r="BW898" s="34">
        <f t="shared" si="923"/>
        <v>-5</v>
      </c>
      <c r="BX898" s="34">
        <f t="shared" si="924"/>
        <v>-5</v>
      </c>
      <c r="BY898" s="34">
        <f t="shared" si="925"/>
        <v>5.8803453320594175</v>
      </c>
      <c r="BZ898" s="36">
        <f t="shared" si="944"/>
        <v>2.1866461703356867E-4</v>
      </c>
      <c r="CA898" s="34">
        <f t="shared" si="945"/>
        <v>2.2494493067799996E-2</v>
      </c>
    </row>
    <row r="899" spans="1:79" ht="13.2" x14ac:dyDescent="0.25">
      <c r="A899" s="75">
        <f t="shared" si="926"/>
        <v>2.3698630136986765</v>
      </c>
      <c r="B899" s="34">
        <f t="shared" si="927"/>
        <v>865.00000000001694</v>
      </c>
      <c r="C899">
        <f t="shared" si="928"/>
        <v>15</v>
      </c>
      <c r="D899" s="35">
        <f t="shared" si="886"/>
        <v>3000</v>
      </c>
      <c r="E899" s="27">
        <v>0</v>
      </c>
      <c r="F899" s="64">
        <f t="shared" si="929"/>
        <v>0.46593146951268899</v>
      </c>
      <c r="G899" s="34">
        <v>0</v>
      </c>
      <c r="H899" s="34">
        <f t="shared" si="887"/>
        <v>1</v>
      </c>
      <c r="I899" s="34">
        <f t="shared" si="930"/>
        <v>6192.2292298236371</v>
      </c>
      <c r="J899" s="34">
        <f t="shared" si="888"/>
        <v>21906.488042003693</v>
      </c>
      <c r="K899" s="34">
        <f t="shared" si="889"/>
        <v>19299.34010068424</v>
      </c>
      <c r="L899" s="36">
        <f t="shared" si="946"/>
        <v>2328.9311245096528</v>
      </c>
      <c r="M899" s="34">
        <f t="shared" si="890"/>
        <v>52.228002934779802</v>
      </c>
      <c r="N899" s="34">
        <f t="shared" si="931"/>
        <v>184.76901924722091</v>
      </c>
      <c r="O899" s="34">
        <f t="shared" si="891"/>
        <v>4.9430669600601176</v>
      </c>
      <c r="P899">
        <f t="shared" si="932"/>
        <v>32.891607125198064</v>
      </c>
      <c r="Q899" s="36">
        <f t="shared" si="892"/>
        <v>151.649966595037</v>
      </c>
      <c r="R899" s="34">
        <f t="shared" si="893"/>
        <v>74.376971986936383</v>
      </c>
      <c r="S899" s="34">
        <f t="shared" si="894"/>
        <v>77.272994608100618</v>
      </c>
      <c r="T899" s="36">
        <f t="shared" si="933"/>
        <v>-3.0539838801026142E-3</v>
      </c>
      <c r="U899" s="36">
        <f t="shared" si="895"/>
        <v>3397.5655404768822</v>
      </c>
      <c r="V899" s="36">
        <f t="shared" si="896"/>
        <v>9.7538586784267963E-3</v>
      </c>
      <c r="W899" s="68">
        <f t="shared" si="897"/>
        <v>6.6540889271704371</v>
      </c>
      <c r="X899">
        <f t="shared" si="898"/>
        <v>6.1254728783325909</v>
      </c>
      <c r="Y899">
        <f t="shared" si="899"/>
        <v>1.5373874768040686E-2</v>
      </c>
      <c r="Z899" s="34">
        <f t="shared" si="900"/>
        <v>6.2394342047891618E-4</v>
      </c>
      <c r="AA899" s="36">
        <f t="shared" si="901"/>
        <v>1.4658443530261769E-3</v>
      </c>
      <c r="AB899" s="34">
        <f t="shared" si="902"/>
        <v>1.7719373785567562E-3</v>
      </c>
      <c r="AC899" s="36">
        <f t="shared" si="903"/>
        <v>24.643106835821346</v>
      </c>
      <c r="AD899" s="34">
        <f t="shared" si="904"/>
        <v>16.84225802591698</v>
      </c>
      <c r="AE899">
        <f t="shared" si="934"/>
        <v>13907.436647616276</v>
      </c>
      <c r="AF899" s="36">
        <f t="shared" si="935"/>
        <v>16.84225802591698</v>
      </c>
      <c r="AG899" s="34">
        <f t="shared" si="905"/>
        <v>0</v>
      </c>
      <c r="AH899">
        <f t="shared" si="947"/>
        <v>0</v>
      </c>
      <c r="AI899" s="29">
        <f t="shared" si="936"/>
        <v>0</v>
      </c>
      <c r="AJ899">
        <f t="shared" si="937"/>
        <v>0</v>
      </c>
      <c r="AK899" s="36">
        <f t="shared" si="948"/>
        <v>-1.4245803687870873E-2</v>
      </c>
      <c r="AL899" s="36">
        <f t="shared" si="938"/>
        <v>-2.8528534393753544E-4</v>
      </c>
      <c r="AM899" s="36">
        <f t="shared" si="939"/>
        <v>-0.15273830123055723</v>
      </c>
      <c r="AN899" s="37">
        <f t="shared" si="949"/>
        <v>1.2368361976835869</v>
      </c>
      <c r="AO899" s="36">
        <f t="shared" si="950"/>
        <v>1.4252129715968302</v>
      </c>
      <c r="AP899" s="36">
        <f t="shared" si="951"/>
        <v>88.244844561616915</v>
      </c>
      <c r="AQ899" s="74">
        <f t="shared" si="906"/>
        <v>6.5683490969011878E-3</v>
      </c>
      <c r="AR899" s="73">
        <f t="shared" si="907"/>
        <v>1.4084738130671931E-2</v>
      </c>
      <c r="AS899" s="72">
        <f t="shared" si="940"/>
        <v>2.8949382152568517</v>
      </c>
      <c r="AT899" s="37">
        <f t="shared" si="908"/>
        <v>22.313942391592249</v>
      </c>
      <c r="AU899" s="37">
        <f t="shared" si="909"/>
        <v>4608.8520007433153</v>
      </c>
      <c r="AV899" s="34">
        <f t="shared" si="910"/>
        <v>0</v>
      </c>
      <c r="AW899" s="34">
        <f t="shared" si="911"/>
        <v>0.62576473804350996</v>
      </c>
      <c r="AX899" s="37">
        <f t="shared" si="912"/>
        <v>3.1053109625812141</v>
      </c>
      <c r="AY899" s="7">
        <f t="shared" si="913"/>
        <v>10.385164627795161</v>
      </c>
      <c r="AZ899" s="37">
        <f t="shared" si="914"/>
        <v>9.7593998897516521</v>
      </c>
      <c r="BA899" s="2">
        <f>BE899*'mass balance'!$B$17+BF899*'mass balance'!$C$17+BG899*'mass balance'!$D$17+BH899*'mass balance'!$E$17</f>
        <v>1.7247271986519581E-4</v>
      </c>
      <c r="BB899" s="2">
        <f>BE899*'mass balance'!$B$18+BF899*'mass balance'!$C$18+BG899*'mass balance'!$D$18+BH899*'mass balance'!$E$18</f>
        <v>1.7512614632466035E-4</v>
      </c>
      <c r="BC899" s="2">
        <f>BE899*'mass balance'!$B$19+BF899*'mass balance'!$C$19+BG899*'mass balance'!$D$19+BH899*'mass balance'!$E$19</f>
        <v>-2.189076829058254E-4</v>
      </c>
      <c r="BD899" s="2">
        <f>BE899*'mass balance'!$B$20+BF899*'mass balance'!$C$20+BG899*'mass balance'!$D$20+BH899*'mass balance'!$E$20</f>
        <v>7.9602793783936494E-6</v>
      </c>
      <c r="BE899" s="2">
        <f>N899*'mass balance'!$H$11+R899*'mass balance'!$I$11+S899*'mass balance'!$J$11</f>
        <v>-4.3992623630290692E-4</v>
      </c>
      <c r="BF899" s="2">
        <f>N899*'mass balance'!$H$12+R899*'mass balance'!$I$12+S899*'mass balance'!$J$12</f>
        <v>1.2243337253255393E-4</v>
      </c>
      <c r="BG899" s="2">
        <f>N899*'mass balance'!$H$13+R899*'mass balance'!$I$13+S899*'mass balance'!$J$13</f>
        <v>5.7101814917558477E-5</v>
      </c>
      <c r="BH899" s="2">
        <f>N899*'mass balance'!$H$14+R899*'mass balance'!$I$14+S899*'mass balance'!$J$14</f>
        <v>4.8116932095630441E-5</v>
      </c>
      <c r="BI899" s="36">
        <f t="shared" si="915"/>
        <v>7.8325413151257937E-20</v>
      </c>
      <c r="BJ899" s="36">
        <f t="shared" si="916"/>
        <v>2.418856188796975E-22</v>
      </c>
      <c r="BK899" s="36">
        <f t="shared" si="917"/>
        <v>1.9345318750949026E-19</v>
      </c>
      <c r="BL899" s="36">
        <f t="shared" si="918"/>
        <v>1.3251249595052779E-19</v>
      </c>
      <c r="BM899" s="36">
        <f t="shared" si="952"/>
        <v>4.1573780622173752E-17</v>
      </c>
      <c r="BN899" s="36">
        <f t="shared" ca="1" si="919"/>
        <v>0.54133276196622604</v>
      </c>
      <c r="BO899" s="36">
        <f t="shared" ca="1" si="941"/>
        <v>1</v>
      </c>
      <c r="BP899" s="36">
        <f t="shared" si="920"/>
        <v>-4.1573780622173752E-17</v>
      </c>
      <c r="BQ899" s="36">
        <f t="shared" si="942"/>
        <v>1</v>
      </c>
      <c r="BR899" s="2">
        <f t="shared" si="953"/>
        <v>-5</v>
      </c>
      <c r="BS899">
        <v>0</v>
      </c>
      <c r="BT899" s="37">
        <f t="shared" si="943"/>
        <v>0.21945495211308993</v>
      </c>
      <c r="BU899" s="34">
        <f t="shared" si="921"/>
        <v>6.1254728783325909</v>
      </c>
      <c r="BV899" s="34">
        <f t="shared" si="922"/>
        <v>10.385164627795161</v>
      </c>
      <c r="BW899" s="34">
        <f t="shared" si="923"/>
        <v>-5</v>
      </c>
      <c r="BX899" s="34">
        <f t="shared" si="924"/>
        <v>-5</v>
      </c>
      <c r="BY899" s="34">
        <f t="shared" si="925"/>
        <v>5.8860940999034286</v>
      </c>
      <c r="BZ899" s="36">
        <f t="shared" si="944"/>
        <v>2.189076829058254E-4</v>
      </c>
      <c r="CA899" s="34">
        <f t="shared" si="945"/>
        <v>2.2486521158287573E-2</v>
      </c>
    </row>
    <row r="900" spans="1:79" ht="13.2" x14ac:dyDescent="0.25">
      <c r="A900" s="75">
        <f t="shared" si="926"/>
        <v>2.3726027397260738</v>
      </c>
      <c r="B900" s="34">
        <f t="shared" si="927"/>
        <v>866.00000000001694</v>
      </c>
      <c r="C900">
        <f t="shared" si="928"/>
        <v>15</v>
      </c>
      <c r="D900" s="35">
        <f t="shared" si="886"/>
        <v>3000</v>
      </c>
      <c r="E900" s="27">
        <v>0</v>
      </c>
      <c r="F900" s="64">
        <f t="shared" si="929"/>
        <v>0.46593146951268899</v>
      </c>
      <c r="G900" s="34">
        <v>0</v>
      </c>
      <c r="H900" s="34">
        <f t="shared" si="887"/>
        <v>1</v>
      </c>
      <c r="I900" s="34">
        <f t="shared" si="930"/>
        <v>6192.2292298236371</v>
      </c>
      <c r="J900" s="34">
        <f t="shared" si="888"/>
        <v>21927.890483217256</v>
      </c>
      <c r="K900" s="34">
        <f t="shared" si="889"/>
        <v>19318.195381876434</v>
      </c>
      <c r="L900" s="36">
        <f t="shared" si="946"/>
        <v>2332.3449750471023</v>
      </c>
      <c r="M900" s="34">
        <f t="shared" si="890"/>
        <v>52.228002934779802</v>
      </c>
      <c r="N900" s="34">
        <f t="shared" si="931"/>
        <v>184.94953691235023</v>
      </c>
      <c r="O900" s="34">
        <f t="shared" si="891"/>
        <v>4.9430669600601176</v>
      </c>
      <c r="P900">
        <f t="shared" si="932"/>
        <v>32.939821101764487</v>
      </c>
      <c r="Q900" s="36">
        <f t="shared" si="892"/>
        <v>151.80328093322342</v>
      </c>
      <c r="R900" s="34">
        <f t="shared" si="893"/>
        <v>74.467126633857092</v>
      </c>
      <c r="S900" s="34">
        <f t="shared" si="894"/>
        <v>77.336154299366314</v>
      </c>
      <c r="T900" s="36">
        <f t="shared" si="933"/>
        <v>-3.0275428498625105E-3</v>
      </c>
      <c r="U900" s="36">
        <f t="shared" si="895"/>
        <v>3397.5624864930023</v>
      </c>
      <c r="V900" s="36">
        <f t="shared" si="896"/>
        <v>9.7618310717047223E-3</v>
      </c>
      <c r="W900" s="68">
        <f t="shared" si="897"/>
        <v>6.663842785848864</v>
      </c>
      <c r="X900">
        <f t="shared" si="898"/>
        <v>6.12846441370941</v>
      </c>
      <c r="Y900">
        <f t="shared" si="899"/>
        <v>1.5373874768040686E-2</v>
      </c>
      <c r="Z900" s="34">
        <f t="shared" si="900"/>
        <v>6.2394342047891618E-4</v>
      </c>
      <c r="AA900" s="36">
        <f t="shared" si="901"/>
        <v>1.4648951641588323E-3</v>
      </c>
      <c r="AB900" s="34">
        <f t="shared" si="902"/>
        <v>1.7719373785567562E-3</v>
      </c>
      <c r="AC900" s="36">
        <f t="shared" si="903"/>
        <v>24.672950262356764</v>
      </c>
      <c r="AD900" s="34">
        <f t="shared" si="904"/>
        <v>16.854355269735841</v>
      </c>
      <c r="AE900">
        <f t="shared" si="934"/>
        <v>13924.278905642193</v>
      </c>
      <c r="AF900" s="36">
        <f t="shared" si="935"/>
        <v>16.854355269735841</v>
      </c>
      <c r="AG900" s="34">
        <f t="shared" si="905"/>
        <v>0</v>
      </c>
      <c r="AH900">
        <f t="shared" si="947"/>
        <v>0</v>
      </c>
      <c r="AI900" s="29">
        <f t="shared" si="936"/>
        <v>0</v>
      </c>
      <c r="AJ900">
        <f t="shared" si="937"/>
        <v>0</v>
      </c>
      <c r="AK900" s="36">
        <f t="shared" si="948"/>
        <v>-1.4084738130671931E-2</v>
      </c>
      <c r="AL900" s="36">
        <f t="shared" si="938"/>
        <v>-2.8534812602078408E-4</v>
      </c>
      <c r="AM900" s="36">
        <f t="shared" si="939"/>
        <v>-0.15251131758063327</v>
      </c>
      <c r="AN900" s="37">
        <f t="shared" si="949"/>
        <v>1.2225903939957159</v>
      </c>
      <c r="AO900" s="36">
        <f t="shared" si="950"/>
        <v>1.4249276862528928</v>
      </c>
      <c r="AP900" s="36">
        <f t="shared" si="951"/>
        <v>88.092106260386359</v>
      </c>
      <c r="AQ900" s="74">
        <f t="shared" si="906"/>
        <v>6.4965957498647363E-3</v>
      </c>
      <c r="AR900" s="73">
        <f t="shared" si="907"/>
        <v>1.3925456617808913E-2</v>
      </c>
      <c r="AS900" s="72">
        <f t="shared" si="940"/>
        <v>2.8932001210466267</v>
      </c>
      <c r="AT900" s="37">
        <f t="shared" si="908"/>
        <v>22.07018250176991</v>
      </c>
      <c r="AU900" s="37">
        <f t="shared" si="909"/>
        <v>4600.874784298393</v>
      </c>
      <c r="AV900" s="34">
        <f t="shared" si="910"/>
        <v>0</v>
      </c>
      <c r="AW900" s="34">
        <f t="shared" si="911"/>
        <v>0.62668201175109395</v>
      </c>
      <c r="AX900" s="37">
        <f t="shared" si="912"/>
        <v>3.1098600697447254</v>
      </c>
      <c r="AY900" s="7">
        <f t="shared" si="913"/>
        <v>10.400384867344682</v>
      </c>
      <c r="AZ900" s="37">
        <f t="shared" si="914"/>
        <v>9.773702855593589</v>
      </c>
      <c r="BA900" s="2">
        <f>BE900*'mass balance'!$B$17+BF900*'mass balance'!$C$17+BG900*'mass balance'!$D$17+BH900*'mass balance'!$E$17</f>
        <v>1.7266432360380773E-4</v>
      </c>
      <c r="BB900" s="2">
        <f>BE900*'mass balance'!$B$18+BF900*'mass balance'!$C$18+BG900*'mass balance'!$D$18+BH900*'mass balance'!$E$18</f>
        <v>1.7532069781309712E-4</v>
      </c>
      <c r="BC900" s="2">
        <f>BE900*'mass balance'!$B$19+BF900*'mass balance'!$C$19+BG900*'mass balance'!$D$19+BH900*'mass balance'!$E$19</f>
        <v>-2.1915087226637137E-4</v>
      </c>
      <c r="BD900" s="2">
        <f>BE900*'mass balance'!$B$20+BF900*'mass balance'!$C$20+BG900*'mass balance'!$D$20+BH900*'mass balance'!$E$20</f>
        <v>7.9691226278680492E-6</v>
      </c>
      <c r="BE900" s="2">
        <f>N900*'mass balance'!$H$11+R900*'mass balance'!$I$11+S900*'mass balance'!$J$11</f>
        <v>-4.4035604026750053E-4</v>
      </c>
      <c r="BF900" s="2">
        <f>N900*'mass balance'!$H$12+R900*'mass balance'!$I$12+S900*'mass balance'!$J$12</f>
        <v>1.2253344441470361E-4</v>
      </c>
      <c r="BG900" s="2">
        <f>N900*'mass balance'!$H$13+R900*'mass balance'!$I$13+S900*'mass balance'!$J$13</f>
        <v>5.714871720539108E-5</v>
      </c>
      <c r="BH900" s="2">
        <f>N900*'mass balance'!$H$14+R900*'mass balance'!$I$14+S900*'mass balance'!$J$14</f>
        <v>4.8163941904257863E-5</v>
      </c>
      <c r="BI900" s="36">
        <f t="shared" si="915"/>
        <v>7.8325413151257937E-20</v>
      </c>
      <c r="BJ900" s="36">
        <f t="shared" si="916"/>
        <v>2.4147624581135328E-22</v>
      </c>
      <c r="BK900" s="36">
        <f t="shared" si="917"/>
        <v>1.9369507312836995E-19</v>
      </c>
      <c r="BL900" s="36">
        <f t="shared" si="918"/>
        <v>1.3259972602463892E-19</v>
      </c>
      <c r="BM900" s="36">
        <f t="shared" si="952"/>
        <v>4.1706293118124282E-17</v>
      </c>
      <c r="BN900" s="36">
        <f t="shared" ca="1" si="919"/>
        <v>0.9399056326098445</v>
      </c>
      <c r="BO900" s="36">
        <f t="shared" ca="1" si="941"/>
        <v>1</v>
      </c>
      <c r="BP900" s="36">
        <f t="shared" si="920"/>
        <v>-4.1706293118124282E-17</v>
      </c>
      <c r="BQ900" s="36">
        <f t="shared" si="942"/>
        <v>1</v>
      </c>
      <c r="BR900" s="2">
        <f t="shared" si="953"/>
        <v>-5</v>
      </c>
      <c r="BS900">
        <v>0</v>
      </c>
      <c r="BT900" s="37">
        <f t="shared" si="943"/>
        <v>0.21969874944703727</v>
      </c>
      <c r="BU900" s="34">
        <f t="shared" si="921"/>
        <v>6.12846441370941</v>
      </c>
      <c r="BV900" s="34">
        <f t="shared" si="922"/>
        <v>10.400384867344682</v>
      </c>
      <c r="BW900" s="34">
        <f t="shared" si="923"/>
        <v>-5</v>
      </c>
      <c r="BX900" s="34">
        <f t="shared" si="924"/>
        <v>-5</v>
      </c>
      <c r="BY900" s="34">
        <f t="shared" si="925"/>
        <v>5.8918447607445961</v>
      </c>
      <c r="BZ900" s="36">
        <f t="shared" si="944"/>
        <v>2.1915087226637137E-4</v>
      </c>
      <c r="CA900" s="34">
        <f t="shared" si="945"/>
        <v>2.2478558300071651E-2</v>
      </c>
    </row>
    <row r="901" spans="1:79" ht="13.2" x14ac:dyDescent="0.25">
      <c r="A901" s="75">
        <f t="shared" si="926"/>
        <v>2.3753424657534712</v>
      </c>
      <c r="B901" s="34">
        <f t="shared" si="927"/>
        <v>867.00000000001694</v>
      </c>
      <c r="C901">
        <f t="shared" si="928"/>
        <v>15</v>
      </c>
      <c r="D901" s="35">
        <f t="shared" si="886"/>
        <v>3000</v>
      </c>
      <c r="E901" s="27">
        <v>0</v>
      </c>
      <c r="F901" s="64">
        <f t="shared" si="929"/>
        <v>0.46593146951268899</v>
      </c>
      <c r="G901" s="34">
        <v>0</v>
      </c>
      <c r="H901" s="34">
        <f t="shared" si="887"/>
        <v>1</v>
      </c>
      <c r="I901" s="34">
        <f t="shared" si="930"/>
        <v>6192.2292298236371</v>
      </c>
      <c r="J901" s="34">
        <f t="shared" si="888"/>
        <v>21949.299965387585</v>
      </c>
      <c r="K901" s="34">
        <f t="shared" si="889"/>
        <v>19337.056866062874</v>
      </c>
      <c r="L901" s="36">
        <f t="shared" si="946"/>
        <v>2335.7616159221993</v>
      </c>
      <c r="M901" s="34">
        <f t="shared" si="890"/>
        <v>52.228002934779802</v>
      </c>
      <c r="N901" s="34">
        <f t="shared" si="931"/>
        <v>185.13011396402635</v>
      </c>
      <c r="O901" s="34">
        <f t="shared" si="891"/>
        <v>4.9430669600601176</v>
      </c>
      <c r="P901">
        <f t="shared" si="932"/>
        <v>32.98807448640472</v>
      </c>
      <c r="Q901" s="36">
        <f t="shared" si="892"/>
        <v>151.95665413364082</v>
      </c>
      <c r="R901" s="34">
        <f t="shared" si="893"/>
        <v>74.557336791203511</v>
      </c>
      <c r="S901" s="34">
        <f t="shared" si="894"/>
        <v>77.399317342437328</v>
      </c>
      <c r="T901" s="36">
        <f t="shared" si="933"/>
        <v>-3.001343764873167E-3</v>
      </c>
      <c r="U901" s="36">
        <f t="shared" si="895"/>
        <v>3397.5594589501525</v>
      </c>
      <c r="V901" s="36">
        <f t="shared" si="896"/>
        <v>9.7698038880675193E-3</v>
      </c>
      <c r="W901" s="68">
        <f t="shared" si="897"/>
        <v>6.6736046169205689</v>
      </c>
      <c r="X901">
        <f t="shared" si="898"/>
        <v>6.1314554729495612</v>
      </c>
      <c r="Y901">
        <f t="shared" si="899"/>
        <v>1.5373874768040686E-2</v>
      </c>
      <c r="Z901" s="34">
        <f t="shared" si="900"/>
        <v>6.2394342047891618E-4</v>
      </c>
      <c r="AA901" s="36">
        <f t="shared" si="901"/>
        <v>1.4639470644240299E-3</v>
      </c>
      <c r="AB901" s="34">
        <f t="shared" si="902"/>
        <v>1.7719373785567562E-3</v>
      </c>
      <c r="AC901" s="36">
        <f t="shared" si="903"/>
        <v>24.702815124450684</v>
      </c>
      <c r="AD901" s="34">
        <f t="shared" si="904"/>
        <v>16.866447180348107</v>
      </c>
      <c r="AE901">
        <f t="shared" si="934"/>
        <v>13941.133260911929</v>
      </c>
      <c r="AF901" s="36">
        <f t="shared" si="935"/>
        <v>16.866447180348107</v>
      </c>
      <c r="AG901" s="34">
        <f t="shared" si="905"/>
        <v>0</v>
      </c>
      <c r="AH901">
        <f t="shared" si="947"/>
        <v>0</v>
      </c>
      <c r="AI901" s="29">
        <f t="shared" si="936"/>
        <v>0</v>
      </c>
      <c r="AJ901">
        <f t="shared" si="937"/>
        <v>0</v>
      </c>
      <c r="AK901" s="36">
        <f t="shared" si="948"/>
        <v>-1.3925456617808913E-2</v>
      </c>
      <c r="AL901" s="36">
        <f t="shared" si="938"/>
        <v>-2.8540958979962389E-4</v>
      </c>
      <c r="AM901" s="36">
        <f t="shared" si="939"/>
        <v>-0.1522842479262044</v>
      </c>
      <c r="AN901" s="37">
        <f t="shared" si="949"/>
        <v>1.208505655865044</v>
      </c>
      <c r="AO901" s="36">
        <f t="shared" si="950"/>
        <v>1.424642338126872</v>
      </c>
      <c r="AP901" s="36">
        <f t="shared" si="951"/>
        <v>87.939594942805726</v>
      </c>
      <c r="AQ901" s="74">
        <f t="shared" si="906"/>
        <v>6.4256118262926674E-3</v>
      </c>
      <c r="AR901" s="73">
        <f t="shared" si="907"/>
        <v>1.3767939857044291E-2</v>
      </c>
      <c r="AS901" s="72">
        <f t="shared" si="940"/>
        <v>2.8914623403975015</v>
      </c>
      <c r="AT901" s="37">
        <f t="shared" si="908"/>
        <v>21.829036491113499</v>
      </c>
      <c r="AU901" s="37">
        <f t="shared" si="909"/>
        <v>4592.9094227562045</v>
      </c>
      <c r="AV901" s="34">
        <f t="shared" si="910"/>
        <v>0</v>
      </c>
      <c r="AW901" s="34">
        <f t="shared" si="911"/>
        <v>0.62760003519957352</v>
      </c>
      <c r="AX901" s="37">
        <f t="shared" si="912"/>
        <v>3.1144129134892768</v>
      </c>
      <c r="AY901" s="7">
        <f t="shared" si="913"/>
        <v>10.41561756560942</v>
      </c>
      <c r="AZ901" s="37">
        <f t="shared" si="914"/>
        <v>9.7880175304098458</v>
      </c>
      <c r="BA901" s="2">
        <f>BE901*'mass balance'!$B$17+BF901*'mass balance'!$C$17+BG901*'mass balance'!$D$17+BH901*'mass balance'!$E$17</f>
        <v>1.7285602461216684E-4</v>
      </c>
      <c r="BB901" s="2">
        <f>BE901*'mass balance'!$B$18+BF901*'mass balance'!$C$18+BG901*'mass balance'!$D$18+BH901*'mass balance'!$E$18</f>
        <v>1.7551534806773864E-4</v>
      </c>
      <c r="BC901" s="2">
        <f>BE901*'mass balance'!$B$19+BF901*'mass balance'!$C$19+BG901*'mass balance'!$D$19+BH901*'mass balance'!$E$19</f>
        <v>-2.1939418508467326E-4</v>
      </c>
      <c r="BD901" s="2">
        <f>BE901*'mass balance'!$B$20+BF901*'mass balance'!$C$20+BG901*'mass balance'!$D$20+BH901*'mass balance'!$E$20</f>
        <v>7.977970366715393E-6</v>
      </c>
      <c r="BE901" s="2">
        <f>N901*'mass balance'!$H$11+R901*'mass balance'!$I$11+S901*'mass balance'!$J$11</f>
        <v>-4.4078598562863412E-4</v>
      </c>
      <c r="BF901" s="2">
        <f>N901*'mass balance'!$H$12+R901*'mass balance'!$I$12+S901*'mass balance'!$J$12</f>
        <v>1.226335216075421E-4</v>
      </c>
      <c r="BG901" s="2">
        <f>N901*'mass balance'!$H$13+R901*'mass balance'!$I$13+S901*'mass balance'!$J$13</f>
        <v>5.7195620397216358E-5</v>
      </c>
      <c r="BH901" s="2">
        <f>N901*'mass balance'!$H$14+R901*'mass balance'!$I$14+S901*'mass balance'!$J$14</f>
        <v>4.8210967178131855E-5</v>
      </c>
      <c r="BI901" s="36">
        <f t="shared" si="915"/>
        <v>7.8325413151257937E-20</v>
      </c>
      <c r="BJ901" s="36">
        <f t="shared" si="916"/>
        <v>2.4106799386360053E-22</v>
      </c>
      <c r="BK901" s="36">
        <f t="shared" si="917"/>
        <v>1.9393654937418131E-19</v>
      </c>
      <c r="BL901" s="36">
        <f t="shared" si="918"/>
        <v>1.3268662501623795E-19</v>
      </c>
      <c r="BM901" s="36">
        <f t="shared" si="952"/>
        <v>4.1838892844148922E-17</v>
      </c>
      <c r="BN901" s="36">
        <f t="shared" ca="1" si="919"/>
        <v>0.44912191038845051</v>
      </c>
      <c r="BO901" s="36">
        <f t="shared" ca="1" si="941"/>
        <v>1</v>
      </c>
      <c r="BP901" s="36">
        <f t="shared" si="920"/>
        <v>-4.1838892844148922E-17</v>
      </c>
      <c r="BQ901" s="36">
        <f t="shared" si="942"/>
        <v>1</v>
      </c>
      <c r="BR901" s="2">
        <f t="shared" si="953"/>
        <v>-5</v>
      </c>
      <c r="BS901">
        <v>0</v>
      </c>
      <c r="BT901" s="37">
        <f t="shared" si="943"/>
        <v>0.21994267054738495</v>
      </c>
      <c r="BU901" s="34">
        <f t="shared" si="921"/>
        <v>6.1314554729495612</v>
      </c>
      <c r="BV901" s="34">
        <f t="shared" si="922"/>
        <v>10.41561756560942</v>
      </c>
      <c r="BW901" s="34">
        <f t="shared" si="923"/>
        <v>-5</v>
      </c>
      <c r="BX901" s="34">
        <f t="shared" si="924"/>
        <v>-5</v>
      </c>
      <c r="BY901" s="34">
        <f t="shared" si="925"/>
        <v>5.8975973134332396</v>
      </c>
      <c r="BZ901" s="36">
        <f t="shared" si="944"/>
        <v>2.1939418508467326E-4</v>
      </c>
      <c r="CA901" s="34">
        <f t="shared" si="945"/>
        <v>2.2470604477776764E-2</v>
      </c>
    </row>
    <row r="902" spans="1:79" ht="13.2" x14ac:dyDescent="0.25">
      <c r="A902" s="75">
        <f t="shared" si="926"/>
        <v>2.3780821917808685</v>
      </c>
      <c r="B902" s="34">
        <f t="shared" si="927"/>
        <v>868.00000000001705</v>
      </c>
      <c r="C902">
        <f t="shared" si="928"/>
        <v>15</v>
      </c>
      <c r="D902" s="35">
        <f t="shared" si="886"/>
        <v>3000</v>
      </c>
      <c r="E902" s="27">
        <v>0</v>
      </c>
      <c r="F902" s="64">
        <f t="shared" si="929"/>
        <v>0.46593146951268899</v>
      </c>
      <c r="G902" s="34">
        <v>0</v>
      </c>
      <c r="H902" s="34">
        <f t="shared" si="887"/>
        <v>1</v>
      </c>
      <c r="I902" s="34">
        <f t="shared" si="930"/>
        <v>6192.2292298236371</v>
      </c>
      <c r="J902" s="34">
        <f t="shared" si="888"/>
        <v>21970.716484236316</v>
      </c>
      <c r="K902" s="34">
        <f t="shared" si="889"/>
        <v>19355.924549474381</v>
      </c>
      <c r="L902" s="36">
        <f t="shared" si="946"/>
        <v>2339.181047283023</v>
      </c>
      <c r="M902" s="34">
        <f t="shared" si="890"/>
        <v>52.228002934779802</v>
      </c>
      <c r="N902" s="34">
        <f t="shared" si="931"/>
        <v>185.31075036616357</v>
      </c>
      <c r="O902" s="34">
        <f t="shared" si="891"/>
        <v>4.9430669600601176</v>
      </c>
      <c r="P902">
        <f t="shared" si="932"/>
        <v>33.036367281210097</v>
      </c>
      <c r="Q902" s="36">
        <f t="shared" si="892"/>
        <v>152.11008616381164</v>
      </c>
      <c r="R902" s="34">
        <f t="shared" si="893"/>
        <v>74.647602452182412</v>
      </c>
      <c r="S902" s="34">
        <f t="shared" si="894"/>
        <v>77.462483711629233</v>
      </c>
      <c r="T902" s="36">
        <f t="shared" si="933"/>
        <v>-2.9753842903737435E-3</v>
      </c>
      <c r="U902" s="36">
        <f t="shared" si="895"/>
        <v>3397.5564576063875</v>
      </c>
      <c r="V902" s="36">
        <f t="shared" si="896"/>
        <v>9.7777771242731539E-3</v>
      </c>
      <c r="W902" s="68">
        <f t="shared" si="897"/>
        <v>6.6833744208086365</v>
      </c>
      <c r="X902">
        <f t="shared" si="898"/>
        <v>6.13444605615223</v>
      </c>
      <c r="Y902">
        <f t="shared" si="899"/>
        <v>1.5373874768040686E-2</v>
      </c>
      <c r="Z902" s="34">
        <f t="shared" si="900"/>
        <v>6.2394342047891618E-4</v>
      </c>
      <c r="AA902" s="36">
        <f t="shared" si="901"/>
        <v>1.4630000518645369E-3</v>
      </c>
      <c r="AB902" s="34">
        <f t="shared" si="902"/>
        <v>1.7719373785567562E-3</v>
      </c>
      <c r="AC902" s="36">
        <f t="shared" si="903"/>
        <v>24.732701412652997</v>
      </c>
      <c r="AD902" s="34">
        <f t="shared" si="904"/>
        <v>16.878533758319318</v>
      </c>
      <c r="AE902">
        <f t="shared" si="934"/>
        <v>13957.999708092277</v>
      </c>
      <c r="AF902" s="36">
        <f t="shared" si="935"/>
        <v>16.878533758319318</v>
      </c>
      <c r="AG902" s="34">
        <f t="shared" si="905"/>
        <v>0</v>
      </c>
      <c r="AH902">
        <f t="shared" si="947"/>
        <v>0</v>
      </c>
      <c r="AI902" s="29">
        <f t="shared" si="936"/>
        <v>0</v>
      </c>
      <c r="AJ902">
        <f t="shared" si="937"/>
        <v>0</v>
      </c>
      <c r="AK902" s="36">
        <f t="shared" si="948"/>
        <v>-1.3767939857044291E-2</v>
      </c>
      <c r="AL902" s="36">
        <f t="shared" si="938"/>
        <v>-2.8546974918122845E-4</v>
      </c>
      <c r="AM902" s="36">
        <f t="shared" si="939"/>
        <v>-0.1520570977070051</v>
      </c>
      <c r="AN902" s="37">
        <f t="shared" si="949"/>
        <v>1.1945801992472351</v>
      </c>
      <c r="AO902" s="36">
        <f t="shared" si="950"/>
        <v>1.4243569285370723</v>
      </c>
      <c r="AP902" s="36">
        <f t="shared" si="951"/>
        <v>87.787310694879523</v>
      </c>
      <c r="AQ902" s="74">
        <f t="shared" si="906"/>
        <v>6.3553892276074575E-3</v>
      </c>
      <c r="AR902" s="73">
        <f t="shared" si="907"/>
        <v>1.3612168758443989E-2</v>
      </c>
      <c r="AS902" s="72">
        <f t="shared" si="940"/>
        <v>2.8897248816532159</v>
      </c>
      <c r="AT902" s="37">
        <f t="shared" si="908"/>
        <v>21.59047684720101</v>
      </c>
      <c r="AU902" s="37">
        <f t="shared" si="909"/>
        <v>4584.9559206085942</v>
      </c>
      <c r="AV902" s="34">
        <f t="shared" si="910"/>
        <v>0</v>
      </c>
      <c r="AW902" s="34">
        <f t="shared" si="911"/>
        <v>0.62851880842873642</v>
      </c>
      <c r="AX902" s="37">
        <f t="shared" si="912"/>
        <v>3.118969493886619</v>
      </c>
      <c r="AY902" s="7">
        <f t="shared" si="913"/>
        <v>10.430862723123992</v>
      </c>
      <c r="AZ902" s="37">
        <f t="shared" si="914"/>
        <v>9.8023439146952551</v>
      </c>
      <c r="BA902" s="2">
        <f>BE902*'mass balance'!$B$17+BF902*'mass balance'!$C$17+BG902*'mass balance'!$D$17+BH902*'mass balance'!$E$17</f>
        <v>1.7304782286621891E-4</v>
      </c>
      <c r="BB902" s="2">
        <f>BE902*'mass balance'!$B$18+BF902*'mass balance'!$C$18+BG902*'mass balance'!$D$18+BH902*'mass balance'!$E$18</f>
        <v>1.7571009706416073E-4</v>
      </c>
      <c r="BC902" s="2">
        <f>BE902*'mass balance'!$B$19+BF902*'mass balance'!$C$19+BG902*'mass balance'!$D$19+BH902*'mass balance'!$E$19</f>
        <v>-2.196376213302009E-4</v>
      </c>
      <c r="BD902" s="2">
        <f>BE902*'mass balance'!$B$20+BF902*'mass balance'!$C$20+BG902*'mass balance'!$D$20+BH902*'mass balance'!$E$20</f>
        <v>7.9868225938254866E-6</v>
      </c>
      <c r="BE902" s="2">
        <f>N902*'mass balance'!$H$11+R902*'mass balance'!$I$11+S902*'mass balance'!$J$11</f>
        <v>-4.4121607230038944E-4</v>
      </c>
      <c r="BF902" s="2">
        <f>N902*'mass balance'!$H$12+R902*'mass balance'!$I$12+S902*'mass balance'!$J$12</f>
        <v>1.2273360407037435E-4</v>
      </c>
      <c r="BG902" s="2">
        <f>N902*'mass balance'!$H$13+R902*'mass balance'!$I$13+S902*'mass balance'!$J$13</f>
        <v>5.7242524486813699E-5</v>
      </c>
      <c r="BH902" s="2">
        <f>N902*'mass balance'!$H$14+R902*'mass balance'!$I$14+S902*'mass balance'!$J$14</f>
        <v>4.8258007907855087E-5</v>
      </c>
      <c r="BI902" s="36">
        <f t="shared" si="915"/>
        <v>7.8325413151257937E-20</v>
      </c>
      <c r="BJ902" s="36">
        <f t="shared" si="916"/>
        <v>2.4066085933078723E-22</v>
      </c>
      <c r="BK902" s="36">
        <f t="shared" si="917"/>
        <v>1.9417761736804491E-19</v>
      </c>
      <c r="BL902" s="36">
        <f t="shared" si="918"/>
        <v>1.3277319442781975E-19</v>
      </c>
      <c r="BM902" s="36">
        <f t="shared" si="952"/>
        <v>4.1971579469165161E-17</v>
      </c>
      <c r="BN902" s="36">
        <f t="shared" ca="1" si="919"/>
        <v>3.0948762587425516E-2</v>
      </c>
      <c r="BO902" s="36">
        <f t="shared" ca="1" si="941"/>
        <v>1</v>
      </c>
      <c r="BP902" s="36">
        <f t="shared" si="920"/>
        <v>-4.1971579469165161E-17</v>
      </c>
      <c r="BQ902" s="36">
        <f t="shared" si="942"/>
        <v>1</v>
      </c>
      <c r="BR902" s="2">
        <f t="shared" si="953"/>
        <v>-5</v>
      </c>
      <c r="BS902">
        <v>0</v>
      </c>
      <c r="BT902" s="37">
        <f t="shared" si="943"/>
        <v>0.22018671538352638</v>
      </c>
      <c r="BU902" s="34">
        <f t="shared" si="921"/>
        <v>6.13444605615223</v>
      </c>
      <c r="BV902" s="34">
        <f t="shared" si="922"/>
        <v>10.430862723123992</v>
      </c>
      <c r="BW902" s="34">
        <f t="shared" si="923"/>
        <v>-5</v>
      </c>
      <c r="BX902" s="34">
        <f t="shared" si="924"/>
        <v>-5</v>
      </c>
      <c r="BY902" s="34">
        <f t="shared" si="925"/>
        <v>5.9033517568197968</v>
      </c>
      <c r="BZ902" s="36">
        <f t="shared" si="944"/>
        <v>2.196376213302009E-4</v>
      </c>
      <c r="CA902" s="34">
        <f t="shared" si="945"/>
        <v>2.2462659676062972E-2</v>
      </c>
    </row>
    <row r="903" spans="1:79" ht="13.2" x14ac:dyDescent="0.25">
      <c r="A903" s="75">
        <f t="shared" si="926"/>
        <v>2.3808219178082659</v>
      </c>
      <c r="B903" s="34">
        <f t="shared" si="927"/>
        <v>869.00000000001705</v>
      </c>
      <c r="C903">
        <f t="shared" si="928"/>
        <v>15</v>
      </c>
      <c r="D903" s="35">
        <f t="shared" si="886"/>
        <v>3000</v>
      </c>
      <c r="E903" s="27">
        <v>0</v>
      </c>
      <c r="F903" s="64">
        <f t="shared" si="929"/>
        <v>0.46593146951268899</v>
      </c>
      <c r="G903" s="34">
        <v>0</v>
      </c>
      <c r="H903" s="34">
        <f t="shared" si="887"/>
        <v>1</v>
      </c>
      <c r="I903" s="34">
        <f t="shared" si="930"/>
        <v>6192.2292298236371</v>
      </c>
      <c r="J903" s="34">
        <f t="shared" si="888"/>
        <v>21992.140035485507</v>
      </c>
      <c r="K903" s="34">
        <f t="shared" si="889"/>
        <v>19374.798428342125</v>
      </c>
      <c r="L903" s="36">
        <f t="shared" si="946"/>
        <v>2342.6032692765184</v>
      </c>
      <c r="M903" s="34">
        <f t="shared" si="890"/>
        <v>52.228002934779802</v>
      </c>
      <c r="N903" s="34">
        <f t="shared" si="931"/>
        <v>185.49144608267986</v>
      </c>
      <c r="O903" s="34">
        <f t="shared" si="891"/>
        <v>4.9430669600601176</v>
      </c>
      <c r="P903">
        <f t="shared" si="932"/>
        <v>33.084699488255922</v>
      </c>
      <c r="Q903" s="36">
        <f t="shared" si="892"/>
        <v>152.26357699130457</v>
      </c>
      <c r="R903" s="34">
        <f t="shared" si="893"/>
        <v>74.73792360999721</v>
      </c>
      <c r="S903" s="34">
        <f t="shared" si="894"/>
        <v>77.525653381307379</v>
      </c>
      <c r="T903" s="36">
        <f t="shared" si="933"/>
        <v>-2.9496621153229778E-3</v>
      </c>
      <c r="U903" s="36">
        <f t="shared" si="895"/>
        <v>3397.553482222097</v>
      </c>
      <c r="V903" s="36">
        <f t="shared" si="896"/>
        <v>9.7857507770858655E-3</v>
      </c>
      <c r="W903" s="68">
        <f t="shared" si="897"/>
        <v>6.6931521979329096</v>
      </c>
      <c r="X903">
        <f t="shared" si="898"/>
        <v>6.1374361634163606</v>
      </c>
      <c r="Y903">
        <f t="shared" si="899"/>
        <v>1.5373874768040686E-2</v>
      </c>
      <c r="Z903" s="34">
        <f t="shared" si="900"/>
        <v>6.2394342047891618E-4</v>
      </c>
      <c r="AA903" s="36">
        <f t="shared" si="901"/>
        <v>1.4620541245286584E-3</v>
      </c>
      <c r="AB903" s="34">
        <f t="shared" si="902"/>
        <v>1.7719373785567562E-3</v>
      </c>
      <c r="AC903" s="36">
        <f t="shared" si="903"/>
        <v>24.762609117514593</v>
      </c>
      <c r="AD903" s="34">
        <f t="shared" si="904"/>
        <v>16.890615004226689</v>
      </c>
      <c r="AE903">
        <f t="shared" si="934"/>
        <v>13974.878241850596</v>
      </c>
      <c r="AF903" s="36">
        <f t="shared" si="935"/>
        <v>16.890615004226689</v>
      </c>
      <c r="AG903" s="34">
        <f t="shared" si="905"/>
        <v>0</v>
      </c>
      <c r="AH903">
        <f t="shared" si="947"/>
        <v>0</v>
      </c>
      <c r="AI903" s="29">
        <f t="shared" si="936"/>
        <v>0</v>
      </c>
      <c r="AJ903">
        <f t="shared" si="937"/>
        <v>0</v>
      </c>
      <c r="AK903" s="36">
        <f t="shared" si="948"/>
        <v>-1.3612168758443989E-2</v>
      </c>
      <c r="AL903" s="36">
        <f t="shared" si="938"/>
        <v>-2.8552861793130309E-4</v>
      </c>
      <c r="AM903" s="36">
        <f t="shared" si="939"/>
        <v>-0.15182987229767236</v>
      </c>
      <c r="AN903" s="37">
        <f t="shared" si="949"/>
        <v>1.1808122593901909</v>
      </c>
      <c r="AO903" s="36">
        <f t="shared" si="950"/>
        <v>1.4240714587878911</v>
      </c>
      <c r="AP903" s="36">
        <f t="shared" si="951"/>
        <v>87.635253597172522</v>
      </c>
      <c r="AQ903" s="74">
        <f t="shared" si="906"/>
        <v>6.2859199389600443E-3</v>
      </c>
      <c r="AR903" s="73">
        <f t="shared" si="907"/>
        <v>1.3458124432349351E-2</v>
      </c>
      <c r="AS903" s="72">
        <f t="shared" si="940"/>
        <v>2.887987753059952</v>
      </c>
      <c r="AT903" s="37">
        <f t="shared" si="908"/>
        <v>21.354476342052067</v>
      </c>
      <c r="AU903" s="37">
        <f t="shared" si="909"/>
        <v>4577.0142820632991</v>
      </c>
      <c r="AV903" s="34">
        <f t="shared" si="910"/>
        <v>0</v>
      </c>
      <c r="AW903" s="34">
        <f t="shared" si="911"/>
        <v>0.62943833147806538</v>
      </c>
      <c r="AX903" s="37">
        <f t="shared" si="912"/>
        <v>3.1235298110080096</v>
      </c>
      <c r="AY903" s="7">
        <f t="shared" si="913"/>
        <v>10.446120340418984</v>
      </c>
      <c r="AZ903" s="37">
        <f t="shared" si="914"/>
        <v>9.8166820089409192</v>
      </c>
      <c r="BA903" s="2">
        <f>BE903*'mass balance'!$B$17+BF903*'mass balance'!$C$17+BG903*'mass balance'!$D$17+BH903*'mass balance'!$E$17</f>
        <v>1.7323971834191189E-4</v>
      </c>
      <c r="BB903" s="2">
        <f>BE903*'mass balance'!$B$18+BF903*'mass balance'!$C$18+BG903*'mass balance'!$D$18+BH903*'mass balance'!$E$18</f>
        <v>1.7590494477794129E-4</v>
      </c>
      <c r="BC903" s="2">
        <f>BE903*'mass balance'!$B$19+BF903*'mass balance'!$C$19+BG903*'mass balance'!$D$19+BH903*'mass balance'!$E$19</f>
        <v>-2.1988118097242664E-4</v>
      </c>
      <c r="BD903" s="2">
        <f>BE903*'mass balance'!$B$20+BF903*'mass balance'!$C$20+BG903*'mass balance'!$D$20+BH903*'mass balance'!$E$20</f>
        <v>7.9956793080882408E-6</v>
      </c>
      <c r="BE903" s="2">
        <f>N903*'mass balance'!$H$11+R903*'mass balance'!$I$11+S903*'mass balance'!$J$11</f>
        <v>-4.4164630019685676E-4</v>
      </c>
      <c r="BF903" s="2">
        <f>N903*'mass balance'!$H$12+R903*'mass balance'!$I$12+S903*'mass balance'!$J$12</f>
        <v>1.228336917625841E-4</v>
      </c>
      <c r="BG903" s="2">
        <f>N903*'mass balance'!$H$13+R903*'mass balance'!$I$13+S903*'mass balance'!$J$13</f>
        <v>5.7289429467888389E-5</v>
      </c>
      <c r="BH903" s="2">
        <f>N903*'mass balance'!$H$14+R903*'mass balance'!$I$14+S903*'mass balance'!$J$14</f>
        <v>4.8305064084031205E-5</v>
      </c>
      <c r="BI903" s="36">
        <f t="shared" si="915"/>
        <v>7.8325413151257937E-20</v>
      </c>
      <c r="BJ903" s="36">
        <f t="shared" si="916"/>
        <v>2.4025483852179558E-22</v>
      </c>
      <c r="BK903" s="36">
        <f t="shared" si="917"/>
        <v>1.9441827822737569E-19</v>
      </c>
      <c r="BL903" s="36">
        <f t="shared" si="918"/>
        <v>1.3285943575496037E-19</v>
      </c>
      <c r="BM903" s="36">
        <f t="shared" si="952"/>
        <v>4.2104352663592984E-17</v>
      </c>
      <c r="BN903" s="36">
        <f t="shared" ca="1" si="919"/>
        <v>1.5694271597742393E-2</v>
      </c>
      <c r="BO903" s="36">
        <f t="shared" ca="1" si="941"/>
        <v>1</v>
      </c>
      <c r="BP903" s="36">
        <f t="shared" si="920"/>
        <v>-4.2104352663592984E-17</v>
      </c>
      <c r="BQ903" s="36">
        <f t="shared" si="942"/>
        <v>1</v>
      </c>
      <c r="BR903" s="2">
        <f t="shared" si="953"/>
        <v>-5</v>
      </c>
      <c r="BS903">
        <v>0</v>
      </c>
      <c r="BT903" s="37">
        <f t="shared" si="943"/>
        <v>0.22043088392485774</v>
      </c>
      <c r="BU903" s="34">
        <f t="shared" si="921"/>
        <v>6.1374361634163606</v>
      </c>
      <c r="BV903" s="34">
        <f t="shared" si="922"/>
        <v>10.446120340418984</v>
      </c>
      <c r="BW903" s="34">
        <f t="shared" si="923"/>
        <v>-5</v>
      </c>
      <c r="BX903" s="34">
        <f t="shared" si="924"/>
        <v>-5</v>
      </c>
      <c r="BY903" s="34">
        <f t="shared" si="925"/>
        <v>5.9091080897548185</v>
      </c>
      <c r="BZ903" s="36">
        <f t="shared" si="944"/>
        <v>2.1988118097242664E-4</v>
      </c>
      <c r="CA903" s="34">
        <f t="shared" si="945"/>
        <v>2.2454723879625708E-2</v>
      </c>
    </row>
    <row r="904" spans="1:79" ht="13.2" x14ac:dyDescent="0.25">
      <c r="A904" s="75">
        <f t="shared" si="926"/>
        <v>2.3835616438356633</v>
      </c>
      <c r="B904" s="34">
        <f t="shared" si="927"/>
        <v>870.00000000001705</v>
      </c>
      <c r="C904">
        <f t="shared" si="928"/>
        <v>15</v>
      </c>
      <c r="D904" s="35">
        <f t="shared" si="886"/>
        <v>3000</v>
      </c>
      <c r="E904" s="27">
        <v>0</v>
      </c>
      <c r="F904" s="64">
        <f t="shared" si="929"/>
        <v>0.46593146951268899</v>
      </c>
      <c r="G904" s="34">
        <v>0</v>
      </c>
      <c r="H904" s="34">
        <f t="shared" si="887"/>
        <v>1</v>
      </c>
      <c r="I904" s="34">
        <f t="shared" si="930"/>
        <v>6192.2292298236371</v>
      </c>
      <c r="J904" s="34">
        <f t="shared" si="888"/>
        <v>22013.570614857697</v>
      </c>
      <c r="K904" s="34">
        <f t="shared" si="889"/>
        <v>19393.678498897734</v>
      </c>
      <c r="L904" s="36">
        <f t="shared" si="946"/>
        <v>2346.0282820484986</v>
      </c>
      <c r="M904" s="34">
        <f t="shared" si="890"/>
        <v>52.228002934779802</v>
      </c>
      <c r="N904" s="34">
        <f t="shared" si="931"/>
        <v>185.67220107749725</v>
      </c>
      <c r="O904" s="34">
        <f t="shared" si="891"/>
        <v>4.9430669600601176</v>
      </c>
      <c r="P904">
        <f t="shared" si="932"/>
        <v>33.133071109601516</v>
      </c>
      <c r="Q904" s="36">
        <f t="shared" si="892"/>
        <v>152.41712658373399</v>
      </c>
      <c r="R904" s="34">
        <f t="shared" si="893"/>
        <v>74.828300257847786</v>
      </c>
      <c r="S904" s="34">
        <f t="shared" si="894"/>
        <v>77.588826325886203</v>
      </c>
      <c r="T904" s="36">
        <f t="shared" si="933"/>
        <v>-2.9241749521285469E-3</v>
      </c>
      <c r="U904" s="36">
        <f t="shared" si="895"/>
        <v>3397.5505325599815</v>
      </c>
      <c r="V904" s="36">
        <f t="shared" si="896"/>
        <v>9.7937248432760863E-3</v>
      </c>
      <c r="W904" s="68">
        <f t="shared" si="897"/>
        <v>6.7029379487099954</v>
      </c>
      <c r="X904">
        <f t="shared" si="898"/>
        <v>6.1404257948406631</v>
      </c>
      <c r="Y904">
        <f t="shared" si="899"/>
        <v>1.5373874768040686E-2</v>
      </c>
      <c r="Z904" s="34">
        <f t="shared" si="900"/>
        <v>6.2394342047891618E-4</v>
      </c>
      <c r="AA904" s="36">
        <f t="shared" si="901"/>
        <v>1.4611092804702039E-3</v>
      </c>
      <c r="AB904" s="34">
        <f t="shared" si="902"/>
        <v>1.7719373785567562E-3</v>
      </c>
      <c r="AC904" s="36">
        <f t="shared" si="903"/>
        <v>24.792538229587397</v>
      </c>
      <c r="AD904" s="34">
        <f t="shared" si="904"/>
        <v>16.90269091865888</v>
      </c>
      <c r="AE904">
        <f t="shared" si="934"/>
        <v>13991.768856854824</v>
      </c>
      <c r="AF904" s="36">
        <f t="shared" si="935"/>
        <v>16.90269091865888</v>
      </c>
      <c r="AG904" s="34">
        <f t="shared" si="905"/>
        <v>0</v>
      </c>
      <c r="AH904">
        <f t="shared" si="947"/>
        <v>0</v>
      </c>
      <c r="AI904" s="29">
        <f t="shared" si="936"/>
        <v>0</v>
      </c>
      <c r="AJ904">
        <f t="shared" si="937"/>
        <v>0</v>
      </c>
      <c r="AK904" s="36">
        <f t="shared" si="948"/>
        <v>-1.3458124432349351E-2</v>
      </c>
      <c r="AL904" s="36">
        <f t="shared" si="938"/>
        <v>-2.8558620967547398E-4</v>
      </c>
      <c r="AM904" s="36">
        <f t="shared" si="939"/>
        <v>-0.15160257700841692</v>
      </c>
      <c r="AN904" s="37">
        <f t="shared" si="949"/>
        <v>1.1672000906317468</v>
      </c>
      <c r="AO904" s="36">
        <f t="shared" si="950"/>
        <v>1.4237859301699598</v>
      </c>
      <c r="AP904" s="36">
        <f t="shared" si="951"/>
        <v>87.483423724874854</v>
      </c>
      <c r="AQ904" s="74">
        <f t="shared" si="906"/>
        <v>6.217196028377581E-3</v>
      </c>
      <c r="AR904" s="73">
        <f t="shared" si="907"/>
        <v>1.330578818736787E-2</v>
      </c>
      <c r="AS904" s="72">
        <f t="shared" si="940"/>
        <v>2.8862509627673623</v>
      </c>
      <c r="AT904" s="37">
        <f t="shared" si="908"/>
        <v>21.121008029232719</v>
      </c>
      <c r="AU904" s="37">
        <f t="shared" si="909"/>
        <v>4569.0845110473492</v>
      </c>
      <c r="AV904" s="34">
        <f t="shared" si="910"/>
        <v>0</v>
      </c>
      <c r="AW904" s="34">
        <f t="shared" si="911"/>
        <v>0.63035860438673941</v>
      </c>
      <c r="AX904" s="37">
        <f t="shared" si="912"/>
        <v>3.128093864924208</v>
      </c>
      <c r="AY904" s="7">
        <f t="shared" si="913"/>
        <v>10.461390418020942</v>
      </c>
      <c r="AZ904" s="37">
        <f t="shared" si="914"/>
        <v>9.831031813634203</v>
      </c>
      <c r="BA904" s="2">
        <f>BE904*'mass balance'!$B$17+BF904*'mass balance'!$C$17+BG904*'mass balance'!$D$17+BH904*'mass balance'!$E$17</f>
        <v>1.7343171101519555E-4</v>
      </c>
      <c r="BB904" s="2">
        <f>BE904*'mass balance'!$B$18+BF904*'mass balance'!$C$18+BG904*'mass balance'!$D$18+BH904*'mass balance'!$E$18</f>
        <v>1.7609989118466012E-4</v>
      </c>
      <c r="BC904" s="2">
        <f>BE904*'mass balance'!$B$19+BF904*'mass balance'!$C$19+BG904*'mass balance'!$D$19+BH904*'mass balance'!$E$19</f>
        <v>-2.2012486398082518E-4</v>
      </c>
      <c r="BD904" s="2">
        <f>BE904*'mass balance'!$B$20+BF904*'mass balance'!$C$20+BG904*'mass balance'!$D$20+BH904*'mass balance'!$E$20</f>
        <v>8.0045405083936393E-6</v>
      </c>
      <c r="BE904" s="2">
        <f>N904*'mass balance'!$H$11+R904*'mass balance'!$I$11+S904*'mass balance'!$J$11</f>
        <v>-4.4207666923213625E-4</v>
      </c>
      <c r="BF904" s="2">
        <f>N904*'mass balance'!$H$12+R904*'mass balance'!$I$12+S904*'mass balance'!$J$12</f>
        <v>1.2293378464363298E-4</v>
      </c>
      <c r="BG904" s="2">
        <f>N904*'mass balance'!$H$13+R904*'mass balance'!$I$13+S904*'mass balance'!$J$13</f>
        <v>5.733633533407459E-5</v>
      </c>
      <c r="BH904" s="2">
        <f>N904*'mass balance'!$H$14+R904*'mass balance'!$I$14+S904*'mass balance'!$J$14</f>
        <v>4.8352135697264901E-5</v>
      </c>
      <c r="BI904" s="36">
        <f t="shared" si="915"/>
        <v>7.8325413151257937E-20</v>
      </c>
      <c r="BJ904" s="36">
        <f t="shared" si="916"/>
        <v>2.3984992775997604E-22</v>
      </c>
      <c r="BK904" s="36">
        <f t="shared" si="917"/>
        <v>1.9465853306589748E-19</v>
      </c>
      <c r="BL904" s="36">
        <f t="shared" si="918"/>
        <v>1.3294535048635183E-19</v>
      </c>
      <c r="BM904" s="36">
        <f t="shared" si="952"/>
        <v>4.2237212099347943E-17</v>
      </c>
      <c r="BN904" s="36">
        <f t="shared" ca="1" si="919"/>
        <v>7.1869200663779775E-2</v>
      </c>
      <c r="BO904" s="36">
        <f t="shared" ca="1" si="941"/>
        <v>1</v>
      </c>
      <c r="BP904" s="36">
        <f t="shared" si="920"/>
        <v>-4.2237212099347943E-17</v>
      </c>
      <c r="BQ904" s="36">
        <f t="shared" si="942"/>
        <v>1</v>
      </c>
      <c r="BR904" s="2">
        <f t="shared" si="953"/>
        <v>-5</v>
      </c>
      <c r="BS904">
        <v>0</v>
      </c>
      <c r="BT904" s="37">
        <f t="shared" si="943"/>
        <v>0.22067517614077725</v>
      </c>
      <c r="BU904" s="34">
        <f t="shared" si="921"/>
        <v>6.1404257948406631</v>
      </c>
      <c r="BV904" s="34">
        <f t="shared" si="922"/>
        <v>10.461390418020942</v>
      </c>
      <c r="BW904" s="34">
        <f t="shared" si="923"/>
        <v>-5</v>
      </c>
      <c r="BX904" s="34">
        <f t="shared" si="924"/>
        <v>-5</v>
      </c>
      <c r="BY904" s="34">
        <f t="shared" si="925"/>
        <v>5.9148663110889865</v>
      </c>
      <c r="BZ904" s="36">
        <f t="shared" si="944"/>
        <v>2.2012486398082518E-4</v>
      </c>
      <c r="CA904" s="34">
        <f t="shared" si="945"/>
        <v>2.2446797073195621E-2</v>
      </c>
    </row>
    <row r="905" spans="1:79" ht="13.2" x14ac:dyDescent="0.25">
      <c r="A905" s="75">
        <f t="shared" si="926"/>
        <v>2.3863013698630606</v>
      </c>
      <c r="B905" s="34">
        <f t="shared" si="927"/>
        <v>871.00000000001717</v>
      </c>
      <c r="C905">
        <f t="shared" si="928"/>
        <v>15</v>
      </c>
      <c r="D905" s="35">
        <f t="shared" si="886"/>
        <v>3000</v>
      </c>
      <c r="E905" s="27">
        <v>0</v>
      </c>
      <c r="F905" s="64">
        <f t="shared" si="929"/>
        <v>0.46593146951268899</v>
      </c>
      <c r="G905" s="34">
        <v>0</v>
      </c>
      <c r="H905" s="34">
        <f t="shared" si="887"/>
        <v>1</v>
      </c>
      <c r="I905" s="34">
        <f t="shared" si="930"/>
        <v>6192.2292298236371</v>
      </c>
      <c r="J905" s="34">
        <f t="shared" si="888"/>
        <v>22035.008218075876</v>
      </c>
      <c r="K905" s="34">
        <f t="shared" si="889"/>
        <v>19412.564757373209</v>
      </c>
      <c r="L905" s="36">
        <f t="shared" si="946"/>
        <v>2349.456085743645</v>
      </c>
      <c r="M905" s="34">
        <f t="shared" si="890"/>
        <v>52.228002934779802</v>
      </c>
      <c r="N905" s="34">
        <f t="shared" si="931"/>
        <v>185.85301531454149</v>
      </c>
      <c r="O905" s="34">
        <f t="shared" si="891"/>
        <v>4.9430669600601176</v>
      </c>
      <c r="P905">
        <f t="shared" si="932"/>
        <v>33.181482147290232</v>
      </c>
      <c r="Q905" s="36">
        <f t="shared" si="892"/>
        <v>152.5707349087597</v>
      </c>
      <c r="R905" s="34">
        <f t="shared" si="893"/>
        <v>74.91873238893055</v>
      </c>
      <c r="S905" s="34">
        <f t="shared" si="894"/>
        <v>77.652002519829153</v>
      </c>
      <c r="T905" s="36">
        <f t="shared" si="933"/>
        <v>-2.8989205364073926E-3</v>
      </c>
      <c r="U905" s="36">
        <f t="shared" si="895"/>
        <v>3397.5476083850294</v>
      </c>
      <c r="V905" s="36">
        <f t="shared" si="896"/>
        <v>9.8016993196204556E-3</v>
      </c>
      <c r="W905" s="68">
        <f t="shared" si="897"/>
        <v>6.7127316735532716</v>
      </c>
      <c r="X905">
        <f t="shared" si="898"/>
        <v>6.1434149505236029</v>
      </c>
      <c r="Y905">
        <f t="shared" si="899"/>
        <v>1.5373874768040686E-2</v>
      </c>
      <c r="Z905" s="34">
        <f t="shared" si="900"/>
        <v>6.2394342047891618E-4</v>
      </c>
      <c r="AA905" s="36">
        <f t="shared" si="901"/>
        <v>1.4601655177484685E-3</v>
      </c>
      <c r="AB905" s="34">
        <f t="shared" si="902"/>
        <v>1.7719373785567562E-3</v>
      </c>
      <c r="AC905" s="36">
        <f t="shared" si="903"/>
        <v>24.822488739424362</v>
      </c>
      <c r="AD905" s="34">
        <f t="shared" si="904"/>
        <v>16.914761502215949</v>
      </c>
      <c r="AE905">
        <f t="shared" si="934"/>
        <v>14008.671547773483</v>
      </c>
      <c r="AF905" s="36">
        <f t="shared" si="935"/>
        <v>16.914761502215949</v>
      </c>
      <c r="AG905" s="34">
        <f t="shared" si="905"/>
        <v>0</v>
      </c>
      <c r="AH905">
        <f t="shared" si="947"/>
        <v>0</v>
      </c>
      <c r="AI905" s="29">
        <f t="shared" si="936"/>
        <v>0</v>
      </c>
      <c r="AJ905">
        <f t="shared" si="937"/>
        <v>0</v>
      </c>
      <c r="AK905" s="36">
        <f t="shared" si="948"/>
        <v>-1.330578818736787E-2</v>
      </c>
      <c r="AL905" s="36">
        <f t="shared" si="938"/>
        <v>-2.8564253790066364E-4</v>
      </c>
      <c r="AM905" s="36">
        <f t="shared" si="939"/>
        <v>-0.15137521708568832</v>
      </c>
      <c r="AN905" s="37">
        <f t="shared" si="949"/>
        <v>1.1537419661993975</v>
      </c>
      <c r="AO905" s="36">
        <f t="shared" si="950"/>
        <v>1.4235003439602842</v>
      </c>
      <c r="AP905" s="36">
        <f t="shared" si="951"/>
        <v>87.331821147866435</v>
      </c>
      <c r="AQ905" s="74">
        <f t="shared" si="906"/>
        <v>6.1492096459197735E-3</v>
      </c>
      <c r="AR905" s="73">
        <f t="shared" si="907"/>
        <v>1.3155141528382567E-2</v>
      </c>
      <c r="AS905" s="72">
        <f t="shared" si="940"/>
        <v>2.8845145188295929</v>
      </c>
      <c r="AT905" s="37">
        <f t="shared" si="908"/>
        <v>20.890045240989327</v>
      </c>
      <c r="AU905" s="37">
        <f t="shared" si="909"/>
        <v>4561.1666112104331</v>
      </c>
      <c r="AV905" s="34">
        <f t="shared" si="910"/>
        <v>0</v>
      </c>
      <c r="AW905" s="34">
        <f t="shared" si="911"/>
        <v>0.63127962719363295</v>
      </c>
      <c r="AX905" s="37">
        <f t="shared" si="912"/>
        <v>3.1326616557054678</v>
      </c>
      <c r="AY905" s="7">
        <f t="shared" si="913"/>
        <v>10.476672956452372</v>
      </c>
      <c r="AZ905" s="37">
        <f t="shared" si="914"/>
        <v>9.845393329258739</v>
      </c>
      <c r="BA905" s="2">
        <f>BE905*'mass balance'!$B$17+BF905*'mass balance'!$C$17+BG905*'mass balance'!$D$17+BH905*'mass balance'!$E$17</f>
        <v>1.7362380086202188E-4</v>
      </c>
      <c r="BB905" s="2">
        <f>BE905*'mass balance'!$B$18+BF905*'mass balance'!$C$18+BG905*'mass balance'!$D$18+BH905*'mass balance'!$E$18</f>
        <v>1.7629493625989919E-4</v>
      </c>
      <c r="BC905" s="2">
        <f>BE905*'mass balance'!$B$19+BF905*'mass balance'!$C$19+BG905*'mass balance'!$D$19+BH905*'mass balance'!$E$19</f>
        <v>-2.2036867032487398E-4</v>
      </c>
      <c r="BD905" s="2">
        <f>BE905*'mass balance'!$B$20+BF905*'mass balance'!$C$20+BG905*'mass balance'!$D$20+BH905*'mass balance'!$E$20</f>
        <v>8.0134061936317791E-6</v>
      </c>
      <c r="BE905" s="2">
        <f>N905*'mass balance'!$H$11+R905*'mass balance'!$I$11+S905*'mass balance'!$J$11</f>
        <v>-4.4250717932033687E-4</v>
      </c>
      <c r="BF905" s="2">
        <f>N905*'mass balance'!$H$12+R905*'mass balance'!$I$12+S905*'mass balance'!$J$12</f>
        <v>1.2303388267306012E-4</v>
      </c>
      <c r="BG905" s="2">
        <f>N905*'mass balance'!$H$13+R905*'mass balance'!$I$13+S905*'mass balance'!$J$13</f>
        <v>5.7383242078934117E-5</v>
      </c>
      <c r="BH905" s="2">
        <f>N905*'mass balance'!$H$14+R905*'mass balance'!$I$14+S905*'mass balance'!$J$14</f>
        <v>4.839922273816184E-5</v>
      </c>
      <c r="BI905" s="36">
        <f t="shared" si="915"/>
        <v>7.8325413151257937E-20</v>
      </c>
      <c r="BJ905" s="36">
        <f t="shared" si="916"/>
        <v>2.3944612338307954E-22</v>
      </c>
      <c r="BK905" s="36">
        <f t="shared" si="917"/>
        <v>1.9489838299365745E-19</v>
      </c>
      <c r="BL905" s="36">
        <f t="shared" si="918"/>
        <v>1.3303094010383603E-19</v>
      </c>
      <c r="BM905" s="36">
        <f t="shared" si="952"/>
        <v>4.2370157449834296E-17</v>
      </c>
      <c r="BN905" s="36">
        <f t="shared" ca="1" si="919"/>
        <v>0.68737663128138249</v>
      </c>
      <c r="BO905" s="36">
        <f t="shared" ca="1" si="941"/>
        <v>1</v>
      </c>
      <c r="BP905" s="36">
        <f t="shared" si="920"/>
        <v>-4.2370157449834296E-17</v>
      </c>
      <c r="BQ905" s="36">
        <f t="shared" si="942"/>
        <v>1</v>
      </c>
      <c r="BR905" s="2">
        <f t="shared" si="953"/>
        <v>-5</v>
      </c>
      <c r="BS905">
        <v>0</v>
      </c>
      <c r="BT905" s="37">
        <f t="shared" si="943"/>
        <v>0.22091959200068614</v>
      </c>
      <c r="BU905" s="34">
        <f t="shared" si="921"/>
        <v>6.1434149505236029</v>
      </c>
      <c r="BV905" s="34">
        <f t="shared" si="922"/>
        <v>10.476672956452372</v>
      </c>
      <c r="BW905" s="34">
        <f t="shared" si="923"/>
        <v>-5</v>
      </c>
      <c r="BX905" s="34">
        <f t="shared" si="924"/>
        <v>-5</v>
      </c>
      <c r="BY905" s="34">
        <f t="shared" si="925"/>
        <v>5.920626419673102</v>
      </c>
      <c r="BZ905" s="36">
        <f t="shared" si="944"/>
        <v>2.2036867032487398E-4</v>
      </c>
      <c r="CA905" s="34">
        <f t="shared" si="945"/>
        <v>2.2438879241538562E-2</v>
      </c>
    </row>
    <row r="906" spans="1:79" ht="13.2" x14ac:dyDescent="0.25">
      <c r="A906" s="75">
        <f t="shared" si="926"/>
        <v>2.389041095890458</v>
      </c>
      <c r="B906" s="34">
        <f t="shared" si="927"/>
        <v>872.00000000001717</v>
      </c>
      <c r="C906">
        <f t="shared" si="928"/>
        <v>15</v>
      </c>
      <c r="D906" s="35">
        <f t="shared" si="886"/>
        <v>3000</v>
      </c>
      <c r="E906" s="27">
        <v>0</v>
      </c>
      <c r="F906" s="64">
        <f t="shared" si="929"/>
        <v>0.46593146951268899</v>
      </c>
      <c r="G906" s="34">
        <v>0</v>
      </c>
      <c r="H906" s="34">
        <f t="shared" si="887"/>
        <v>1</v>
      </c>
      <c r="I906" s="34">
        <f t="shared" si="930"/>
        <v>6192.2292298236371</v>
      </c>
      <c r="J906" s="34">
        <f t="shared" si="888"/>
        <v>22056.452840863512</v>
      </c>
      <c r="K906" s="34">
        <f t="shared" si="889"/>
        <v>19431.457200000979</v>
      </c>
      <c r="L906" s="36">
        <f t="shared" si="946"/>
        <v>2352.8866805055122</v>
      </c>
      <c r="M906" s="34">
        <f t="shared" si="890"/>
        <v>52.228002934779802</v>
      </c>
      <c r="N906" s="34">
        <f t="shared" si="931"/>
        <v>186.03388875774249</v>
      </c>
      <c r="O906" s="34">
        <f t="shared" si="891"/>
        <v>4.9430669600601176</v>
      </c>
      <c r="P906">
        <f t="shared" si="932"/>
        <v>33.229932603349496</v>
      </c>
      <c r="Q906" s="36">
        <f t="shared" si="892"/>
        <v>152.72440193408681</v>
      </c>
      <c r="R906" s="34">
        <f t="shared" si="893"/>
        <v>75.00921999643829</v>
      </c>
      <c r="S906" s="34">
        <f t="shared" si="894"/>
        <v>77.715181937648524</v>
      </c>
      <c r="T906" s="36">
        <f t="shared" si="933"/>
        <v>-2.873896626742999E-3</v>
      </c>
      <c r="U906" s="36">
        <f t="shared" si="895"/>
        <v>3397.5447094644928</v>
      </c>
      <c r="V906" s="36">
        <f t="shared" si="896"/>
        <v>9.8096742029017466E-3</v>
      </c>
      <c r="W906" s="68">
        <f t="shared" si="897"/>
        <v>6.722533372872892</v>
      </c>
      <c r="X906">
        <f t="shared" si="898"/>
        <v>6.1464036305634124</v>
      </c>
      <c r="Y906">
        <f t="shared" si="899"/>
        <v>1.5373874768040686E-2</v>
      </c>
      <c r="Z906" s="34">
        <f t="shared" si="900"/>
        <v>6.2394342047891618E-4</v>
      </c>
      <c r="AA906" s="36">
        <f t="shared" si="901"/>
        <v>1.4592228344281995E-3</v>
      </c>
      <c r="AB906" s="34">
        <f t="shared" si="902"/>
        <v>1.7719373785567562E-3</v>
      </c>
      <c r="AC906" s="36">
        <f t="shared" si="903"/>
        <v>24.852460637579512</v>
      </c>
      <c r="AD906" s="34">
        <f t="shared" si="904"/>
        <v>16.926826755509282</v>
      </c>
      <c r="AE906">
        <f t="shared" si="934"/>
        <v>14025.586309275699</v>
      </c>
      <c r="AF906" s="36">
        <f t="shared" si="935"/>
        <v>16.926826755509282</v>
      </c>
      <c r="AG906" s="34">
        <f t="shared" si="905"/>
        <v>0</v>
      </c>
      <c r="AH906">
        <f t="shared" si="947"/>
        <v>0</v>
      </c>
      <c r="AI906" s="29">
        <f t="shared" si="936"/>
        <v>0</v>
      </c>
      <c r="AJ906">
        <f t="shared" si="937"/>
        <v>0</v>
      </c>
      <c r="AK906" s="36">
        <f t="shared" si="948"/>
        <v>-1.3155141528382567E-2</v>
      </c>
      <c r="AL906" s="36">
        <f t="shared" si="938"/>
        <v>-2.8569761595645409E-4</v>
      </c>
      <c r="AM906" s="36">
        <f t="shared" si="939"/>
        <v>-0.1511477977128336</v>
      </c>
      <c r="AN906" s="37">
        <f t="shared" si="949"/>
        <v>1.1404361780120296</v>
      </c>
      <c r="AO906" s="36">
        <f t="shared" si="950"/>
        <v>1.4232147014223835</v>
      </c>
      <c r="AP906" s="36">
        <f t="shared" si="951"/>
        <v>87.180445930780749</v>
      </c>
      <c r="AQ906" s="74">
        <f t="shared" si="906"/>
        <v>6.0819530228437323E-3</v>
      </c>
      <c r="AR906" s="73">
        <f t="shared" si="907"/>
        <v>1.3006166154579895E-2</v>
      </c>
      <c r="AS906" s="72">
        <f t="shared" si="940"/>
        <v>2.8827784292062892</v>
      </c>
      <c r="AT906" s="37">
        <f t="shared" si="908"/>
        <v>20.66156158541142</v>
      </c>
      <c r="AU906" s="37">
        <f t="shared" si="909"/>
        <v>4553.2605859282285</v>
      </c>
      <c r="AV906" s="34">
        <f t="shared" si="910"/>
        <v>0</v>
      </c>
      <c r="AW906" s="34">
        <f t="shared" si="911"/>
        <v>0.63220139993731828</v>
      </c>
      <c r="AX906" s="37">
        <f t="shared" si="912"/>
        <v>3.1372331834215323</v>
      </c>
      <c r="AY906" s="7">
        <f t="shared" si="913"/>
        <v>10.491967956231743</v>
      </c>
      <c r="AZ906" s="37">
        <f t="shared" si="914"/>
        <v>9.8597665562944243</v>
      </c>
      <c r="BA906" s="2">
        <f>BE906*'mass balance'!$B$17+BF906*'mass balance'!$C$17+BG906*'mass balance'!$D$17+BH906*'mass balance'!$E$17</f>
        <v>1.7381598785834427E-4</v>
      </c>
      <c r="BB906" s="2">
        <f>BE906*'mass balance'!$B$18+BF906*'mass balance'!$C$18+BG906*'mass balance'!$D$18+BH906*'mass balance'!$E$18</f>
        <v>1.7649007997924186E-4</v>
      </c>
      <c r="BC906" s="2">
        <f>BE906*'mass balance'!$B$19+BF906*'mass balance'!$C$19+BG906*'mass balance'!$D$19+BH906*'mass balance'!$E$19</f>
        <v>-2.2061259997405237E-4</v>
      </c>
      <c r="BD906" s="2">
        <f>BE906*'mass balance'!$B$20+BF906*'mass balance'!$C$20+BG906*'mass balance'!$D$20+BH906*'mass balance'!$E$20</f>
        <v>8.0222763626928135E-6</v>
      </c>
      <c r="BE906" s="2">
        <f>N906*'mass balance'!$H$11+R906*'mass balance'!$I$11+S906*'mass balance'!$J$11</f>
        <v>-4.4293783037557734E-4</v>
      </c>
      <c r="BF906" s="2">
        <f>N906*'mass balance'!$H$12+R906*'mass balance'!$I$12+S906*'mass balance'!$J$12</f>
        <v>1.231339858104822E-4</v>
      </c>
      <c r="BG906" s="2">
        <f>N906*'mass balance'!$H$13+R906*'mass balance'!$I$13+S906*'mass balance'!$J$13</f>
        <v>5.7430149695958046E-5</v>
      </c>
      <c r="BH906" s="2">
        <f>N906*'mass balance'!$H$14+R906*'mass balance'!$I$14+S906*'mass balance'!$J$14</f>
        <v>4.8446325197328765E-5</v>
      </c>
      <c r="BI906" s="36">
        <f t="shared" si="915"/>
        <v>7.8325413151257937E-20</v>
      </c>
      <c r="BJ906" s="36">
        <f t="shared" si="916"/>
        <v>2.390434217431922E-22</v>
      </c>
      <c r="BK906" s="36">
        <f t="shared" si="917"/>
        <v>1.9513782911704052E-19</v>
      </c>
      <c r="BL906" s="36">
        <f t="shared" si="918"/>
        <v>1.3311620608243924E-19</v>
      </c>
      <c r="BM906" s="36">
        <f t="shared" si="952"/>
        <v>4.2503188389938133E-17</v>
      </c>
      <c r="BN906" s="36">
        <f t="shared" ca="1" si="919"/>
        <v>0.30915980058113368</v>
      </c>
      <c r="BO906" s="36">
        <f t="shared" ca="1" si="941"/>
        <v>1</v>
      </c>
      <c r="BP906" s="36">
        <f t="shared" si="920"/>
        <v>-4.2503188389938133E-17</v>
      </c>
      <c r="BQ906" s="36">
        <f t="shared" si="942"/>
        <v>1</v>
      </c>
      <c r="BR906" s="2">
        <f t="shared" si="953"/>
        <v>-5</v>
      </c>
      <c r="BS906">
        <v>0</v>
      </c>
      <c r="BT906" s="37">
        <f t="shared" si="943"/>
        <v>0.22116413147398747</v>
      </c>
      <c r="BU906" s="34">
        <f t="shared" si="921"/>
        <v>6.1464036305634124</v>
      </c>
      <c r="BV906" s="34">
        <f t="shared" si="922"/>
        <v>10.491967956231743</v>
      </c>
      <c r="BW906" s="34">
        <f t="shared" si="923"/>
        <v>-5</v>
      </c>
      <c r="BX906" s="34">
        <f t="shared" si="924"/>
        <v>-5</v>
      </c>
      <c r="BY906" s="34">
        <f t="shared" si="925"/>
        <v>5.9263884143580992</v>
      </c>
      <c r="BZ906" s="36">
        <f t="shared" si="944"/>
        <v>2.2061259997405237E-4</v>
      </c>
      <c r="CA906" s="34">
        <f t="shared" si="945"/>
        <v>2.2430970369455395E-2</v>
      </c>
    </row>
    <row r="907" spans="1:79" ht="13.2" x14ac:dyDescent="0.25">
      <c r="A907" s="75">
        <f t="shared" si="926"/>
        <v>2.3917808219178553</v>
      </c>
      <c r="B907" s="34">
        <f t="shared" si="927"/>
        <v>873.00000000001717</v>
      </c>
      <c r="C907">
        <f t="shared" si="928"/>
        <v>15</v>
      </c>
      <c r="D907" s="35">
        <f t="shared" si="886"/>
        <v>3000</v>
      </c>
      <c r="E907" s="27">
        <v>0</v>
      </c>
      <c r="F907" s="64">
        <f t="shared" si="929"/>
        <v>0.46593146951268899</v>
      </c>
      <c r="G907" s="34">
        <v>0</v>
      </c>
      <c r="H907" s="34">
        <f t="shared" si="887"/>
        <v>1</v>
      </c>
      <c r="I907" s="34">
        <f t="shared" si="930"/>
        <v>6192.2292298236371</v>
      </c>
      <c r="J907" s="34">
        <f t="shared" si="888"/>
        <v>22077.904478944576</v>
      </c>
      <c r="K907" s="34">
        <f t="shared" si="889"/>
        <v>19450.355823013913</v>
      </c>
      <c r="L907" s="36">
        <f t="shared" si="946"/>
        <v>2356.3200664765282</v>
      </c>
      <c r="M907" s="34">
        <f t="shared" si="890"/>
        <v>52.228002934779802</v>
      </c>
      <c r="N907" s="34">
        <f t="shared" si="931"/>
        <v>186.21482137103422</v>
      </c>
      <c r="O907" s="34">
        <f t="shared" si="891"/>
        <v>4.9430669600601176</v>
      </c>
      <c r="P907">
        <f t="shared" si="932"/>
        <v>33.278422479790812</v>
      </c>
      <c r="Q907" s="36">
        <f t="shared" si="892"/>
        <v>152.87812762746503</v>
      </c>
      <c r="R907" s="34">
        <f t="shared" si="893"/>
        <v>75.099763073560155</v>
      </c>
      <c r="S907" s="34">
        <f t="shared" si="894"/>
        <v>77.778364553904893</v>
      </c>
      <c r="T907" s="36">
        <f t="shared" si="933"/>
        <v>-2.8491010044283576E-3</v>
      </c>
      <c r="U907" s="36">
        <f t="shared" si="895"/>
        <v>3397.5418355678662</v>
      </c>
      <c r="V907" s="36">
        <f t="shared" si="896"/>
        <v>9.8176494899088439E-3</v>
      </c>
      <c r="W907" s="68">
        <f t="shared" si="897"/>
        <v>6.7323430470757941</v>
      </c>
      <c r="X907">
        <f t="shared" si="898"/>
        <v>6.1493918350580925</v>
      </c>
      <c r="Y907">
        <f t="shared" si="899"/>
        <v>1.5373874768040686E-2</v>
      </c>
      <c r="Z907" s="34">
        <f t="shared" si="900"/>
        <v>6.2394342047891618E-4</v>
      </c>
      <c r="AA907" s="36">
        <f t="shared" si="901"/>
        <v>1.4582812285795744E-3</v>
      </c>
      <c r="AB907" s="34">
        <f t="shared" si="902"/>
        <v>1.7719373785567562E-3</v>
      </c>
      <c r="AC907" s="36">
        <f t="shared" si="903"/>
        <v>24.88245391460795</v>
      </c>
      <c r="AD907" s="34">
        <f t="shared" si="904"/>
        <v>16.938886679161385</v>
      </c>
      <c r="AE907">
        <f t="shared" si="934"/>
        <v>14042.513136031208</v>
      </c>
      <c r="AF907" s="36">
        <f t="shared" si="935"/>
        <v>16.938886679161385</v>
      </c>
      <c r="AG907" s="34">
        <f t="shared" si="905"/>
        <v>0</v>
      </c>
      <c r="AH907">
        <f t="shared" si="947"/>
        <v>0</v>
      </c>
      <c r="AI907" s="29">
        <f t="shared" si="936"/>
        <v>0</v>
      </c>
      <c r="AJ907">
        <f t="shared" si="937"/>
        <v>0</v>
      </c>
      <c r="AK907" s="36">
        <f t="shared" si="948"/>
        <v>-1.3006166154579895E-2</v>
      </c>
      <c r="AL907" s="36">
        <f t="shared" si="938"/>
        <v>-2.8575145705643772E-4</v>
      </c>
      <c r="AM907" s="36">
        <f t="shared" si="939"/>
        <v>-0.15092032401074978</v>
      </c>
      <c r="AN907" s="37">
        <f t="shared" si="949"/>
        <v>1.127281036483647</v>
      </c>
      <c r="AO907" s="36">
        <f t="shared" si="950"/>
        <v>1.4229290038064271</v>
      </c>
      <c r="AP907" s="36">
        <f t="shared" si="951"/>
        <v>87.029298133067911</v>
      </c>
      <c r="AQ907" s="74">
        <f t="shared" si="906"/>
        <v>6.0154184707772347E-3</v>
      </c>
      <c r="AR907" s="73">
        <f t="shared" si="907"/>
        <v>1.2858843957495949E-2</v>
      </c>
      <c r="AS907" s="72">
        <f t="shared" si="940"/>
        <v>2.8810427017635973</v>
      </c>
      <c r="AT907" s="37">
        <f t="shared" si="908"/>
        <v>20.435530943623114</v>
      </c>
      <c r="AU907" s="37">
        <f t="shared" si="909"/>
        <v>4545.3664383056976</v>
      </c>
      <c r="AV907" s="34">
        <f t="shared" si="910"/>
        <v>0</v>
      </c>
      <c r="AW907" s="34">
        <f t="shared" si="911"/>
        <v>0.63312392265606432</v>
      </c>
      <c r="AX907" s="37">
        <f t="shared" si="912"/>
        <v>3.1418084481416293</v>
      </c>
      <c r="AY907" s="7">
        <f t="shared" si="913"/>
        <v>10.507275417873489</v>
      </c>
      <c r="AZ907" s="37">
        <f t="shared" si="914"/>
        <v>9.8741514952174239</v>
      </c>
      <c r="BA907" s="2">
        <f>BE907*'mass balance'!$B$17+BF907*'mass balance'!$C$17+BG907*'mass balance'!$D$17+BH907*'mass balance'!$E$17</f>
        <v>1.7400827198011802E-4</v>
      </c>
      <c r="BB907" s="2">
        <f>BE907*'mass balance'!$B$18+BF907*'mass balance'!$C$18+BG907*'mass balance'!$D$18+BH907*'mass balance'!$E$18</f>
        <v>1.7668532231827374E-4</v>
      </c>
      <c r="BC907" s="2">
        <f>BE907*'mass balance'!$B$19+BF907*'mass balance'!$C$19+BG907*'mass balance'!$D$19+BH907*'mass balance'!$E$19</f>
        <v>-2.2085665289784209E-4</v>
      </c>
      <c r="BD907" s="2">
        <f>BE907*'mass balance'!$B$20+BF907*'mass balance'!$C$20+BG907*'mass balance'!$D$20+BH907*'mass balance'!$E$20</f>
        <v>8.0311510144669852E-6</v>
      </c>
      <c r="BE907" s="2">
        <f>N907*'mass balance'!$H$11+R907*'mass balance'!$I$11+S907*'mass balance'!$J$11</f>
        <v>-4.433686223119862E-4</v>
      </c>
      <c r="BF907" s="2">
        <f>N907*'mass balance'!$H$12+R907*'mass balance'!$I$12+S907*'mass balance'!$J$12</f>
        <v>1.2323409401559227E-4</v>
      </c>
      <c r="BG907" s="2">
        <f>N907*'mass balance'!$H$13+R907*'mass balance'!$I$13+S907*'mass balance'!$J$13</f>
        <v>5.7477058178567492E-5</v>
      </c>
      <c r="BH907" s="2">
        <f>N907*'mass balance'!$H$14+R907*'mass balance'!$I$14+S907*'mass balance'!$J$14</f>
        <v>4.8493443065373484E-5</v>
      </c>
      <c r="BI907" s="36">
        <f t="shared" si="915"/>
        <v>7.8325413151257937E-20</v>
      </c>
      <c r="BJ907" s="36">
        <f t="shared" si="916"/>
        <v>2.3864181920666796E-22</v>
      </c>
      <c r="BK907" s="36">
        <f t="shared" si="917"/>
        <v>1.9537687253878372E-19</v>
      </c>
      <c r="BL907" s="36">
        <f t="shared" si="918"/>
        <v>1.332011498904059E-19</v>
      </c>
      <c r="BM907" s="36">
        <f t="shared" si="952"/>
        <v>4.2636304596020572E-17</v>
      </c>
      <c r="BN907" s="36">
        <f t="shared" ca="1" si="919"/>
        <v>0.19175472232255941</v>
      </c>
      <c r="BO907" s="36">
        <f t="shared" ca="1" si="941"/>
        <v>1</v>
      </c>
      <c r="BP907" s="36">
        <f t="shared" si="920"/>
        <v>-4.2636304596020572E-17</v>
      </c>
      <c r="BQ907" s="36">
        <f t="shared" si="942"/>
        <v>1</v>
      </c>
      <c r="BR907" s="2">
        <f t="shared" si="953"/>
        <v>-5</v>
      </c>
      <c r="BS907">
        <v>0</v>
      </c>
      <c r="BT907" s="37">
        <f t="shared" si="943"/>
        <v>0.22140879453008666</v>
      </c>
      <c r="BU907" s="34">
        <f t="shared" si="921"/>
        <v>6.1493918350580925</v>
      </c>
      <c r="BV907" s="34">
        <f t="shared" si="922"/>
        <v>10.507275417873489</v>
      </c>
      <c r="BW907" s="34">
        <f t="shared" si="923"/>
        <v>-5</v>
      </c>
      <c r="BX907" s="34">
        <f t="shared" si="924"/>
        <v>-5</v>
      </c>
      <c r="BY907" s="34">
        <f t="shared" si="925"/>
        <v>5.9321522939950402</v>
      </c>
      <c r="BZ907" s="36">
        <f t="shared" si="944"/>
        <v>2.2085665289784209E-4</v>
      </c>
      <c r="CA907" s="34">
        <f t="shared" si="945"/>
        <v>2.242307044178193E-2</v>
      </c>
    </row>
    <row r="908" spans="1:79" ht="13.2" x14ac:dyDescent="0.25">
      <c r="A908" s="75">
        <f t="shared" si="926"/>
        <v>2.3945205479452527</v>
      </c>
      <c r="B908" s="34">
        <f t="shared" si="927"/>
        <v>874.00000000001728</v>
      </c>
      <c r="C908">
        <f t="shared" si="928"/>
        <v>15</v>
      </c>
      <c r="D908" s="35">
        <f t="shared" si="886"/>
        <v>3000</v>
      </c>
      <c r="E908" s="27">
        <v>0</v>
      </c>
      <c r="F908" s="64">
        <f t="shared" si="929"/>
        <v>0.46593146951268899</v>
      </c>
      <c r="G908" s="34">
        <v>0</v>
      </c>
      <c r="H908" s="34">
        <f t="shared" si="887"/>
        <v>1</v>
      </c>
      <c r="I908" s="34">
        <f t="shared" si="930"/>
        <v>6192.2292298236371</v>
      </c>
      <c r="J908" s="34">
        <f t="shared" si="888"/>
        <v>22099.363128043522</v>
      </c>
      <c r="K908" s="34">
        <f t="shared" si="889"/>
        <v>19469.260622645317</v>
      </c>
      <c r="L908" s="36">
        <f t="shared" si="946"/>
        <v>2359.7562437979959</v>
      </c>
      <c r="M908" s="34">
        <f t="shared" si="890"/>
        <v>52.228002934779802</v>
      </c>
      <c r="N908" s="34">
        <f t="shared" si="931"/>
        <v>186.39581311835494</v>
      </c>
      <c r="O908" s="34">
        <f t="shared" si="891"/>
        <v>4.9430669600601176</v>
      </c>
      <c r="P908">
        <f t="shared" si="932"/>
        <v>33.326951778609832</v>
      </c>
      <c r="Q908" s="36">
        <f t="shared" si="892"/>
        <v>153.03191195668836</v>
      </c>
      <c r="R908" s="34">
        <f t="shared" si="893"/>
        <v>75.190361613481514</v>
      </c>
      <c r="S908" s="34">
        <f t="shared" si="894"/>
        <v>77.841550343206848</v>
      </c>
      <c r="T908" s="36">
        <f t="shared" si="933"/>
        <v>-2.8245314732322784E-3</v>
      </c>
      <c r="U908" s="36">
        <f t="shared" si="895"/>
        <v>3397.5389864668618</v>
      </c>
      <c r="V908" s="36">
        <f t="shared" si="896"/>
        <v>9.8256251774367087E-3</v>
      </c>
      <c r="W908" s="68">
        <f t="shared" si="897"/>
        <v>6.742160696565703</v>
      </c>
      <c r="X908">
        <f t="shared" si="898"/>
        <v>6.1523795641054111</v>
      </c>
      <c r="Y908">
        <f t="shared" si="899"/>
        <v>1.5373874768040686E-2</v>
      </c>
      <c r="Z908" s="34">
        <f t="shared" si="900"/>
        <v>6.2394342047891618E-4</v>
      </c>
      <c r="AA908" s="36">
        <f t="shared" si="901"/>
        <v>1.4573406982781722E-3</v>
      </c>
      <c r="AB908" s="34">
        <f t="shared" si="902"/>
        <v>1.7719373785567562E-3</v>
      </c>
      <c r="AC908" s="36">
        <f t="shared" si="903"/>
        <v>24.912468561065896</v>
      </c>
      <c r="AD908" s="34">
        <f t="shared" si="904"/>
        <v>16.950941273805778</v>
      </c>
      <c r="AE908">
        <f t="shared" si="934"/>
        <v>14059.452022710369</v>
      </c>
      <c r="AF908" s="36">
        <f t="shared" si="935"/>
        <v>16.950941273805778</v>
      </c>
      <c r="AG908" s="34">
        <f t="shared" si="905"/>
        <v>0</v>
      </c>
      <c r="AH908">
        <f t="shared" si="947"/>
        <v>0</v>
      </c>
      <c r="AI908" s="29">
        <f t="shared" si="936"/>
        <v>0</v>
      </c>
      <c r="AJ908">
        <f t="shared" si="937"/>
        <v>0</v>
      </c>
      <c r="AK908" s="36">
        <f t="shared" si="948"/>
        <v>-1.2858843957495949E-2</v>
      </c>
      <c r="AL908" s="36">
        <f t="shared" si="938"/>
        <v>-2.8580407427955437E-4</v>
      </c>
      <c r="AM908" s="36">
        <f t="shared" si="939"/>
        <v>-0.15069280103853017</v>
      </c>
      <c r="AN908" s="37">
        <f t="shared" si="949"/>
        <v>1.114274870329067</v>
      </c>
      <c r="AO908" s="36">
        <f t="shared" si="950"/>
        <v>1.4226432523493706</v>
      </c>
      <c r="AP908" s="36">
        <f t="shared" si="951"/>
        <v>86.878377809057156</v>
      </c>
      <c r="AQ908" s="74">
        <f t="shared" si="906"/>
        <v>5.949598380900329E-3</v>
      </c>
      <c r="AR908" s="73">
        <f t="shared" si="907"/>
        <v>1.2713157019080955E-2</v>
      </c>
      <c r="AS908" s="72">
        <f t="shared" si="940"/>
        <v>2.8793073442751487</v>
      </c>
      <c r="AT908" s="37">
        <f t="shared" si="908"/>
        <v>20.211927467002845</v>
      </c>
      <c r="AU908" s="37">
        <f t="shared" si="909"/>
        <v>4537.4841711803456</v>
      </c>
      <c r="AV908" s="34">
        <f t="shared" si="910"/>
        <v>0</v>
      </c>
      <c r="AW908" s="34">
        <f t="shared" si="911"/>
        <v>0.63404719538783838</v>
      </c>
      <c r="AX908" s="37">
        <f t="shared" si="912"/>
        <v>3.1463874499344633</v>
      </c>
      <c r="AY908" s="7">
        <f t="shared" si="913"/>
        <v>10.522595341888005</v>
      </c>
      <c r="AZ908" s="37">
        <f t="shared" si="914"/>
        <v>9.8885481465001668</v>
      </c>
      <c r="BA908" s="2">
        <f>BE908*'mass balance'!$B$17+BF908*'mass balance'!$C$17+BG908*'mass balance'!$D$17+BH908*'mass balance'!$E$17</f>
        <v>1.7420065320329994E-4</v>
      </c>
      <c r="BB908" s="2">
        <f>BE908*'mass balance'!$B$18+BF908*'mass balance'!$C$18+BG908*'mass balance'!$D$18+BH908*'mass balance'!$E$18</f>
        <v>1.7688066325258141E-4</v>
      </c>
      <c r="BC908" s="2">
        <f>BE908*'mass balance'!$B$19+BF908*'mass balance'!$C$19+BG908*'mass balance'!$D$19+BH908*'mass balance'!$E$19</f>
        <v>-2.2110082906572678E-4</v>
      </c>
      <c r="BD908" s="2">
        <f>BE908*'mass balance'!$B$20+BF908*'mass balance'!$C$20+BG908*'mass balance'!$D$20+BH908*'mass balance'!$E$20</f>
        <v>8.0400301478446099E-6</v>
      </c>
      <c r="BE908" s="2">
        <f>N908*'mass balance'!$H$11+R908*'mass balance'!$I$11+S908*'mass balance'!$J$11</f>
        <v>-4.4379955504370217E-4</v>
      </c>
      <c r="BF908" s="2">
        <f>N908*'mass balance'!$H$12+R908*'mass balance'!$I$12+S908*'mass balance'!$J$12</f>
        <v>1.2333420724815953E-4</v>
      </c>
      <c r="BG908" s="2">
        <f>N908*'mass balance'!$H$13+R908*'mass balance'!$I$13+S908*'mass balance'!$J$13</f>
        <v>5.752396752011475E-5</v>
      </c>
      <c r="BH908" s="2">
        <f>N908*'mass balance'!$H$14+R908*'mass balance'!$I$14+S908*'mass balance'!$J$14</f>
        <v>4.8540576332904923E-5</v>
      </c>
      <c r="BI908" s="36">
        <f t="shared" si="915"/>
        <v>7.8325413151257937E-20</v>
      </c>
      <c r="BJ908" s="36">
        <f t="shared" si="916"/>
        <v>2.382413121540646E-22</v>
      </c>
      <c r="BK908" s="36">
        <f t="shared" si="917"/>
        <v>1.956155143579904E-19</v>
      </c>
      <c r="BL908" s="36">
        <f t="shared" si="918"/>
        <v>1.3328577298923219E-19</v>
      </c>
      <c r="BM908" s="36">
        <f t="shared" si="952"/>
        <v>4.2769505745910978E-17</v>
      </c>
      <c r="BN908" s="36">
        <f t="shared" ca="1" si="919"/>
        <v>0.57847369312680563</v>
      </c>
      <c r="BO908" s="36">
        <f t="shared" ca="1" si="941"/>
        <v>1</v>
      </c>
      <c r="BP908" s="36">
        <f t="shared" si="920"/>
        <v>-4.2769505745910978E-17</v>
      </c>
      <c r="BQ908" s="36">
        <f t="shared" si="942"/>
        <v>1</v>
      </c>
      <c r="BR908" s="2">
        <f t="shared" si="953"/>
        <v>-5</v>
      </c>
      <c r="BS908">
        <v>0</v>
      </c>
      <c r="BT908" s="37">
        <f t="shared" si="943"/>
        <v>0.22165358113839106</v>
      </c>
      <c r="BU908" s="34">
        <f t="shared" si="921"/>
        <v>6.1523795641054111</v>
      </c>
      <c r="BV908" s="34">
        <f t="shared" si="922"/>
        <v>10.522595341888005</v>
      </c>
      <c r="BW908" s="34">
        <f t="shared" si="923"/>
        <v>-5</v>
      </c>
      <c r="BX908" s="34">
        <f t="shared" si="924"/>
        <v>-5</v>
      </c>
      <c r="BY908" s="34">
        <f t="shared" si="925"/>
        <v>5.937918057435124</v>
      </c>
      <c r="BZ908" s="36">
        <f t="shared" si="944"/>
        <v>2.2110082906572678E-4</v>
      </c>
      <c r="CA908" s="34">
        <f t="shared" si="945"/>
        <v>2.2415179443388812E-2</v>
      </c>
    </row>
    <row r="909" spans="1:79" ht="13.2" x14ac:dyDescent="0.25">
      <c r="A909" s="75">
        <f t="shared" si="926"/>
        <v>2.3972602739726501</v>
      </c>
      <c r="B909" s="34">
        <f t="shared" si="927"/>
        <v>875.00000000001728</v>
      </c>
      <c r="C909">
        <f t="shared" si="928"/>
        <v>15</v>
      </c>
      <c r="D909" s="35">
        <f t="shared" si="886"/>
        <v>3000</v>
      </c>
      <c r="E909" s="27">
        <v>0</v>
      </c>
      <c r="F909" s="64">
        <f t="shared" si="929"/>
        <v>0.46593146951268899</v>
      </c>
      <c r="G909" s="34">
        <v>0</v>
      </c>
      <c r="H909" s="34">
        <f t="shared" si="887"/>
        <v>1</v>
      </c>
      <c r="I909" s="34">
        <f t="shared" si="930"/>
        <v>6192.2292298236371</v>
      </c>
      <c r="J909" s="34">
        <f t="shared" si="888"/>
        <v>22120.828783885321</v>
      </c>
      <c r="K909" s="34">
        <f t="shared" si="889"/>
        <v>19488.171595128941</v>
      </c>
      <c r="L909" s="36">
        <f t="shared" si="946"/>
        <v>2363.1952126100991</v>
      </c>
      <c r="M909" s="34">
        <f t="shared" si="890"/>
        <v>52.228002934779802</v>
      </c>
      <c r="N909" s="34">
        <f t="shared" si="931"/>
        <v>186.57686396364713</v>
      </c>
      <c r="O909" s="34">
        <f t="shared" si="891"/>
        <v>4.9430669600601176</v>
      </c>
      <c r="P909">
        <f t="shared" si="932"/>
        <v>33.375520501786362</v>
      </c>
      <c r="Q909" s="36">
        <f t="shared" si="892"/>
        <v>153.18575488959519</v>
      </c>
      <c r="R909" s="34">
        <f t="shared" si="893"/>
        <v>75.281015609384028</v>
      </c>
      <c r="S909" s="34">
        <f t="shared" si="894"/>
        <v>77.904739280211174</v>
      </c>
      <c r="T909" s="36">
        <f t="shared" si="933"/>
        <v>-2.8001858591588853E-3</v>
      </c>
      <c r="U909" s="36">
        <f t="shared" si="895"/>
        <v>3397.5361619353885</v>
      </c>
      <c r="V909" s="36">
        <f t="shared" si="896"/>
        <v>9.8336012622863497E-3</v>
      </c>
      <c r="W909" s="68">
        <f t="shared" si="897"/>
        <v>6.7519863217431402</v>
      </c>
      <c r="X909">
        <f t="shared" si="898"/>
        <v>6.1553668178029071</v>
      </c>
      <c r="Y909">
        <f t="shared" si="899"/>
        <v>1.5373874768040686E-2</v>
      </c>
      <c r="Z909" s="34">
        <f t="shared" si="900"/>
        <v>6.2394342047891618E-4</v>
      </c>
      <c r="AA909" s="36">
        <f t="shared" si="901"/>
        <v>1.4564012416049502E-3</v>
      </c>
      <c r="AB909" s="34">
        <f t="shared" si="902"/>
        <v>1.7719373785567562E-3</v>
      </c>
      <c r="AC909" s="36">
        <f t="shared" si="903"/>
        <v>24.942504567510671</v>
      </c>
      <c r="AD909" s="34">
        <f t="shared" si="904"/>
        <v>16.962990540086995</v>
      </c>
      <c r="AE909">
        <f t="shared" si="934"/>
        <v>14076.402963984176</v>
      </c>
      <c r="AF909" s="36">
        <f t="shared" si="935"/>
        <v>16.962990540086995</v>
      </c>
      <c r="AG909" s="34">
        <f t="shared" si="905"/>
        <v>0</v>
      </c>
      <c r="AH909">
        <f t="shared" si="947"/>
        <v>0</v>
      </c>
      <c r="AI909" s="29">
        <f t="shared" si="936"/>
        <v>0</v>
      </c>
      <c r="AJ909">
        <f t="shared" si="937"/>
        <v>0</v>
      </c>
      <c r="AK909" s="36">
        <f t="shared" si="948"/>
        <v>-1.2713157019080955E-2</v>
      </c>
      <c r="AL909" s="36">
        <f t="shared" si="938"/>
        <v>-2.8585548057141692E-4</v>
      </c>
      <c r="AM909" s="36">
        <f t="shared" si="939"/>
        <v>-0.1504652337941044</v>
      </c>
      <c r="AN909" s="37">
        <f t="shared" si="949"/>
        <v>1.1014160263715711</v>
      </c>
      <c r="AO909" s="36">
        <f t="shared" si="950"/>
        <v>1.4223574482750911</v>
      </c>
      <c r="AP909" s="36">
        <f t="shared" si="951"/>
        <v>86.727685008018625</v>
      </c>
      <c r="AQ909" s="74">
        <f t="shared" si="906"/>
        <v>5.8844852231351719E-3</v>
      </c>
      <c r="AR909" s="73">
        <f t="shared" si="907"/>
        <v>1.2569087609781747E-2</v>
      </c>
      <c r="AS909" s="72">
        <f t="shared" si="940"/>
        <v>2.8775723644230427</v>
      </c>
      <c r="AT909" s="37">
        <f t="shared" si="908"/>
        <v>19.990725574431114</v>
      </c>
      <c r="AU909" s="37">
        <f t="shared" si="909"/>
        <v>4529.613787125455</v>
      </c>
      <c r="AV909" s="34">
        <f t="shared" si="910"/>
        <v>0</v>
      </c>
      <c r="AW909" s="34">
        <f t="shared" si="911"/>
        <v>0.63497121817030622</v>
      </c>
      <c r="AX909" s="37">
        <f t="shared" si="912"/>
        <v>3.1509701888682113</v>
      </c>
      <c r="AY909" s="7">
        <f t="shared" si="913"/>
        <v>10.537927728781659</v>
      </c>
      <c r="AZ909" s="37">
        <f t="shared" si="914"/>
        <v>9.902956510611352</v>
      </c>
      <c r="BA909" s="2">
        <f>BE909*'mass balance'!$B$17+BF909*'mass balance'!$C$17+BG909*'mass balance'!$D$17+BH909*'mass balance'!$E$17</f>
        <v>1.743931315038484E-4</v>
      </c>
      <c r="BB909" s="2">
        <f>BE909*'mass balance'!$B$18+BF909*'mass balance'!$C$18+BG909*'mass balance'!$D$18+BH909*'mass balance'!$E$18</f>
        <v>1.7707610275775375E-4</v>
      </c>
      <c r="BC909" s="2">
        <f>BE909*'mass balance'!$B$19+BF909*'mass balance'!$C$19+BG909*'mass balance'!$D$19+BH909*'mass balance'!$E$19</f>
        <v>-2.2134512844719222E-4</v>
      </c>
      <c r="BD909" s="2">
        <f>BE909*'mass balance'!$B$20+BF909*'mass balance'!$C$20+BG909*'mass balance'!$D$20+BH909*'mass balance'!$E$20</f>
        <v>8.0489137617160795E-6</v>
      </c>
      <c r="BE909" s="2">
        <f>N909*'mass balance'!$H$11+R909*'mass balance'!$I$11+S909*'mass balance'!$J$11</f>
        <v>-4.4423062848487405E-4</v>
      </c>
      <c r="BF909" s="2">
        <f>N909*'mass balance'!$H$12+R909*'mass balance'!$I$12+S909*'mass balance'!$J$12</f>
        <v>1.2343432546802952E-4</v>
      </c>
      <c r="BG909" s="2">
        <f>N909*'mass balance'!$H$13+R909*'mass balance'!$I$13+S909*'mass balance'!$J$13</f>
        <v>5.7570877713882619E-5</v>
      </c>
      <c r="BH909" s="2">
        <f>N909*'mass balance'!$H$14+R909*'mass balance'!$I$14+S909*'mass balance'!$J$14</f>
        <v>4.8587724990533096E-5</v>
      </c>
      <c r="BI909" s="36">
        <f t="shared" si="915"/>
        <v>7.8325413151257937E-20</v>
      </c>
      <c r="BJ909" s="36">
        <f t="shared" si="916"/>
        <v>2.3784189698007719E-22</v>
      </c>
      <c r="BK909" s="36">
        <f t="shared" si="917"/>
        <v>1.9585375567014446E-19</v>
      </c>
      <c r="BL909" s="36">
        <f t="shared" si="918"/>
        <v>1.3337007683369986E-19</v>
      </c>
      <c r="BM909" s="36">
        <f t="shared" si="952"/>
        <v>4.2902791518900213E-17</v>
      </c>
      <c r="BN909" s="36">
        <f t="shared" ca="1" si="919"/>
        <v>0.2388649093179338</v>
      </c>
      <c r="BO909" s="36">
        <f t="shared" ca="1" si="941"/>
        <v>1</v>
      </c>
      <c r="BP909" s="36">
        <f t="shared" si="920"/>
        <v>-4.2902791518900213E-17</v>
      </c>
      <c r="BQ909" s="36">
        <f t="shared" si="942"/>
        <v>1</v>
      </c>
      <c r="BR909" s="2">
        <f t="shared" si="953"/>
        <v>-5</v>
      </c>
      <c r="BS909">
        <v>0</v>
      </c>
      <c r="BT909" s="37">
        <f t="shared" si="943"/>
        <v>0.22189849126831018</v>
      </c>
      <c r="BU909" s="34">
        <f t="shared" si="921"/>
        <v>6.1553668178029071</v>
      </c>
      <c r="BV909" s="34">
        <f t="shared" si="922"/>
        <v>10.537927728781659</v>
      </c>
      <c r="BW909" s="34">
        <f t="shared" si="923"/>
        <v>-5</v>
      </c>
      <c r="BX909" s="34">
        <f t="shared" si="924"/>
        <v>-5</v>
      </c>
      <c r="BY909" s="34">
        <f t="shared" si="925"/>
        <v>5.9436857035296828</v>
      </c>
      <c r="BZ909" s="36">
        <f t="shared" si="944"/>
        <v>2.2134512844719222E-4</v>
      </c>
      <c r="CA909" s="34">
        <f t="shared" si="945"/>
        <v>2.240729735918142E-2</v>
      </c>
    </row>
    <row r="910" spans="1:79" ht="13.2" x14ac:dyDescent="0.25">
      <c r="A910" s="75">
        <f t="shared" si="926"/>
        <v>2.4000000000000474</v>
      </c>
      <c r="B910" s="34">
        <f t="shared" si="927"/>
        <v>876.00000000001728</v>
      </c>
      <c r="C910">
        <f t="shared" si="928"/>
        <v>15</v>
      </c>
      <c r="D910" s="35">
        <f t="shared" si="886"/>
        <v>3000</v>
      </c>
      <c r="E910" s="27">
        <v>0</v>
      </c>
      <c r="F910" s="64">
        <f t="shared" si="929"/>
        <v>0.46593146951268899</v>
      </c>
      <c r="G910" s="34">
        <v>0</v>
      </c>
      <c r="H910" s="34">
        <f t="shared" si="887"/>
        <v>1</v>
      </c>
      <c r="I910" s="34">
        <f t="shared" si="930"/>
        <v>6192.2292298236371</v>
      </c>
      <c r="J910" s="34">
        <f t="shared" si="888"/>
        <v>22142.301442195469</v>
      </c>
      <c r="K910" s="34">
        <f t="shared" si="889"/>
        <v>19507.088736698999</v>
      </c>
      <c r="L910" s="36">
        <f t="shared" si="946"/>
        <v>2366.6369730518995</v>
      </c>
      <c r="M910" s="34">
        <f t="shared" si="890"/>
        <v>52.228002934779802</v>
      </c>
      <c r="N910" s="34">
        <f t="shared" si="931"/>
        <v>186.75797387085768</v>
      </c>
      <c r="O910" s="34">
        <f t="shared" si="891"/>
        <v>4.9430669600601176</v>
      </c>
      <c r="P910">
        <f t="shared" si="932"/>
        <v>33.42412865128437</v>
      </c>
      <c r="Q910" s="36">
        <f t="shared" si="892"/>
        <v>153.3396563940673</v>
      </c>
      <c r="R910" s="34">
        <f t="shared" si="893"/>
        <v>75.371725054445434</v>
      </c>
      <c r="S910" s="34">
        <f t="shared" si="894"/>
        <v>77.96793133962187</v>
      </c>
      <c r="T910" s="36">
        <f t="shared" si="933"/>
        <v>-2.7760620102115973E-3</v>
      </c>
      <c r="U910" s="36">
        <f t="shared" si="895"/>
        <v>3397.5333617495294</v>
      </c>
      <c r="V910" s="36">
        <f t="shared" si="896"/>
        <v>9.8415777412647638E-3</v>
      </c>
      <c r="W910" s="68">
        <f t="shared" si="897"/>
        <v>6.7618199230054268</v>
      </c>
      <c r="X910">
        <f t="shared" si="898"/>
        <v>6.1583535962478937</v>
      </c>
      <c r="Y910">
        <f t="shared" si="899"/>
        <v>1.5373874768040686E-2</v>
      </c>
      <c r="Z910" s="34">
        <f t="shared" si="900"/>
        <v>6.2394342047891618E-4</v>
      </c>
      <c r="AA910" s="36">
        <f t="shared" si="901"/>
        <v>1.4554628566462143E-3</v>
      </c>
      <c r="AB910" s="34">
        <f t="shared" si="902"/>
        <v>1.7719373785567562E-3</v>
      </c>
      <c r="AC910" s="36">
        <f t="shared" si="903"/>
        <v>24.972561924500756</v>
      </c>
      <c r="AD910" s="34">
        <f t="shared" si="904"/>
        <v>16.975034478660302</v>
      </c>
      <c r="AE910">
        <f t="shared" si="934"/>
        <v>14093.365954524263</v>
      </c>
      <c r="AF910" s="36">
        <f t="shared" si="935"/>
        <v>16.975034478660302</v>
      </c>
      <c r="AG910" s="34">
        <f t="shared" si="905"/>
        <v>0</v>
      </c>
      <c r="AH910">
        <f t="shared" si="947"/>
        <v>0</v>
      </c>
      <c r="AI910" s="29">
        <f t="shared" si="936"/>
        <v>0</v>
      </c>
      <c r="AJ910">
        <f t="shared" si="937"/>
        <v>0</v>
      </c>
      <c r="AK910" s="36">
        <f t="shared" si="948"/>
        <v>-1.2569087609781747E-2</v>
      </c>
      <c r="AL910" s="36">
        <f t="shared" si="938"/>
        <v>-2.859056887456241E-4</v>
      </c>
      <c r="AM910" s="36">
        <f t="shared" si="939"/>
        <v>-0.15023762721487272</v>
      </c>
      <c r="AN910" s="37">
        <f t="shared" si="949"/>
        <v>1.0887028693524901</v>
      </c>
      <c r="AO910" s="36">
        <f t="shared" si="950"/>
        <v>1.4220715927945198</v>
      </c>
      <c r="AP910" s="36">
        <f t="shared" si="951"/>
        <v>86.577219774224517</v>
      </c>
      <c r="AQ910" s="74">
        <f t="shared" si="906"/>
        <v>5.8200715453440455E-3</v>
      </c>
      <c r="AR910" s="73">
        <f t="shared" si="907"/>
        <v>1.2426618186642251E-2</v>
      </c>
      <c r="AS910" s="72">
        <f t="shared" si="940"/>
        <v>2.8758377697988116</v>
      </c>
      <c r="AT910" s="37">
        <f t="shared" si="908"/>
        <v>19.771899949565974</v>
      </c>
      <c r="AU910" s="37">
        <f t="shared" si="909"/>
        <v>4521.7552884532743</v>
      </c>
      <c r="AV910" s="34">
        <f t="shared" si="910"/>
        <v>0</v>
      </c>
      <c r="AW910" s="34">
        <f t="shared" si="911"/>
        <v>0.63589599104083294</v>
      </c>
      <c r="AX910" s="37">
        <f t="shared" si="912"/>
        <v>3.1555566650105198</v>
      </c>
      <c r="AY910" s="7">
        <f t="shared" si="913"/>
        <v>10.553272579056779</v>
      </c>
      <c r="AZ910" s="37">
        <f t="shared" si="914"/>
        <v>9.9173765880159461</v>
      </c>
      <c r="BA910" s="2">
        <f>BE910*'mass balance'!$B$17+BF910*'mass balance'!$C$17+BG910*'mass balance'!$D$17+BH910*'mass balance'!$E$17</f>
        <v>1.7458570685772328E-4</v>
      </c>
      <c r="BB910" s="2">
        <f>BE910*'mass balance'!$B$18+BF910*'mass balance'!$C$18+BG910*'mass balance'!$D$18+BH910*'mass balance'!$E$18</f>
        <v>1.7727164080938061E-4</v>
      </c>
      <c r="BC910" s="2">
        <f>BE910*'mass balance'!$B$19+BF910*'mass balance'!$C$19+BG910*'mass balance'!$D$19+BH910*'mass balance'!$E$19</f>
        <v>-2.2158955101172568E-4</v>
      </c>
      <c r="BD910" s="2">
        <f>BE910*'mass balance'!$B$20+BF910*'mass balance'!$C$20+BG910*'mass balance'!$D$20+BH910*'mass balance'!$E$20</f>
        <v>8.0578018549718419E-6</v>
      </c>
      <c r="BE910" s="2">
        <f>N910*'mass balance'!$H$11+R910*'mass balance'!$I$11+S910*'mass balance'!$J$11</f>
        <v>-4.4466184254966112E-4</v>
      </c>
      <c r="BF910" s="2">
        <f>N910*'mass balance'!$H$12+R910*'mass balance'!$I$12+S910*'mass balance'!$J$12</f>
        <v>1.2353444863512258E-4</v>
      </c>
      <c r="BG910" s="2">
        <f>N910*'mass balance'!$H$13+R910*'mass balance'!$I$13+S910*'mass balance'!$J$13</f>
        <v>5.7617788753086839E-5</v>
      </c>
      <c r="BH910" s="2">
        <f>N910*'mass balance'!$H$14+R910*'mass balance'!$I$14+S910*'mass balance'!$J$14</f>
        <v>4.8634889028869181E-5</v>
      </c>
      <c r="BI910" s="36">
        <f t="shared" si="915"/>
        <v>7.8325413151257937E-20</v>
      </c>
      <c r="BJ910" s="36">
        <f t="shared" si="916"/>
        <v>2.3744357009347362E-22</v>
      </c>
      <c r="BK910" s="36">
        <f t="shared" si="917"/>
        <v>1.9609159756712454E-19</v>
      </c>
      <c r="BL910" s="36">
        <f t="shared" si="918"/>
        <v>1.3345406287190956E-19</v>
      </c>
      <c r="BM910" s="36">
        <f t="shared" si="952"/>
        <v>4.3036161595733915E-17</v>
      </c>
      <c r="BN910" s="36">
        <f t="shared" ca="1" si="919"/>
        <v>0.67327902914766358</v>
      </c>
      <c r="BO910" s="36">
        <f t="shared" ca="1" si="941"/>
        <v>1</v>
      </c>
      <c r="BP910" s="36">
        <f t="shared" si="920"/>
        <v>-4.3036161595733915E-17</v>
      </c>
      <c r="BQ910" s="36">
        <f t="shared" si="942"/>
        <v>1</v>
      </c>
      <c r="BR910" s="2">
        <f t="shared" si="953"/>
        <v>-5</v>
      </c>
      <c r="BS910">
        <v>0</v>
      </c>
      <c r="BT910" s="37">
        <f t="shared" si="943"/>
        <v>0.22214352488925501</v>
      </c>
      <c r="BU910" s="34">
        <f t="shared" si="921"/>
        <v>6.1583535962478937</v>
      </c>
      <c r="BV910" s="34">
        <f t="shared" si="922"/>
        <v>10.553272579056779</v>
      </c>
      <c r="BW910" s="34">
        <f t="shared" si="923"/>
        <v>-5</v>
      </c>
      <c r="BX910" s="34">
        <f t="shared" si="924"/>
        <v>-5</v>
      </c>
      <c r="BY910" s="34">
        <f t="shared" si="925"/>
        <v>5.9494552311301936</v>
      </c>
      <c r="BZ910" s="36">
        <f t="shared" si="944"/>
        <v>2.2158955101172568E-4</v>
      </c>
      <c r="CA910" s="34">
        <f t="shared" si="945"/>
        <v>2.2399424174099722E-2</v>
      </c>
    </row>
    <row r="911" spans="1:79" ht="13.2" x14ac:dyDescent="0.25">
      <c r="A911" s="75">
        <f t="shared" si="926"/>
        <v>2.4027397260274448</v>
      </c>
      <c r="B911" s="34">
        <f t="shared" si="927"/>
        <v>877.00000000001739</v>
      </c>
      <c r="C911">
        <f t="shared" si="928"/>
        <v>15</v>
      </c>
      <c r="D911" s="35">
        <f t="shared" si="886"/>
        <v>3000</v>
      </c>
      <c r="E911" s="27">
        <v>0</v>
      </c>
      <c r="F911" s="64">
        <f t="shared" si="929"/>
        <v>0.46593146951268899</v>
      </c>
      <c r="G911" s="34">
        <v>0</v>
      </c>
      <c r="H911" s="34">
        <f t="shared" si="887"/>
        <v>1</v>
      </c>
      <c r="I911" s="34">
        <f t="shared" si="930"/>
        <v>6192.2292298236371</v>
      </c>
      <c r="J911" s="34">
        <f t="shared" si="888"/>
        <v>22163.781098699994</v>
      </c>
      <c r="K911" s="34">
        <f t="shared" si="889"/>
        <v>19526.01204359017</v>
      </c>
      <c r="L911" s="36">
        <f t="shared" si="946"/>
        <v>2370.081525261342</v>
      </c>
      <c r="M911" s="34">
        <f t="shared" si="890"/>
        <v>52.228002934779802</v>
      </c>
      <c r="N911" s="34">
        <f t="shared" si="931"/>
        <v>186.93914280393807</v>
      </c>
      <c r="O911" s="34">
        <f t="shared" si="891"/>
        <v>4.9430669600601176</v>
      </c>
      <c r="P911">
        <f t="shared" si="932"/>
        <v>33.47277622905208</v>
      </c>
      <c r="Q911" s="36">
        <f t="shared" si="892"/>
        <v>153.49361643802999</v>
      </c>
      <c r="R911" s="34">
        <f t="shared" si="893"/>
        <v>75.462489941839564</v>
      </c>
      <c r="S911" s="34">
        <f t="shared" si="894"/>
        <v>78.031126496190424</v>
      </c>
      <c r="T911" s="36">
        <f t="shared" si="933"/>
        <v>-2.7521577961615814E-3</v>
      </c>
      <c r="U911" s="36">
        <f t="shared" si="895"/>
        <v>3397.5305856875193</v>
      </c>
      <c r="V911" s="36">
        <f t="shared" si="896"/>
        <v>9.8495546111849325E-3</v>
      </c>
      <c r="W911" s="68">
        <f t="shared" si="897"/>
        <v>6.7716615007466912</v>
      </c>
      <c r="X911">
        <f t="shared" si="898"/>
        <v>6.1613398995374586</v>
      </c>
      <c r="Y911">
        <f t="shared" si="899"/>
        <v>1.5373874768040686E-2</v>
      </c>
      <c r="Z911" s="34">
        <f t="shared" si="900"/>
        <v>6.2394342047891618E-4</v>
      </c>
      <c r="AA911" s="36">
        <f t="shared" si="901"/>
        <v>1.4545255414935981E-3</v>
      </c>
      <c r="AB911" s="34">
        <f t="shared" si="902"/>
        <v>1.7719373785567562E-3</v>
      </c>
      <c r="AC911" s="36">
        <f t="shared" si="903"/>
        <v>25.002640622595788</v>
      </c>
      <c r="AD911" s="34">
        <f t="shared" si="904"/>
        <v>16.987073090191696</v>
      </c>
      <c r="AE911">
        <f t="shared" si="934"/>
        <v>14110.340989002923</v>
      </c>
      <c r="AF911" s="36">
        <f t="shared" si="935"/>
        <v>16.987073090191696</v>
      </c>
      <c r="AG911" s="34">
        <f t="shared" si="905"/>
        <v>0</v>
      </c>
      <c r="AH911">
        <f t="shared" si="947"/>
        <v>0</v>
      </c>
      <c r="AI911" s="29">
        <f t="shared" si="936"/>
        <v>0</v>
      </c>
      <c r="AJ911">
        <f t="shared" si="937"/>
        <v>0</v>
      </c>
      <c r="AK911" s="36">
        <f t="shared" si="948"/>
        <v>-1.2426618186642251E-2</v>
      </c>
      <c r="AL911" s="36">
        <f t="shared" si="938"/>
        <v>-2.8595471148506124E-4</v>
      </c>
      <c r="AM911" s="36">
        <f t="shared" si="939"/>
        <v>-0.15000998617833369</v>
      </c>
      <c r="AN911" s="37">
        <f t="shared" si="949"/>
        <v>1.0761337817427084</v>
      </c>
      <c r="AO911" s="36">
        <f t="shared" si="950"/>
        <v>1.4217856871057741</v>
      </c>
      <c r="AP911" s="36">
        <f t="shared" si="951"/>
        <v>86.426982147009639</v>
      </c>
      <c r="AQ911" s="74">
        <f t="shared" si="906"/>
        <v>5.7563499725354454E-3</v>
      </c>
      <c r="AR911" s="73">
        <f t="shared" si="907"/>
        <v>1.228573139142169E-2</v>
      </c>
      <c r="AS911" s="72">
        <f t="shared" si="940"/>
        <v>2.8741035679043838</v>
      </c>
      <c r="AT911" s="37">
        <f t="shared" si="908"/>
        <v>19.555425538145975</v>
      </c>
      <c r="AU911" s="37">
        <f t="shared" si="909"/>
        <v>4513.9086772181809</v>
      </c>
      <c r="AV911" s="34">
        <f t="shared" si="910"/>
        <v>0</v>
      </c>
      <c r="AW911" s="34">
        <f t="shared" si="911"/>
        <v>0.63682151403648302</v>
      </c>
      <c r="AX911" s="37">
        <f t="shared" si="912"/>
        <v>3.1601468784284936</v>
      </c>
      <c r="AY911" s="7">
        <f t="shared" si="913"/>
        <v>10.568629893211668</v>
      </c>
      <c r="AZ911" s="37">
        <f t="shared" si="914"/>
        <v>9.9318083791751839</v>
      </c>
      <c r="BA911" s="2">
        <f>BE911*'mass balance'!$B$17+BF911*'mass balance'!$C$17+BG911*'mass balance'!$D$17+BH911*'mass balance'!$E$17</f>
        <v>1.7477837924088557E-4</v>
      </c>
      <c r="BB911" s="2">
        <f>BE911*'mass balance'!$B$18+BF911*'mass balance'!$C$18+BG911*'mass balance'!$D$18+BH911*'mass balance'!$E$18</f>
        <v>1.7746727738305305E-4</v>
      </c>
      <c r="BC911" s="2">
        <f>BE911*'mass balance'!$B$19+BF911*'mass balance'!$C$19+BG911*'mass balance'!$D$19+BH911*'mass balance'!$E$19</f>
        <v>-2.2183409672881627E-4</v>
      </c>
      <c r="BD911" s="2">
        <f>BE911*'mass balance'!$B$20+BF911*'mass balance'!$C$20+BG911*'mass balance'!$D$20+BH911*'mass balance'!$E$20</f>
        <v>8.0666944265024126E-6</v>
      </c>
      <c r="BE911" s="2">
        <f>N911*'mass balance'!$H$11+R911*'mass balance'!$I$11+S911*'mass balance'!$J$11</f>
        <v>-4.4509319715223348E-4</v>
      </c>
      <c r="BF911" s="2">
        <f>N911*'mass balance'!$H$12+R911*'mass balance'!$I$12+S911*'mass balance'!$J$12</f>
        <v>1.2363457670943435E-4</v>
      </c>
      <c r="BG911" s="2">
        <f>N911*'mass balance'!$H$13+R911*'mass balance'!$I$13+S911*'mass balance'!$J$13</f>
        <v>5.7664700630875984E-5</v>
      </c>
      <c r="BH911" s="2">
        <f>N911*'mass balance'!$H$14+R911*'mass balance'!$I$14+S911*'mass balance'!$J$14</f>
        <v>4.868206843852553E-5</v>
      </c>
      <c r="BI911" s="36">
        <f t="shared" si="915"/>
        <v>7.8325413151257937E-20</v>
      </c>
      <c r="BJ911" s="36">
        <f t="shared" si="916"/>
        <v>2.3704632791703038E-22</v>
      </c>
      <c r="BK911" s="36">
        <f t="shared" si="917"/>
        <v>1.9632904113721801E-19</v>
      </c>
      <c r="BL911" s="36">
        <f t="shared" si="918"/>
        <v>1.3353773254531388E-19</v>
      </c>
      <c r="BM911" s="36">
        <f t="shared" si="952"/>
        <v>4.3169615658605822E-17</v>
      </c>
      <c r="BN911" s="36">
        <f t="shared" ca="1" si="919"/>
        <v>0.82506310482717626</v>
      </c>
      <c r="BO911" s="36">
        <f t="shared" ca="1" si="941"/>
        <v>1</v>
      </c>
      <c r="BP911" s="36">
        <f t="shared" si="920"/>
        <v>-4.3169615658605822E-17</v>
      </c>
      <c r="BQ911" s="36">
        <f t="shared" si="942"/>
        <v>1</v>
      </c>
      <c r="BR911" s="2">
        <f t="shared" si="953"/>
        <v>-5</v>
      </c>
      <c r="BS911">
        <v>0</v>
      </c>
      <c r="BT911" s="37">
        <f t="shared" si="943"/>
        <v>0.22238868197063832</v>
      </c>
      <c r="BU911" s="34">
        <f t="shared" si="921"/>
        <v>6.1613398995374586</v>
      </c>
      <c r="BV911" s="34">
        <f t="shared" si="922"/>
        <v>10.568629893211668</v>
      </c>
      <c r="BW911" s="34">
        <f t="shared" si="923"/>
        <v>-5</v>
      </c>
      <c r="BX911" s="34">
        <f t="shared" si="924"/>
        <v>-5</v>
      </c>
      <c r="BY911" s="34">
        <f t="shared" si="925"/>
        <v>5.9552266390882753</v>
      </c>
      <c r="BZ911" s="36">
        <f t="shared" si="944"/>
        <v>2.2183409672881627E-4</v>
      </c>
      <c r="CA911" s="34">
        <f t="shared" si="945"/>
        <v>2.2391559873118218E-2</v>
      </c>
    </row>
    <row r="912" spans="1:79" ht="13.2" x14ac:dyDescent="0.25">
      <c r="A912" s="75">
        <f t="shared" si="926"/>
        <v>2.4054794520548421</v>
      </c>
      <c r="B912" s="34">
        <f t="shared" si="927"/>
        <v>878.00000000001739</v>
      </c>
      <c r="C912">
        <f t="shared" si="928"/>
        <v>15</v>
      </c>
      <c r="D912" s="35">
        <f t="shared" si="886"/>
        <v>3000</v>
      </c>
      <c r="E912" s="27">
        <v>0</v>
      </c>
      <c r="F912" s="64">
        <f t="shared" si="929"/>
        <v>0.46593146951268899</v>
      </c>
      <c r="G912" s="34">
        <v>0</v>
      </c>
      <c r="H912" s="34">
        <f t="shared" si="887"/>
        <v>1</v>
      </c>
      <c r="I912" s="34">
        <f t="shared" si="930"/>
        <v>6192.2292298236371</v>
      </c>
      <c r="J912" s="34">
        <f t="shared" si="888"/>
        <v>22185.267749125451</v>
      </c>
      <c r="K912" s="34">
        <f t="shared" si="889"/>
        <v>19544.941512037614</v>
      </c>
      <c r="L912" s="36">
        <f t="shared" si="946"/>
        <v>2373.5288693752564</v>
      </c>
      <c r="M912" s="34">
        <f t="shared" si="890"/>
        <v>52.228002934779802</v>
      </c>
      <c r="N912" s="34">
        <f t="shared" si="931"/>
        <v>187.12037072684419</v>
      </c>
      <c r="O912" s="34">
        <f t="shared" si="891"/>
        <v>4.9430669600601176</v>
      </c>
      <c r="P912">
        <f t="shared" si="932"/>
        <v>33.521463237021933</v>
      </c>
      <c r="Q912" s="36">
        <f t="shared" si="892"/>
        <v>153.64763498945169</v>
      </c>
      <c r="R912" s="34">
        <f t="shared" si="893"/>
        <v>75.553310264736339</v>
      </c>
      <c r="S912" s="34">
        <f t="shared" si="894"/>
        <v>78.094324724715364</v>
      </c>
      <c r="T912" s="36">
        <f t="shared" si="933"/>
        <v>-2.7284711083018854E-3</v>
      </c>
      <c r="U912" s="36">
        <f t="shared" si="895"/>
        <v>3397.527833529723</v>
      </c>
      <c r="V912" s="36">
        <f t="shared" si="896"/>
        <v>9.8575318688657702E-3</v>
      </c>
      <c r="W912" s="68">
        <f t="shared" si="897"/>
        <v>6.7815110553578757</v>
      </c>
      <c r="X912">
        <f t="shared" si="898"/>
        <v>6.1643257277684658</v>
      </c>
      <c r="Y912">
        <f t="shared" si="899"/>
        <v>1.5373874768040686E-2</v>
      </c>
      <c r="Z912" s="34">
        <f t="shared" si="900"/>
        <v>6.2394342047891618E-4</v>
      </c>
      <c r="AA912" s="36">
        <f t="shared" si="901"/>
        <v>1.4535892942440342E-3</v>
      </c>
      <c r="AB912" s="34">
        <f t="shared" si="902"/>
        <v>1.7719373785567562E-3</v>
      </c>
      <c r="AC912" s="36">
        <f t="shared" si="903"/>
        <v>25.032740652356573</v>
      </c>
      <c r="AD912" s="34">
        <f t="shared" si="904"/>
        <v>16.999106375357833</v>
      </c>
      <c r="AE912">
        <f t="shared" si="934"/>
        <v>14127.328062093115</v>
      </c>
      <c r="AF912" s="36">
        <f t="shared" si="935"/>
        <v>16.999106375357833</v>
      </c>
      <c r="AG912" s="34">
        <f t="shared" si="905"/>
        <v>0</v>
      </c>
      <c r="AH912">
        <f t="shared" si="947"/>
        <v>0</v>
      </c>
      <c r="AI912" s="29">
        <f t="shared" si="936"/>
        <v>0</v>
      </c>
      <c r="AJ912">
        <f t="shared" si="937"/>
        <v>0</v>
      </c>
      <c r="AK912" s="36">
        <f t="shared" si="948"/>
        <v>-1.228573139142169E-2</v>
      </c>
      <c r="AL912" s="36">
        <f t="shared" si="938"/>
        <v>-2.8600256134318845E-4</v>
      </c>
      <c r="AM912" s="36">
        <f t="shared" si="939"/>
        <v>-0.14978231550270651</v>
      </c>
      <c r="AN912" s="37">
        <f t="shared" si="949"/>
        <v>1.0637071635560662</v>
      </c>
      <c r="AO912" s="36">
        <f t="shared" si="950"/>
        <v>1.4214997323942891</v>
      </c>
      <c r="AP912" s="36">
        <f t="shared" si="951"/>
        <v>86.276972160831306</v>
      </c>
      <c r="AQ912" s="74">
        <f t="shared" si="906"/>
        <v>5.6933132060781756E-3</v>
      </c>
      <c r="AR912" s="73">
        <f t="shared" si="907"/>
        <v>1.214641004873046E-2</v>
      </c>
      <c r="AS912" s="72">
        <f t="shared" si="940"/>
        <v>2.8723697661530312</v>
      </c>
      <c r="AT912" s="37">
        <f t="shared" si="908"/>
        <v>19.341277545320292</v>
      </c>
      <c r="AU912" s="37">
        <f t="shared" si="909"/>
        <v>4506.0739552198129</v>
      </c>
      <c r="AV912" s="34">
        <f t="shared" si="910"/>
        <v>0</v>
      </c>
      <c r="AW912" s="34">
        <f t="shared" si="911"/>
        <v>0.63774778719402159</v>
      </c>
      <c r="AX912" s="37">
        <f t="shared" si="912"/>
        <v>3.164740829188696</v>
      </c>
      <c r="AY912" s="7">
        <f t="shared" si="913"/>
        <v>10.583999671740592</v>
      </c>
      <c r="AZ912" s="37">
        <f t="shared" si="914"/>
        <v>9.9462518845465713</v>
      </c>
      <c r="BA912" s="2">
        <f>BE912*'mass balance'!$B$17+BF912*'mass balance'!$C$17+BG912*'mass balance'!$D$17+BH912*'mass balance'!$E$17</f>
        <v>1.7497114862929767E-4</v>
      </c>
      <c r="BB912" s="2">
        <f>BE912*'mass balance'!$B$18+BF912*'mass balance'!$C$18+BG912*'mass balance'!$D$18+BH912*'mass balance'!$E$18</f>
        <v>1.7766301245436376E-4</v>
      </c>
      <c r="BC912" s="2">
        <f>BE912*'mass balance'!$B$19+BF912*'mass balance'!$C$19+BG912*'mass balance'!$D$19+BH912*'mass balance'!$E$19</f>
        <v>-2.2207876556795469E-4</v>
      </c>
      <c r="BD912" s="2">
        <f>BE912*'mass balance'!$B$20+BF912*'mass balance'!$C$20+BG912*'mass balance'!$D$20+BH912*'mass balance'!$E$20</f>
        <v>8.0755914751983513E-6</v>
      </c>
      <c r="BE912" s="2">
        <f>N912*'mass balance'!$H$11+R912*'mass balance'!$I$11+S912*'mass balance'!$J$11</f>
        <v>-4.4552469220677181E-4</v>
      </c>
      <c r="BF912" s="2">
        <f>N912*'mass balance'!$H$12+R912*'mass balance'!$I$12+S912*'mass balance'!$J$12</f>
        <v>1.2373470965103487E-4</v>
      </c>
      <c r="BG912" s="2">
        <f>N912*'mass balance'!$H$13+R912*'mass balance'!$I$13+S912*'mass balance'!$J$13</f>
        <v>5.7711613340331869E-5</v>
      </c>
      <c r="BH912" s="2">
        <f>N912*'mass balance'!$H$14+R912*'mass balance'!$I$14+S912*'mass balance'!$J$14</f>
        <v>4.8729263210115664E-5</v>
      </c>
      <c r="BI912" s="36">
        <f t="shared" si="915"/>
        <v>7.8325413151257937E-20</v>
      </c>
      <c r="BJ912" s="36">
        <f t="shared" si="916"/>
        <v>2.3665016688746771E-22</v>
      </c>
      <c r="BK912" s="36">
        <f t="shared" si="917"/>
        <v>1.9656608746513505E-19</v>
      </c>
      <c r="BL912" s="36">
        <f t="shared" si="918"/>
        <v>1.3362108728875051E-19</v>
      </c>
      <c r="BM912" s="36">
        <f t="shared" si="952"/>
        <v>4.3303153391151138E-17</v>
      </c>
      <c r="BN912" s="36">
        <f t="shared" ca="1" si="919"/>
        <v>0.88886984890505827</v>
      </c>
      <c r="BO912" s="36">
        <f t="shared" ca="1" si="941"/>
        <v>1</v>
      </c>
      <c r="BP912" s="36">
        <f t="shared" si="920"/>
        <v>-4.3303153391151138E-17</v>
      </c>
      <c r="BQ912" s="36">
        <f t="shared" si="942"/>
        <v>1</v>
      </c>
      <c r="BR912" s="2">
        <f t="shared" si="953"/>
        <v>-5</v>
      </c>
      <c r="BS912">
        <v>0</v>
      </c>
      <c r="BT912" s="37">
        <f t="shared" si="943"/>
        <v>0.22263396248187453</v>
      </c>
      <c r="BU912" s="34">
        <f t="shared" si="921"/>
        <v>6.1643257277684658</v>
      </c>
      <c r="BV912" s="34">
        <f t="shared" si="922"/>
        <v>10.583999671740592</v>
      </c>
      <c r="BW912" s="34">
        <f t="shared" si="923"/>
        <v>-5</v>
      </c>
      <c r="BX912" s="34">
        <f t="shared" si="924"/>
        <v>-5</v>
      </c>
      <c r="BY912" s="34">
        <f t="shared" si="925"/>
        <v>5.9609999262556874</v>
      </c>
      <c r="BZ912" s="36">
        <f t="shared" si="944"/>
        <v>2.2207876556795469E-4</v>
      </c>
      <c r="CA912" s="34">
        <f t="shared" si="945"/>
        <v>2.2383704441245805E-2</v>
      </c>
    </row>
    <row r="913" spans="1:79" ht="13.2" x14ac:dyDescent="0.25">
      <c r="A913" s="75">
        <f t="shared" si="926"/>
        <v>2.4082191780822395</v>
      </c>
      <c r="B913" s="34">
        <f t="shared" si="927"/>
        <v>879.00000000001739</v>
      </c>
      <c r="C913">
        <f t="shared" si="928"/>
        <v>15</v>
      </c>
      <c r="D913" s="35">
        <f t="shared" si="886"/>
        <v>3000</v>
      </c>
      <c r="E913" s="27">
        <v>0</v>
      </c>
      <c r="F913" s="64">
        <f t="shared" si="929"/>
        <v>0.46593146951268899</v>
      </c>
      <c r="G913" s="34">
        <v>0</v>
      </c>
      <c r="H913" s="34">
        <f t="shared" si="887"/>
        <v>1</v>
      </c>
      <c r="I913" s="34">
        <f t="shared" si="930"/>
        <v>6192.2292298236371</v>
      </c>
      <c r="J913" s="34">
        <f t="shared" si="888"/>
        <v>22206.761389198968</v>
      </c>
      <c r="K913" s="34">
        <f t="shared" si="889"/>
        <v>19563.877138276981</v>
      </c>
      <c r="L913" s="36">
        <f t="shared" si="946"/>
        <v>2376.9790055293593</v>
      </c>
      <c r="M913" s="34">
        <f t="shared" si="890"/>
        <v>52.228002934779802</v>
      </c>
      <c r="N913" s="34">
        <f t="shared" si="931"/>
        <v>187.30165760353668</v>
      </c>
      <c r="O913" s="34">
        <f t="shared" si="891"/>
        <v>4.9430669600601176</v>
      </c>
      <c r="P913">
        <f t="shared" si="932"/>
        <v>33.570189677110662</v>
      </c>
      <c r="Q913" s="36">
        <f t="shared" si="892"/>
        <v>153.8017120163434</v>
      </c>
      <c r="R913" s="34">
        <f t="shared" si="893"/>
        <v>75.644186016301575</v>
      </c>
      <c r="S913" s="34">
        <f t="shared" si="894"/>
        <v>78.157526000041827</v>
      </c>
      <c r="T913" s="36">
        <f t="shared" si="933"/>
        <v>-2.7049998592435847E-3</v>
      </c>
      <c r="U913" s="36">
        <f t="shared" si="895"/>
        <v>3397.5251050586148</v>
      </c>
      <c r="V913" s="36">
        <f t="shared" si="896"/>
        <v>9.8655095111320965E-3</v>
      </c>
      <c r="W913" s="68">
        <f t="shared" si="897"/>
        <v>6.7913685872267413</v>
      </c>
      <c r="X913">
        <f t="shared" si="898"/>
        <v>6.1673110810375604</v>
      </c>
      <c r="Y913">
        <f t="shared" si="899"/>
        <v>1.5373874768040686E-2</v>
      </c>
      <c r="Z913" s="34">
        <f t="shared" si="900"/>
        <v>6.2394342047891618E-4</v>
      </c>
      <c r="AA913" s="36">
        <f t="shared" si="901"/>
        <v>1.4526541129997307E-3</v>
      </c>
      <c r="AB913" s="34">
        <f t="shared" si="902"/>
        <v>1.7719373785567562E-3</v>
      </c>
      <c r="AC913" s="36">
        <f t="shared" si="903"/>
        <v>25.062862004345131</v>
      </c>
      <c r="AD913" s="34">
        <f t="shared" si="904"/>
        <v>17.011134334845774</v>
      </c>
      <c r="AE913">
        <f t="shared" si="934"/>
        <v>14144.327168468473</v>
      </c>
      <c r="AF913" s="36">
        <f t="shared" si="935"/>
        <v>17.011134334845774</v>
      </c>
      <c r="AG913" s="34">
        <f t="shared" si="905"/>
        <v>0</v>
      </c>
      <c r="AH913">
        <f t="shared" si="947"/>
        <v>0</v>
      </c>
      <c r="AI913" s="29">
        <f t="shared" si="936"/>
        <v>0</v>
      </c>
      <c r="AJ913">
        <f t="shared" si="937"/>
        <v>0</v>
      </c>
      <c r="AK913" s="36">
        <f t="shared" si="948"/>
        <v>-1.214641004873046E-2</v>
      </c>
      <c r="AL913" s="36">
        <f t="shared" si="938"/>
        <v>-2.8604925074531738E-4</v>
      </c>
      <c r="AM913" s="36">
        <f t="shared" si="939"/>
        <v>-0.14955461994754696</v>
      </c>
      <c r="AN913" s="37">
        <f t="shared" si="949"/>
        <v>1.0514214321646445</v>
      </c>
      <c r="AO913" s="36">
        <f t="shared" si="950"/>
        <v>1.4212137298329459</v>
      </c>
      <c r="AP913" s="36">
        <f t="shared" si="951"/>
        <v>86.127189845328601</v>
      </c>
      <c r="AQ913" s="74">
        <f t="shared" si="906"/>
        <v>5.6309540229233608E-3</v>
      </c>
      <c r="AR913" s="73">
        <f t="shared" si="907"/>
        <v>1.2008637164183494E-2</v>
      </c>
      <c r="AS913" s="72">
        <f t="shared" si="940"/>
        <v>2.8706363718703076</v>
      </c>
      <c r="AT913" s="37">
        <f t="shared" si="908"/>
        <v>19.129431433005745</v>
      </c>
      <c r="AU913" s="37">
        <f t="shared" si="909"/>
        <v>4498.2511240061594</v>
      </c>
      <c r="AV913" s="34">
        <f t="shared" si="910"/>
        <v>0</v>
      </c>
      <c r="AW913" s="34">
        <f t="shared" si="911"/>
        <v>0.63867481054991471</v>
      </c>
      <c r="AX913" s="37">
        <f t="shared" si="912"/>
        <v>3.1693385173571413</v>
      </c>
      <c r="AY913" s="7">
        <f t="shared" si="913"/>
        <v>10.599381915133797</v>
      </c>
      <c r="AZ913" s="37">
        <f t="shared" si="914"/>
        <v>9.9607071045838822</v>
      </c>
      <c r="BA913" s="2">
        <f>BE913*'mass balance'!$B$17+BF913*'mass balance'!$C$17+BG913*'mass balance'!$D$17+BH913*'mass balance'!$E$17</f>
        <v>1.7516401499892309E-4</v>
      </c>
      <c r="BB913" s="2">
        <f>BE913*'mass balance'!$B$18+BF913*'mass balance'!$C$18+BG913*'mass balance'!$D$18+BH913*'mass balance'!$E$18</f>
        <v>1.7785884599890654E-4</v>
      </c>
      <c r="BC913" s="2">
        <f>BE913*'mass balance'!$B$19+BF913*'mass balance'!$C$19+BG913*'mass balance'!$D$19+BH913*'mass balance'!$E$19</f>
        <v>-2.2232355749863316E-4</v>
      </c>
      <c r="BD913" s="2">
        <f>BE913*'mass balance'!$B$20+BF913*'mass balance'!$C$20+BG913*'mass balance'!$D$20+BH913*'mass balance'!$E$20</f>
        <v>8.0844929999502972E-6</v>
      </c>
      <c r="BE913" s="2">
        <f>N913*'mass balance'!$H$11+R913*'mass balance'!$I$11+S913*'mass balance'!$J$11</f>
        <v>-4.4595632762746824E-4</v>
      </c>
      <c r="BF913" s="2">
        <f>N913*'mass balance'!$H$12+R913*'mass balance'!$I$12+S913*'mass balance'!$J$12</f>
        <v>1.2383484742006817E-4</v>
      </c>
      <c r="BG913" s="2">
        <f>N913*'mass balance'!$H$13+R913*'mass balance'!$I$13+S913*'mass balance'!$J$13</f>
        <v>5.7758526874471174E-5</v>
      </c>
      <c r="BH913" s="2">
        <f>N913*'mass balance'!$H$14+R913*'mass balance'!$I$14+S913*'mass balance'!$J$14</f>
        <v>4.8776473334254335E-5</v>
      </c>
      <c r="BI913" s="36">
        <f t="shared" si="915"/>
        <v>7.8325413151257937E-20</v>
      </c>
      <c r="BJ913" s="36">
        <f t="shared" si="916"/>
        <v>2.3625508345538617E-22</v>
      </c>
      <c r="BK913" s="36">
        <f t="shared" si="917"/>
        <v>1.9680273763202251E-19</v>
      </c>
      <c r="BL913" s="36">
        <f t="shared" si="918"/>
        <v>1.3370412853047507E-19</v>
      </c>
      <c r="BM913" s="36">
        <f t="shared" si="952"/>
        <v>4.343677447843989E-17</v>
      </c>
      <c r="BN913" s="36">
        <f t="shared" ca="1" si="919"/>
        <v>0.97127102901255657</v>
      </c>
      <c r="BO913" s="36">
        <f t="shared" ca="1" si="941"/>
        <v>1</v>
      </c>
      <c r="BP913" s="36">
        <f t="shared" si="920"/>
        <v>-4.343677447843989E-17</v>
      </c>
      <c r="BQ913" s="36">
        <f t="shared" si="942"/>
        <v>1</v>
      </c>
      <c r="BR913" s="2">
        <f t="shared" si="953"/>
        <v>-5</v>
      </c>
      <c r="BS913">
        <v>0</v>
      </c>
      <c r="BT913" s="37">
        <f t="shared" si="943"/>
        <v>0.22287936639237974</v>
      </c>
      <c r="BU913" s="34">
        <f t="shared" si="921"/>
        <v>6.1673110810375604</v>
      </c>
      <c r="BV913" s="34">
        <f t="shared" si="922"/>
        <v>10.599381915133797</v>
      </c>
      <c r="BW913" s="34">
        <f t="shared" si="923"/>
        <v>-5</v>
      </c>
      <c r="BX913" s="34">
        <f t="shared" si="924"/>
        <v>-5</v>
      </c>
      <c r="BY913" s="34">
        <f t="shared" si="925"/>
        <v>5.9667750914843456</v>
      </c>
      <c r="BZ913" s="36">
        <f t="shared" si="944"/>
        <v>2.2232355749863316E-4</v>
      </c>
      <c r="CA913" s="34">
        <f t="shared" si="945"/>
        <v>2.2375857863525715E-2</v>
      </c>
    </row>
    <row r="914" spans="1:79" ht="13.2" x14ac:dyDescent="0.25">
      <c r="A914" s="75">
        <f t="shared" si="926"/>
        <v>2.4109589041096369</v>
      </c>
      <c r="B914" s="34">
        <f t="shared" si="927"/>
        <v>880.00000000001751</v>
      </c>
      <c r="C914">
        <f t="shared" si="928"/>
        <v>15</v>
      </c>
      <c r="D914" s="35">
        <f t="shared" si="886"/>
        <v>3000</v>
      </c>
      <c r="E914" s="27">
        <v>0</v>
      </c>
      <c r="F914" s="64">
        <f t="shared" si="929"/>
        <v>0.46593146951268899</v>
      </c>
      <c r="G914" s="34">
        <v>0</v>
      </c>
      <c r="H914" s="34">
        <f t="shared" si="887"/>
        <v>1</v>
      </c>
      <c r="I914" s="34">
        <f t="shared" si="930"/>
        <v>6192.2292298236371</v>
      </c>
      <c r="J914" s="34">
        <f t="shared" si="888"/>
        <v>22228.262014648222</v>
      </c>
      <c r="K914" s="34">
        <f t="shared" si="889"/>
        <v>19582.818918544403</v>
      </c>
      <c r="L914" s="36">
        <f t="shared" si="946"/>
        <v>2380.4319338582559</v>
      </c>
      <c r="M914" s="34">
        <f t="shared" si="890"/>
        <v>52.228002934779802</v>
      </c>
      <c r="N914" s="34">
        <f t="shared" si="931"/>
        <v>187.48300339798092</v>
      </c>
      <c r="O914" s="34">
        <f t="shared" si="891"/>
        <v>4.9430669600601176</v>
      </c>
      <c r="P914">
        <f t="shared" si="932"/>
        <v>33.618955551219301</v>
      </c>
      <c r="Q914" s="36">
        <f t="shared" si="892"/>
        <v>153.9558474867587</v>
      </c>
      <c r="R914" s="34">
        <f t="shared" si="893"/>
        <v>75.735117189697007</v>
      </c>
      <c r="S914" s="34">
        <f t="shared" si="894"/>
        <v>78.220730297061692</v>
      </c>
      <c r="T914" s="36">
        <f t="shared" si="933"/>
        <v>-2.6817419826750456E-3</v>
      </c>
      <c r="U914" s="36">
        <f t="shared" si="895"/>
        <v>3397.5224000587555</v>
      </c>
      <c r="V914" s="36">
        <f t="shared" si="896"/>
        <v>9.8734875348145956E-3</v>
      </c>
      <c r="W914" s="68">
        <f t="shared" si="897"/>
        <v>6.8012340967378737</v>
      </c>
      <c r="X914">
        <f t="shared" si="898"/>
        <v>6.1702959594411686</v>
      </c>
      <c r="Y914">
        <f t="shared" si="899"/>
        <v>1.5373874768040686E-2</v>
      </c>
      <c r="Z914" s="34">
        <f t="shared" si="900"/>
        <v>6.2394342047891618E-4</v>
      </c>
      <c r="AA914" s="36">
        <f t="shared" si="901"/>
        <v>1.4517199958681453E-3</v>
      </c>
      <c r="AB914" s="34">
        <f t="shared" si="902"/>
        <v>1.7719373785567562E-3</v>
      </c>
      <c r="AC914" s="36">
        <f t="shared" si="903"/>
        <v>25.093004669124696</v>
      </c>
      <c r="AD914" s="34">
        <f t="shared" si="904"/>
        <v>17.023156969353018</v>
      </c>
      <c r="AE914">
        <f t="shared" si="934"/>
        <v>14161.338302803319</v>
      </c>
      <c r="AF914" s="36">
        <f t="shared" si="935"/>
        <v>17.023156969353018</v>
      </c>
      <c r="AG914" s="34">
        <f t="shared" si="905"/>
        <v>0</v>
      </c>
      <c r="AH914">
        <f t="shared" si="947"/>
        <v>0</v>
      </c>
      <c r="AI914" s="29">
        <f t="shared" si="936"/>
        <v>0</v>
      </c>
      <c r="AJ914">
        <f t="shared" si="937"/>
        <v>0</v>
      </c>
      <c r="AK914" s="36">
        <f t="shared" si="948"/>
        <v>-1.2008637164183494E-2</v>
      </c>
      <c r="AL914" s="36">
        <f t="shared" si="938"/>
        <v>-2.860947919898753E-4</v>
      </c>
      <c r="AM914" s="36">
        <f t="shared" si="939"/>
        <v>-0.1493269042143576</v>
      </c>
      <c r="AN914" s="37">
        <f t="shared" si="949"/>
        <v>1.0392750221159139</v>
      </c>
      <c r="AO914" s="36">
        <f t="shared" si="950"/>
        <v>1.4209276805822006</v>
      </c>
      <c r="AP914" s="36">
        <f t="shared" si="951"/>
        <v>85.97763522538105</v>
      </c>
      <c r="AQ914" s="74">
        <f t="shared" si="906"/>
        <v>5.5692652748343058E-3</v>
      </c>
      <c r="AR914" s="73">
        <f t="shared" si="907"/>
        <v>1.1872395922570994E-2</v>
      </c>
      <c r="AS914" s="72">
        <f t="shared" si="940"/>
        <v>2.8689033922949805</v>
      </c>
      <c r="AT914" s="37">
        <f t="shared" si="908"/>
        <v>18.919862917270482</v>
      </c>
      <c r="AU914" s="37">
        <f t="shared" si="909"/>
        <v>4490.4401848766283</v>
      </c>
      <c r="AV914" s="34">
        <f t="shared" si="910"/>
        <v>0</v>
      </c>
      <c r="AW914" s="34">
        <f t="shared" si="911"/>
        <v>0.63960258414032944</v>
      </c>
      <c r="AX914" s="37">
        <f t="shared" si="912"/>
        <v>3.1739399429992887</v>
      </c>
      <c r="AY914" s="7">
        <f t="shared" si="913"/>
        <v>10.614776623877491</v>
      </c>
      <c r="AZ914" s="37">
        <f t="shared" si="914"/>
        <v>9.975174039737162</v>
      </c>
      <c r="BA914" s="2">
        <f>BE914*'mass balance'!$B$17+BF914*'mass balance'!$C$17+BG914*'mass balance'!$D$17+BH914*'mass balance'!$E$17</f>
        <v>1.7535697832572641E-4</v>
      </c>
      <c r="BB914" s="2">
        <f>BE914*'mass balance'!$B$18+BF914*'mass balance'!$C$18+BG914*'mass balance'!$D$18+BH914*'mass balance'!$E$18</f>
        <v>1.7805477799227602E-4</v>
      </c>
      <c r="BC914" s="2">
        <f>BE914*'mass balance'!$B$19+BF914*'mass balance'!$C$19+BG914*'mass balance'!$D$19+BH914*'mass balance'!$E$19</f>
        <v>-2.22568472490345E-4</v>
      </c>
      <c r="BD914" s="2">
        <f>BE914*'mass balance'!$B$20+BF914*'mass balance'!$C$20+BG914*'mass balance'!$D$20+BH914*'mass balance'!$E$20</f>
        <v>8.09339899964891E-6</v>
      </c>
      <c r="BE914" s="2">
        <f>N914*'mass balance'!$H$11+R914*'mass balance'!$I$11+S914*'mass balance'!$J$11</f>
        <v>-4.4638810332852595E-4</v>
      </c>
      <c r="BF914" s="2">
        <f>N914*'mass balance'!$H$12+R914*'mass balance'!$I$12+S914*'mass balance'!$J$12</f>
        <v>1.2393498997675226E-4</v>
      </c>
      <c r="BG914" s="2">
        <f>N914*'mass balance'!$H$13+R914*'mass balance'!$I$13+S914*'mass balance'!$J$13</f>
        <v>5.780544122624523E-5</v>
      </c>
      <c r="BH914" s="2">
        <f>N914*'mass balance'!$H$14+R914*'mass balance'!$I$14+S914*'mass balance'!$J$14</f>
        <v>4.8823698801557523E-5</v>
      </c>
      <c r="BI914" s="36">
        <f t="shared" si="915"/>
        <v>7.8325413151257937E-20</v>
      </c>
      <c r="BJ914" s="36">
        <f t="shared" si="916"/>
        <v>2.3586107408520304E-22</v>
      </c>
      <c r="BK914" s="36">
        <f t="shared" si="917"/>
        <v>1.9703899271547789E-19</v>
      </c>
      <c r="BL914" s="36">
        <f t="shared" si="918"/>
        <v>1.3378685769219377E-19</v>
      </c>
      <c r="BM914" s="36">
        <f t="shared" si="952"/>
        <v>4.3570478606970364E-17</v>
      </c>
      <c r="BN914" s="36">
        <f t="shared" ca="1" si="919"/>
        <v>0.25004912602850116</v>
      </c>
      <c r="BO914" s="36">
        <f t="shared" ca="1" si="941"/>
        <v>1</v>
      </c>
      <c r="BP914" s="36">
        <f t="shared" si="920"/>
        <v>-4.3570478606970364E-17</v>
      </c>
      <c r="BQ914" s="36">
        <f t="shared" si="942"/>
        <v>1</v>
      </c>
      <c r="BR914" s="2">
        <f t="shared" si="953"/>
        <v>-5</v>
      </c>
      <c r="BS914">
        <v>0</v>
      </c>
      <c r="BT914" s="37">
        <f t="shared" si="943"/>
        <v>0.22312489367157087</v>
      </c>
      <c r="BU914" s="34">
        <f t="shared" si="921"/>
        <v>6.1702959594411686</v>
      </c>
      <c r="BV914" s="34">
        <f t="shared" si="922"/>
        <v>10.614776623877491</v>
      </c>
      <c r="BW914" s="34">
        <f t="shared" si="923"/>
        <v>-5</v>
      </c>
      <c r="BX914" s="34">
        <f t="shared" si="924"/>
        <v>-5</v>
      </c>
      <c r="BY914" s="34">
        <f t="shared" si="925"/>
        <v>5.9725521336263094</v>
      </c>
      <c r="BZ914" s="36">
        <f t="shared" si="944"/>
        <v>2.22568472490345E-4</v>
      </c>
      <c r="CA914" s="34">
        <f t="shared" si="945"/>
        <v>2.2368020125035335E-2</v>
      </c>
    </row>
    <row r="915" spans="1:79" ht="13.2" x14ac:dyDescent="0.25">
      <c r="A915" s="75">
        <f t="shared" si="926"/>
        <v>2.4136986301370342</v>
      </c>
      <c r="B915" s="34">
        <f t="shared" si="927"/>
        <v>881.00000000001751</v>
      </c>
      <c r="C915">
        <f t="shared" si="928"/>
        <v>15</v>
      </c>
      <c r="D915" s="35">
        <f t="shared" si="886"/>
        <v>3000</v>
      </c>
      <c r="E915" s="27">
        <v>0</v>
      </c>
      <c r="F915" s="64">
        <f t="shared" si="929"/>
        <v>0.46593146951268899</v>
      </c>
      <c r="G915" s="34">
        <v>0</v>
      </c>
      <c r="H915" s="34">
        <f t="shared" si="887"/>
        <v>1</v>
      </c>
      <c r="I915" s="34">
        <f t="shared" si="930"/>
        <v>6192.2292298236371</v>
      </c>
      <c r="J915" s="34">
        <f t="shared" si="888"/>
        <v>22249.769621201471</v>
      </c>
      <c r="K915" s="34">
        <f t="shared" si="889"/>
        <v>19601.766849076535</v>
      </c>
      <c r="L915" s="36">
        <f t="shared" si="946"/>
        <v>2383.887654495441</v>
      </c>
      <c r="M915" s="34">
        <f t="shared" si="890"/>
        <v>52.228002934779802</v>
      </c>
      <c r="N915" s="34">
        <f t="shared" si="931"/>
        <v>187.66440807414716</v>
      </c>
      <c r="O915" s="34">
        <f t="shared" si="891"/>
        <v>4.9430669600601176</v>
      </c>
      <c r="P915">
        <f t="shared" si="932"/>
        <v>33.667760861233212</v>
      </c>
      <c r="Q915" s="36">
        <f t="shared" si="892"/>
        <v>154.11004136879313</v>
      </c>
      <c r="R915" s="34">
        <f t="shared" si="893"/>
        <v>75.826103778080267</v>
      </c>
      <c r="S915" s="34">
        <f t="shared" si="894"/>
        <v>78.283937590712867</v>
      </c>
      <c r="T915" s="36">
        <f t="shared" si="933"/>
        <v>-2.6586954331369013E-3</v>
      </c>
      <c r="U915" s="36">
        <f t="shared" si="895"/>
        <v>3397.5197183167729</v>
      </c>
      <c r="V915" s="36">
        <f t="shared" si="896"/>
        <v>9.8814659367497878E-3</v>
      </c>
      <c r="W915" s="68">
        <f t="shared" si="897"/>
        <v>6.8111075842726887</v>
      </c>
      <c r="X915">
        <f t="shared" si="898"/>
        <v>6.1732803630754995</v>
      </c>
      <c r="Y915">
        <f t="shared" si="899"/>
        <v>1.5373874768040686E-2</v>
      </c>
      <c r="Z915" s="34">
        <f t="shared" si="900"/>
        <v>6.2394342047891618E-4</v>
      </c>
      <c r="AA915" s="36">
        <f t="shared" si="901"/>
        <v>1.4507869409619613E-3</v>
      </c>
      <c r="AB915" s="34">
        <f t="shared" si="902"/>
        <v>1.7719373785567562E-3</v>
      </c>
      <c r="AC915" s="36">
        <f t="shared" si="903"/>
        <v>25.123168637259731</v>
      </c>
      <c r="AD915" s="34">
        <f t="shared" si="904"/>
        <v>17.035174279587324</v>
      </c>
      <c r="AE915">
        <f t="shared" si="934"/>
        <v>14178.361459772672</v>
      </c>
      <c r="AF915" s="36">
        <f t="shared" si="935"/>
        <v>17.035174279587324</v>
      </c>
      <c r="AG915" s="34">
        <f t="shared" si="905"/>
        <v>0</v>
      </c>
      <c r="AH915">
        <f t="shared" si="947"/>
        <v>0</v>
      </c>
      <c r="AI915" s="29">
        <f t="shared" si="936"/>
        <v>0</v>
      </c>
      <c r="AJ915">
        <f t="shared" si="937"/>
        <v>0</v>
      </c>
      <c r="AK915" s="36">
        <f t="shared" si="948"/>
        <v>-1.1872395922570994E-2</v>
      </c>
      <c r="AL915" s="36">
        <f t="shared" si="938"/>
        <v>-2.8613919724965761E-4</v>
      </c>
      <c r="AM915" s="36">
        <f t="shared" si="939"/>
        <v>-0.14909917294719222</v>
      </c>
      <c r="AN915" s="37">
        <f t="shared" si="949"/>
        <v>1.0272663849517305</v>
      </c>
      <c r="AO915" s="36">
        <f t="shared" si="950"/>
        <v>1.4206415857902108</v>
      </c>
      <c r="AP915" s="36">
        <f t="shared" si="951"/>
        <v>85.828308321166688</v>
      </c>
      <c r="AQ915" s="74">
        <f t="shared" si="906"/>
        <v>5.508239887624106E-3</v>
      </c>
      <c r="AR915" s="73">
        <f t="shared" si="907"/>
        <v>1.1737669686046387E-2</v>
      </c>
      <c r="AS915" s="72">
        <f t="shared" si="940"/>
        <v>2.8671708345799503</v>
      </c>
      <c r="AT915" s="37">
        <f t="shared" si="908"/>
        <v>18.712547965744015</v>
      </c>
      <c r="AU915" s="37">
        <f t="shared" si="909"/>
        <v>4482.6411388850793</v>
      </c>
      <c r="AV915" s="34">
        <f t="shared" si="910"/>
        <v>0</v>
      </c>
      <c r="AW915" s="34">
        <f t="shared" si="911"/>
        <v>0.64053110800113489</v>
      </c>
      <c r="AX915" s="37">
        <f t="shared" si="912"/>
        <v>3.1785451061800396</v>
      </c>
      <c r="AY915" s="7">
        <f t="shared" si="913"/>
        <v>10.630183798453864</v>
      </c>
      <c r="AZ915" s="37">
        <f t="shared" si="914"/>
        <v>9.9896526904527292</v>
      </c>
      <c r="BA915" s="2">
        <f>BE915*'mass balance'!$B$17+BF915*'mass balance'!$C$17+BG915*'mass balance'!$D$17+BH915*'mass balance'!$E$17</f>
        <v>1.7555003858567319E-4</v>
      </c>
      <c r="BB915" s="2">
        <f>BE915*'mass balance'!$B$18+BF915*'mass balance'!$C$18+BG915*'mass balance'!$D$18+BH915*'mass balance'!$E$18</f>
        <v>1.7825080841006824E-4</v>
      </c>
      <c r="BC915" s="2">
        <f>BE915*'mass balance'!$B$19+BF915*'mass balance'!$C$19+BG915*'mass balance'!$D$19+BH915*'mass balance'!$E$19</f>
        <v>-2.2281351051258526E-4</v>
      </c>
      <c r="BD915" s="2">
        <f>BE915*'mass balance'!$B$20+BF915*'mass balance'!$C$20+BG915*'mass balance'!$D$20+BH915*'mass balance'!$E$20</f>
        <v>8.1023094731849169E-6</v>
      </c>
      <c r="BE915" s="2">
        <f>N915*'mass balance'!$H$11+R915*'mass balance'!$I$11+S915*'mass balance'!$J$11</f>
        <v>-4.4682001922415987E-4</v>
      </c>
      <c r="BF915" s="2">
        <f>N915*'mass balance'!$H$12+R915*'mass balance'!$I$12+S915*'mass balance'!$J$12</f>
        <v>1.2403513728137812E-4</v>
      </c>
      <c r="BG915" s="2">
        <f>N915*'mass balance'!$H$13+R915*'mass balance'!$I$13+S915*'mass balance'!$J$13</f>
        <v>5.7852356388541455E-5</v>
      </c>
      <c r="BH915" s="2">
        <f>N915*'mass balance'!$H$14+R915*'mass balance'!$I$14+S915*'mass balance'!$J$14</f>
        <v>4.8870939602642482E-5</v>
      </c>
      <c r="BI915" s="36">
        <f t="shared" si="915"/>
        <v>7.8325413151257937E-20</v>
      </c>
      <c r="BJ915" s="36">
        <f t="shared" si="916"/>
        <v>2.3546813525508933E-22</v>
      </c>
      <c r="BK915" s="36">
        <f t="shared" si="917"/>
        <v>1.9727485378956309E-19</v>
      </c>
      <c r="BL915" s="36">
        <f t="shared" si="918"/>
        <v>1.3386927618909581E-19</v>
      </c>
      <c r="BM915" s="36">
        <f t="shared" si="952"/>
        <v>4.3704265464662557E-17</v>
      </c>
      <c r="BN915" s="36">
        <f t="shared" ca="1" si="919"/>
        <v>9.3752782959921954E-2</v>
      </c>
      <c r="BO915" s="36">
        <f t="shared" ca="1" si="941"/>
        <v>1</v>
      </c>
      <c r="BP915" s="36">
        <f t="shared" si="920"/>
        <v>-4.3704265464662557E-17</v>
      </c>
      <c r="BQ915" s="36">
        <f t="shared" si="942"/>
        <v>1</v>
      </c>
      <c r="BR915" s="2">
        <f t="shared" si="953"/>
        <v>-5</v>
      </c>
      <c r="BS915">
        <v>0</v>
      </c>
      <c r="BT915" s="37">
        <f t="shared" si="943"/>
        <v>0.22337054428886671</v>
      </c>
      <c r="BU915" s="34">
        <f t="shared" si="921"/>
        <v>6.1732803630754995</v>
      </c>
      <c r="BV915" s="34">
        <f t="shared" si="922"/>
        <v>10.630183798453864</v>
      </c>
      <c r="BW915" s="34">
        <f t="shared" si="923"/>
        <v>-5</v>
      </c>
      <c r="BX915" s="34">
        <f t="shared" si="924"/>
        <v>-5</v>
      </c>
      <c r="BY915" s="34">
        <f t="shared" si="925"/>
        <v>5.9783310515337975</v>
      </c>
      <c r="BZ915" s="36">
        <f t="shared" si="944"/>
        <v>2.2281351051258526E-4</v>
      </c>
      <c r="CA915" s="34">
        <f t="shared" si="945"/>
        <v>2.2360191210886192E-2</v>
      </c>
    </row>
    <row r="916" spans="1:79" ht="13.2" x14ac:dyDescent="0.25">
      <c r="A916" s="75">
        <f t="shared" si="926"/>
        <v>2.4164383561644316</v>
      </c>
      <c r="B916" s="34">
        <f t="shared" si="927"/>
        <v>882.00000000001751</v>
      </c>
      <c r="C916">
        <f t="shared" si="928"/>
        <v>15</v>
      </c>
      <c r="D916" s="35">
        <f t="shared" si="886"/>
        <v>3000</v>
      </c>
      <c r="E916" s="27">
        <v>0</v>
      </c>
      <c r="F916" s="64">
        <f t="shared" si="929"/>
        <v>0.46593146951268899</v>
      </c>
      <c r="G916" s="34">
        <v>0</v>
      </c>
      <c r="H916" s="34">
        <f t="shared" si="887"/>
        <v>1</v>
      </c>
      <c r="I916" s="34">
        <f t="shared" si="930"/>
        <v>6192.2292298236371</v>
      </c>
      <c r="J916" s="34">
        <f t="shared" si="888"/>
        <v>22271.284204587544</v>
      </c>
      <c r="K916" s="34">
        <f t="shared" si="889"/>
        <v>19620.720926110531</v>
      </c>
      <c r="L916" s="36">
        <f t="shared" si="946"/>
        <v>2387.3461675733033</v>
      </c>
      <c r="M916" s="34">
        <f t="shared" si="890"/>
        <v>52.228002934779802</v>
      </c>
      <c r="N916" s="34">
        <f t="shared" si="931"/>
        <v>187.84587159601043</v>
      </c>
      <c r="O916" s="34">
        <f t="shared" si="891"/>
        <v>4.9430669600601176</v>
      </c>
      <c r="P916">
        <f t="shared" si="932"/>
        <v>33.716605609022118</v>
      </c>
      <c r="Q916" s="36">
        <f t="shared" si="892"/>
        <v>154.26429363058401</v>
      </c>
      <c r="R916" s="34">
        <f t="shared" si="893"/>
        <v>75.917145774604677</v>
      </c>
      <c r="S916" s="34">
        <f t="shared" si="894"/>
        <v>78.34714785597933</v>
      </c>
      <c r="T916" s="36">
        <f t="shared" si="933"/>
        <v>-2.6358581857977141E-3</v>
      </c>
      <c r="U916" s="36">
        <f t="shared" si="895"/>
        <v>3397.5170596213397</v>
      </c>
      <c r="V916" s="36">
        <f t="shared" si="896"/>
        <v>9.8894447137800011E-3</v>
      </c>
      <c r="W916" s="68">
        <f t="shared" si="897"/>
        <v>6.8209890502094384</v>
      </c>
      <c r="X916">
        <f t="shared" si="898"/>
        <v>6.1762642920365458</v>
      </c>
      <c r="Y916">
        <f t="shared" si="899"/>
        <v>1.5373874768040686E-2</v>
      </c>
      <c r="Z916" s="34">
        <f t="shared" si="900"/>
        <v>6.2394342047891618E-4</v>
      </c>
      <c r="AA916" s="36">
        <f t="shared" si="901"/>
        <v>1.4498549463990631E-3</v>
      </c>
      <c r="AB916" s="34">
        <f t="shared" si="902"/>
        <v>1.7719373785567562E-3</v>
      </c>
      <c r="AC916" s="36">
        <f t="shared" si="903"/>
        <v>25.15335389931596</v>
      </c>
      <c r="AD916" s="34">
        <f t="shared" si="904"/>
        <v>17.047186266266607</v>
      </c>
      <c r="AE916">
        <f t="shared" si="934"/>
        <v>14195.396634052258</v>
      </c>
      <c r="AF916" s="36">
        <f t="shared" si="935"/>
        <v>17.047186266266607</v>
      </c>
      <c r="AG916" s="34">
        <f t="shared" si="905"/>
        <v>0</v>
      </c>
      <c r="AH916">
        <f t="shared" si="947"/>
        <v>0</v>
      </c>
      <c r="AI916" s="29">
        <f t="shared" si="936"/>
        <v>0</v>
      </c>
      <c r="AJ916">
        <f t="shared" si="937"/>
        <v>0</v>
      </c>
      <c r="AK916" s="36">
        <f t="shared" si="948"/>
        <v>-1.1737669686046387E-2</v>
      </c>
      <c r="AL916" s="36">
        <f t="shared" si="938"/>
        <v>-2.8618247857306877E-4</v>
      </c>
      <c r="AM916" s="36">
        <f t="shared" si="939"/>
        <v>-0.14887143073325426</v>
      </c>
      <c r="AN916" s="37">
        <f t="shared" si="949"/>
        <v>1.0153939890291594</v>
      </c>
      <c r="AO916" s="36">
        <f t="shared" si="950"/>
        <v>1.4203554465929611</v>
      </c>
      <c r="AP916" s="36">
        <f t="shared" si="951"/>
        <v>85.679209148219499</v>
      </c>
      <c r="AQ916" s="74">
        <f t="shared" si="906"/>
        <v>5.4478708604009472E-3</v>
      </c>
      <c r="AR916" s="73">
        <f t="shared" si="907"/>
        <v>1.1604441992331344E-2</v>
      </c>
      <c r="AS916" s="72">
        <f t="shared" si="940"/>
        <v>2.8654387057931627</v>
      </c>
      <c r="AT916" s="37">
        <f t="shared" si="908"/>
        <v>18.507462795053325</v>
      </c>
      <c r="AU916" s="37">
        <f t="shared" si="909"/>
        <v>4474.8539868428206</v>
      </c>
      <c r="AV916" s="34">
        <f t="shared" si="910"/>
        <v>0</v>
      </c>
      <c r="AW916" s="34">
        <f t="shared" si="911"/>
        <v>0.6414603821679028</v>
      </c>
      <c r="AX916" s="37">
        <f t="shared" si="912"/>
        <v>3.1831540069637274</v>
      </c>
      <c r="AY916" s="7">
        <f t="shared" si="913"/>
        <v>10.64560343934107</v>
      </c>
      <c r="AZ916" s="37">
        <f t="shared" si="914"/>
        <v>10.004143057173167</v>
      </c>
      <c r="BA916" s="2">
        <f>BE916*'mass balance'!$B$17+BF916*'mass balance'!$C$17+BG916*'mass balance'!$D$17+BH916*'mass balance'!$E$17</f>
        <v>1.7574319575473001E-4</v>
      </c>
      <c r="BB916" s="2">
        <f>BE916*'mass balance'!$B$18+BF916*'mass balance'!$C$18+BG916*'mass balance'!$D$18+BH916*'mass balance'!$E$18</f>
        <v>1.7844693722787969E-4</v>
      </c>
      <c r="BC916" s="2">
        <f>BE916*'mass balance'!$B$19+BF916*'mass balance'!$C$19+BG916*'mass balance'!$D$19+BH916*'mass balance'!$E$19</f>
        <v>-2.2305867153484966E-4</v>
      </c>
      <c r="BD916" s="2">
        <f>BE916*'mass balance'!$B$20+BF916*'mass balance'!$C$20+BG916*'mass balance'!$D$20+BH916*'mass balance'!$E$20</f>
        <v>8.1112244194490758E-6</v>
      </c>
      <c r="BE916" s="2">
        <f>N916*'mass balance'!$H$11+R916*'mass balance'!$I$11+S916*'mass balance'!$J$11</f>
        <v>-4.4725207522859623E-4</v>
      </c>
      <c r="BF916" s="2">
        <f>N916*'mass balance'!$H$12+R916*'mass balance'!$I$12+S916*'mass balance'!$J$12</f>
        <v>1.2413528929430966E-4</v>
      </c>
      <c r="BG916" s="2">
        <f>N916*'mass balance'!$H$13+R916*'mass balance'!$I$13+S916*'mass balance'!$J$13</f>
        <v>5.7899272354183459E-5</v>
      </c>
      <c r="BH916" s="2">
        <f>N916*'mass balance'!$H$14+R916*'mass balance'!$I$14+S916*'mass balance'!$J$14</f>
        <v>4.8918195728127711E-5</v>
      </c>
      <c r="BI916" s="36">
        <f t="shared" si="915"/>
        <v>7.8325413151257937E-20</v>
      </c>
      <c r="BJ916" s="36">
        <f t="shared" si="916"/>
        <v>2.3507626345690683E-22</v>
      </c>
      <c r="BK916" s="36">
        <f t="shared" si="917"/>
        <v>1.9751032192481817E-19</v>
      </c>
      <c r="BL916" s="36">
        <f t="shared" si="918"/>
        <v>1.3395138542988579E-19</v>
      </c>
      <c r="BM916" s="36">
        <f t="shared" si="952"/>
        <v>4.3838134740851653E-17</v>
      </c>
      <c r="BN916" s="36">
        <f t="shared" ca="1" si="919"/>
        <v>0.74206043367395746</v>
      </c>
      <c r="BO916" s="36">
        <f t="shared" ca="1" si="941"/>
        <v>1</v>
      </c>
      <c r="BP916" s="36">
        <f t="shared" si="920"/>
        <v>-4.3838134740851653E-17</v>
      </c>
      <c r="BQ916" s="36">
        <f t="shared" si="942"/>
        <v>1</v>
      </c>
      <c r="BR916" s="2">
        <f t="shared" si="953"/>
        <v>-5</v>
      </c>
      <c r="BS916">
        <v>0</v>
      </c>
      <c r="BT916" s="37">
        <f t="shared" si="943"/>
        <v>0.22361631821368677</v>
      </c>
      <c r="BU916" s="34">
        <f t="shared" si="921"/>
        <v>6.1762642920365458</v>
      </c>
      <c r="BV916" s="34">
        <f t="shared" si="922"/>
        <v>10.64560343934107</v>
      </c>
      <c r="BW916" s="34">
        <f t="shared" si="923"/>
        <v>-5</v>
      </c>
      <c r="BX916" s="34">
        <f t="shared" si="924"/>
        <v>-5</v>
      </c>
      <c r="BY916" s="34">
        <f t="shared" si="925"/>
        <v>5.9841118440591829</v>
      </c>
      <c r="BZ916" s="36">
        <f t="shared" si="944"/>
        <v>2.2305867153484966E-4</v>
      </c>
      <c r="CA916" s="34">
        <f t="shared" si="945"/>
        <v>2.2352371106223786E-2</v>
      </c>
    </row>
    <row r="917" spans="1:79" ht="13.2" x14ac:dyDescent="0.25">
      <c r="A917" s="75">
        <f t="shared" si="926"/>
        <v>2.4191780821918289</v>
      </c>
      <c r="B917" s="34">
        <f t="shared" si="927"/>
        <v>883.00000000001762</v>
      </c>
      <c r="C917">
        <f t="shared" si="928"/>
        <v>15</v>
      </c>
      <c r="D917" s="35">
        <f t="shared" si="886"/>
        <v>3000</v>
      </c>
      <c r="E917" s="27">
        <v>0</v>
      </c>
      <c r="F917" s="64">
        <f t="shared" si="929"/>
        <v>0.46593146951268899</v>
      </c>
      <c r="G917" s="34">
        <v>0</v>
      </c>
      <c r="H917" s="34">
        <f t="shared" si="887"/>
        <v>1</v>
      </c>
      <c r="I917" s="34">
        <f t="shared" si="930"/>
        <v>6192.2292298236371</v>
      </c>
      <c r="J917" s="34">
        <f t="shared" si="888"/>
        <v>22292.805760535866</v>
      </c>
      <c r="K917" s="34">
        <f t="shared" si="889"/>
        <v>19639.681145884057</v>
      </c>
      <c r="L917" s="36">
        <f t="shared" si="946"/>
        <v>2390.8074732231262</v>
      </c>
      <c r="M917" s="34">
        <f t="shared" si="890"/>
        <v>52.228002934779802</v>
      </c>
      <c r="N917" s="34">
        <f t="shared" si="931"/>
        <v>188.02739392755078</v>
      </c>
      <c r="O917" s="34">
        <f t="shared" si="891"/>
        <v>4.9430669600601176</v>
      </c>
      <c r="P917">
        <f t="shared" si="932"/>
        <v>33.765489796440143</v>
      </c>
      <c r="Q917" s="36">
        <f t="shared" si="892"/>
        <v>154.41860424031015</v>
      </c>
      <c r="R917" s="34">
        <f t="shared" si="893"/>
        <v>76.008243172419384</v>
      </c>
      <c r="S917" s="34">
        <f t="shared" si="894"/>
        <v>78.410361067890761</v>
      </c>
      <c r="T917" s="36">
        <f t="shared" si="933"/>
        <v>-2.6132282362565161E-3</v>
      </c>
      <c r="U917" s="36">
        <f t="shared" si="895"/>
        <v>3397.5144237631539</v>
      </c>
      <c r="V917" s="36">
        <f t="shared" si="896"/>
        <v>9.8974238627533295E-3</v>
      </c>
      <c r="W917" s="68">
        <f t="shared" si="897"/>
        <v>6.8308784949232182</v>
      </c>
      <c r="X917">
        <f t="shared" si="898"/>
        <v>6.1792477464200886</v>
      </c>
      <c r="Y917">
        <f t="shared" si="899"/>
        <v>1.5373874768040686E-2</v>
      </c>
      <c r="Z917" s="34">
        <f t="shared" si="900"/>
        <v>6.2394342047891618E-4</v>
      </c>
      <c r="AA917" s="36">
        <f t="shared" si="901"/>
        <v>1.4489240103025109E-3</v>
      </c>
      <c r="AB917" s="34">
        <f t="shared" si="902"/>
        <v>1.7719373785567562E-3</v>
      </c>
      <c r="AC917" s="36">
        <f t="shared" si="903"/>
        <v>25.183560445860376</v>
      </c>
      <c r="AD917" s="34">
        <f t="shared" si="904"/>
        <v>17.059192930118872</v>
      </c>
      <c r="AE917">
        <f t="shared" si="934"/>
        <v>14212.443820318525</v>
      </c>
      <c r="AF917" s="36">
        <f t="shared" si="935"/>
        <v>17.059192930118872</v>
      </c>
      <c r="AG917" s="34">
        <f t="shared" si="905"/>
        <v>0</v>
      </c>
      <c r="AH917">
        <f t="shared" si="947"/>
        <v>0</v>
      </c>
      <c r="AI917" s="29">
        <f t="shared" si="936"/>
        <v>0</v>
      </c>
      <c r="AJ917">
        <f t="shared" si="937"/>
        <v>0</v>
      </c>
      <c r="AK917" s="36">
        <f t="shared" si="948"/>
        <v>-1.1604441992331344E-2</v>
      </c>
      <c r="AL917" s="36">
        <f t="shared" si="938"/>
        <v>-2.8622464788535129E-4</v>
      </c>
      <c r="AM917" s="36">
        <f t="shared" si="939"/>
        <v>-0.14864368210348994</v>
      </c>
      <c r="AN917" s="37">
        <f t="shared" si="949"/>
        <v>1.0036563193431132</v>
      </c>
      <c r="AO917" s="36">
        <f t="shared" si="950"/>
        <v>1.4200692641143879</v>
      </c>
      <c r="AP917" s="36">
        <f t="shared" si="951"/>
        <v>85.530337717486248</v>
      </c>
      <c r="AQ917" s="74">
        <f t="shared" si="906"/>
        <v>5.388151264821007E-3</v>
      </c>
      <c r="AR917" s="73">
        <f t="shared" si="907"/>
        <v>1.1472696552937745E-2</v>
      </c>
      <c r="AS917" s="72">
        <f t="shared" si="940"/>
        <v>2.8637070129185127</v>
      </c>
      <c r="AT917" s="37">
        <f t="shared" si="908"/>
        <v>18.304583868284851</v>
      </c>
      <c r="AU917" s="37">
        <f t="shared" si="909"/>
        <v>4467.078729321579</v>
      </c>
      <c r="AV917" s="34">
        <f t="shared" si="910"/>
        <v>0</v>
      </c>
      <c r="AW917" s="34">
        <f t="shared" si="911"/>
        <v>0.64239040667590797</v>
      </c>
      <c r="AX917" s="37">
        <f t="shared" si="912"/>
        <v>3.1877666454141202</v>
      </c>
      <c r="AY917" s="7">
        <f t="shared" si="913"/>
        <v>10.661035547013245</v>
      </c>
      <c r="AZ917" s="37">
        <f t="shared" si="914"/>
        <v>10.018645140337338</v>
      </c>
      <c r="BA917" s="2">
        <f>BE917*'mass balance'!$B$17+BF917*'mass balance'!$C$17+BG917*'mass balance'!$D$17+BH917*'mass balance'!$E$17</f>
        <v>1.7593644980886389E-4</v>
      </c>
      <c r="BB917" s="2">
        <f>BE917*'mass balance'!$B$18+BF917*'mass balance'!$C$18+BG917*'mass balance'!$D$18+BH917*'mass balance'!$E$18</f>
        <v>1.7864316442130798E-4</v>
      </c>
      <c r="BC917" s="2">
        <f>BE917*'mass balance'!$B$19+BF917*'mass balance'!$C$19+BG917*'mass balance'!$D$19+BH917*'mass balance'!$E$19</f>
        <v>-2.2330395552663492E-4</v>
      </c>
      <c r="BD917" s="2">
        <f>BE917*'mass balance'!$B$20+BF917*'mass balance'!$C$20+BG917*'mass balance'!$D$20+BH917*'mass balance'!$E$20</f>
        <v>8.1201438373321784E-6</v>
      </c>
      <c r="BE917" s="2">
        <f>N917*'mass balance'!$H$11+R917*'mass balance'!$I$11+S917*'mass balance'!$J$11</f>
        <v>-4.4768427125607322E-4</v>
      </c>
      <c r="BF917" s="2">
        <f>N917*'mass balance'!$H$12+R917*'mass balance'!$I$12+S917*'mass balance'!$J$12</f>
        <v>1.2423544597598329E-4</v>
      </c>
      <c r="BG917" s="2">
        <f>N917*'mass balance'!$H$13+R917*'mass balance'!$I$13+S917*'mass balance'!$J$13</f>
        <v>5.7946189115932133E-5</v>
      </c>
      <c r="BH917" s="2">
        <f>N917*'mass balance'!$H$14+R917*'mass balance'!$I$14+S917*'mass balance'!$J$14</f>
        <v>4.8965467168633005E-5</v>
      </c>
      <c r="BI917" s="36">
        <f t="shared" si="915"/>
        <v>7.8325413151257937E-20</v>
      </c>
      <c r="BJ917" s="36">
        <f t="shared" si="916"/>
        <v>2.3468545519614538E-22</v>
      </c>
      <c r="BK917" s="36">
        <f t="shared" si="917"/>
        <v>1.9774539818827507E-19</v>
      </c>
      <c r="BL917" s="36">
        <f t="shared" si="918"/>
        <v>1.3403318681681583E-19</v>
      </c>
      <c r="BM917" s="36">
        <f t="shared" si="952"/>
        <v>4.3972086126281536E-17</v>
      </c>
      <c r="BN917" s="36">
        <f t="shared" ca="1" si="919"/>
        <v>9.895853091395479E-2</v>
      </c>
      <c r="BO917" s="36">
        <f t="shared" ca="1" si="941"/>
        <v>1</v>
      </c>
      <c r="BP917" s="36">
        <f t="shared" si="920"/>
        <v>-4.3972086126281536E-17</v>
      </c>
      <c r="BQ917" s="36">
        <f t="shared" si="942"/>
        <v>1</v>
      </c>
      <c r="BR917" s="2">
        <f t="shared" si="953"/>
        <v>-5</v>
      </c>
      <c r="BS917">
        <v>0</v>
      </c>
      <c r="BT917" s="37">
        <f t="shared" si="943"/>
        <v>0.22386221541545148</v>
      </c>
      <c r="BU917" s="34">
        <f t="shared" si="921"/>
        <v>6.1792477464200886</v>
      </c>
      <c r="BV917" s="34">
        <f t="shared" si="922"/>
        <v>10.661035547013245</v>
      </c>
      <c r="BW917" s="34">
        <f t="shared" si="923"/>
        <v>-5</v>
      </c>
      <c r="BX917" s="34">
        <f t="shared" si="924"/>
        <v>-5</v>
      </c>
      <c r="BY917" s="34">
        <f t="shared" si="925"/>
        <v>5.9898945100549943</v>
      </c>
      <c r="BZ917" s="36">
        <f t="shared" si="944"/>
        <v>2.2330395552663492E-4</v>
      </c>
      <c r="CA917" s="34">
        <f t="shared" si="945"/>
        <v>2.234455979622748E-2</v>
      </c>
    </row>
    <row r="918" spans="1:79" ht="13.2" x14ac:dyDescent="0.25">
      <c r="A918" s="75">
        <f t="shared" si="926"/>
        <v>2.4219178082192263</v>
      </c>
      <c r="B918" s="34">
        <f t="shared" si="927"/>
        <v>884.00000000001762</v>
      </c>
      <c r="C918">
        <f t="shared" si="928"/>
        <v>15</v>
      </c>
      <c r="D918" s="35">
        <f t="shared" si="886"/>
        <v>3000</v>
      </c>
      <c r="E918" s="27">
        <v>0</v>
      </c>
      <c r="F918" s="64">
        <f t="shared" si="929"/>
        <v>0.46593146951268899</v>
      </c>
      <c r="G918" s="34">
        <v>0</v>
      </c>
      <c r="H918" s="34">
        <f t="shared" si="887"/>
        <v>1</v>
      </c>
      <c r="I918" s="34">
        <f t="shared" si="930"/>
        <v>6192.2292298236371</v>
      </c>
      <c r="J918" s="34">
        <f t="shared" si="888"/>
        <v>22314.334284776476</v>
      </c>
      <c r="K918" s="34">
        <f t="shared" si="889"/>
        <v>19658.647504635337</v>
      </c>
      <c r="L918" s="36">
        <f t="shared" si="946"/>
        <v>2394.2715715750901</v>
      </c>
      <c r="M918" s="34">
        <f t="shared" si="890"/>
        <v>52.228002934779802</v>
      </c>
      <c r="N918" s="34">
        <f t="shared" si="931"/>
        <v>188.2089750327535</v>
      </c>
      <c r="O918" s="34">
        <f t="shared" si="891"/>
        <v>4.9430669600601176</v>
      </c>
      <c r="P918">
        <f t="shared" si="932"/>
        <v>33.814413425325831</v>
      </c>
      <c r="Q918" s="36">
        <f t="shared" si="892"/>
        <v>154.57297316619128</v>
      </c>
      <c r="R918" s="34">
        <f t="shared" si="893"/>
        <v>76.099395964669114</v>
      </c>
      <c r="S918" s="34">
        <f t="shared" si="894"/>
        <v>78.473577201522161</v>
      </c>
      <c r="T918" s="36">
        <f t="shared" si="933"/>
        <v>-2.5908036002972919E-3</v>
      </c>
      <c r="U918" s="36">
        <f t="shared" si="895"/>
        <v>3397.5118105349175</v>
      </c>
      <c r="V918" s="36">
        <f t="shared" si="896"/>
        <v>9.9054033805236041E-3</v>
      </c>
      <c r="W918" s="68">
        <f t="shared" si="897"/>
        <v>6.8407759187859716</v>
      </c>
      <c r="X918">
        <f t="shared" si="898"/>
        <v>6.1822307263216993</v>
      </c>
      <c r="Y918">
        <f t="shared" si="899"/>
        <v>1.5373874768040686E-2</v>
      </c>
      <c r="Z918" s="34">
        <f t="shared" si="900"/>
        <v>6.2394342047891618E-4</v>
      </c>
      <c r="AA918" s="36">
        <f t="shared" si="901"/>
        <v>1.4479941308005175E-3</v>
      </c>
      <c r="AB918" s="34">
        <f t="shared" si="902"/>
        <v>1.7719373785567562E-3</v>
      </c>
      <c r="AC918" s="36">
        <f t="shared" si="903"/>
        <v>25.213788267461265</v>
      </c>
      <c r="AD918" s="34">
        <f t="shared" si="904"/>
        <v>17.071194271882025</v>
      </c>
      <c r="AE918">
        <f t="shared" si="934"/>
        <v>14229.503013248644</v>
      </c>
      <c r="AF918" s="36">
        <f t="shared" si="935"/>
        <v>17.071194271882025</v>
      </c>
      <c r="AG918" s="34">
        <f t="shared" si="905"/>
        <v>0</v>
      </c>
      <c r="AH918">
        <f t="shared" si="947"/>
        <v>0</v>
      </c>
      <c r="AI918" s="29">
        <f t="shared" si="936"/>
        <v>0</v>
      </c>
      <c r="AJ918">
        <f t="shared" si="937"/>
        <v>0</v>
      </c>
      <c r="AK918" s="36">
        <f t="shared" si="948"/>
        <v>-1.1472696552937745E-2</v>
      </c>
      <c r="AL918" s="36">
        <f t="shared" si="938"/>
        <v>-2.8626571698980342E-4</v>
      </c>
      <c r="AM918" s="36">
        <f t="shared" si="939"/>
        <v>-0.14841593153317501</v>
      </c>
      <c r="AN918" s="37">
        <f t="shared" si="949"/>
        <v>0.99205187735078182</v>
      </c>
      <c r="AO918" s="36">
        <f t="shared" si="950"/>
        <v>1.4197830394665025</v>
      </c>
      <c r="AP918" s="36">
        <f t="shared" si="951"/>
        <v>85.381694035382765</v>
      </c>
      <c r="AQ918" s="74">
        <f t="shared" si="906"/>
        <v>5.329074244348888E-3</v>
      </c>
      <c r="AR918" s="73">
        <f t="shared" si="907"/>
        <v>1.1342417251406483E-2</v>
      </c>
      <c r="AS918" s="72">
        <f t="shared" si="940"/>
        <v>2.8619757628567335</v>
      </c>
      <c r="AT918" s="37">
        <f t="shared" si="908"/>
        <v>18.103887892472038</v>
      </c>
      <c r="AU918" s="37">
        <f t="shared" si="909"/>
        <v>4459.3153666564422</v>
      </c>
      <c r="AV918" s="34">
        <f t="shared" si="910"/>
        <v>0</v>
      </c>
      <c r="AW918" s="34">
        <f t="shared" si="911"/>
        <v>0.64332118156012874</v>
      </c>
      <c r="AX918" s="37">
        <f t="shared" si="912"/>
        <v>3.1923830215944067</v>
      </c>
      <c r="AY918" s="7">
        <f t="shared" si="913"/>
        <v>10.676480121940507</v>
      </c>
      <c r="AZ918" s="37">
        <f t="shared" si="914"/>
        <v>10.033158940380378</v>
      </c>
      <c r="BA918" s="2">
        <f>BE918*'mass balance'!$B$17+BF918*'mass balance'!$C$17+BG918*'mass balance'!$D$17+BH918*'mass balance'!$E$17</f>
        <v>1.7612980072404297E-4</v>
      </c>
      <c r="BB918" s="2">
        <f>BE918*'mass balance'!$B$18+BF918*'mass balance'!$C$18+BG918*'mass balance'!$D$18+BH918*'mass balance'!$E$18</f>
        <v>1.7883948996595141E-4</v>
      </c>
      <c r="BC918" s="2">
        <f>BE918*'mass balance'!$B$19+BF918*'mass balance'!$C$19+BG918*'mass balance'!$D$19+BH918*'mass balance'!$E$19</f>
        <v>-2.2354936245743917E-4</v>
      </c>
      <c r="BD918" s="2">
        <f>BE918*'mass balance'!$B$20+BF918*'mass balance'!$C$20+BG918*'mass balance'!$D$20+BH918*'mass balance'!$E$20</f>
        <v>8.1290677257250589E-6</v>
      </c>
      <c r="BE918" s="2">
        <f>N918*'mass balance'!$H$11+R918*'mass balance'!$I$11+S918*'mass balance'!$J$11</f>
        <v>-4.4811660722084162E-4</v>
      </c>
      <c r="BF918" s="2">
        <f>N918*'mass balance'!$H$12+R918*'mass balance'!$I$12+S918*'mass balance'!$J$12</f>
        <v>1.2433560728690717E-4</v>
      </c>
      <c r="BG918" s="2">
        <f>N918*'mass balance'!$H$13+R918*'mass balance'!$I$13+S918*'mass balance'!$J$13</f>
        <v>5.7993106666486596E-5</v>
      </c>
      <c r="BH918" s="2">
        <f>N918*'mass balance'!$H$14+R918*'mass balance'!$I$14+S918*'mass balance'!$J$14</f>
        <v>4.9012753914779548E-5</v>
      </c>
      <c r="BI918" s="36">
        <f t="shared" si="915"/>
        <v>7.8325413151257937E-20</v>
      </c>
      <c r="BJ918" s="36">
        <f t="shared" si="916"/>
        <v>2.3429570699186101E-22</v>
      </c>
      <c r="BK918" s="36">
        <f t="shared" si="917"/>
        <v>1.9798008364347121E-19</v>
      </c>
      <c r="BL918" s="36">
        <f t="shared" si="918"/>
        <v>1.3411468174571747E-19</v>
      </c>
      <c r="BM918" s="36">
        <f t="shared" si="952"/>
        <v>4.4106119313098349E-17</v>
      </c>
      <c r="BN918" s="36">
        <f t="shared" ca="1" si="919"/>
        <v>0.29725847923098569</v>
      </c>
      <c r="BO918" s="36">
        <f t="shared" ca="1" si="941"/>
        <v>1</v>
      </c>
      <c r="BP918" s="36">
        <f t="shared" si="920"/>
        <v>-4.4106119313098349E-17</v>
      </c>
      <c r="BQ918" s="36">
        <f t="shared" si="942"/>
        <v>1</v>
      </c>
      <c r="BR918" s="2">
        <f t="shared" si="953"/>
        <v>-5</v>
      </c>
      <c r="BS918">
        <v>0</v>
      </c>
      <c r="BT918" s="37">
        <f t="shared" si="943"/>
        <v>0.22410823586358275</v>
      </c>
      <c r="BU918" s="34">
        <f t="shared" si="921"/>
        <v>6.1822307263216993</v>
      </c>
      <c r="BV918" s="34">
        <f t="shared" si="922"/>
        <v>10.676480121940507</v>
      </c>
      <c r="BW918" s="34">
        <f t="shared" si="923"/>
        <v>-5</v>
      </c>
      <c r="BX918" s="34">
        <f t="shared" si="924"/>
        <v>-5</v>
      </c>
      <c r="BY918" s="34">
        <f t="shared" si="925"/>
        <v>5.9956790483739306</v>
      </c>
      <c r="BZ918" s="36">
        <f t="shared" si="944"/>
        <v>2.2354936245743917E-4</v>
      </c>
      <c r="CA918" s="34">
        <f t="shared" si="945"/>
        <v>2.233675726611048E-2</v>
      </c>
    </row>
    <row r="919" spans="1:79" ht="13.2" x14ac:dyDescent="0.25">
      <c r="A919" s="75">
        <f t="shared" si="926"/>
        <v>2.4246575342466237</v>
      </c>
      <c r="B919" s="34">
        <f t="shared" si="927"/>
        <v>885.00000000001762</v>
      </c>
      <c r="C919">
        <f t="shared" si="928"/>
        <v>15</v>
      </c>
      <c r="D919" s="35">
        <f t="shared" si="886"/>
        <v>3000</v>
      </c>
      <c r="E919" s="27">
        <v>0</v>
      </c>
      <c r="F919" s="64">
        <f t="shared" si="929"/>
        <v>0.46593146951268899</v>
      </c>
      <c r="G919" s="34">
        <v>0</v>
      </c>
      <c r="H919" s="34">
        <f t="shared" si="887"/>
        <v>1</v>
      </c>
      <c r="I919" s="34">
        <f t="shared" si="930"/>
        <v>6192.2292298236371</v>
      </c>
      <c r="J919" s="34">
        <f t="shared" si="888"/>
        <v>22335.869773040005</v>
      </c>
      <c r="K919" s="34">
        <f t="shared" si="889"/>
        <v>19677.619998603117</v>
      </c>
      <c r="L919" s="36">
        <f t="shared" si="946"/>
        <v>2397.7384627582733</v>
      </c>
      <c r="M919" s="34">
        <f t="shared" si="890"/>
        <v>52.228002934779802</v>
      </c>
      <c r="N919" s="34">
        <f t="shared" si="931"/>
        <v>188.39061487560886</v>
      </c>
      <c r="O919" s="34">
        <f t="shared" si="891"/>
        <v>4.9430669600601176</v>
      </c>
      <c r="P919">
        <f t="shared" si="932"/>
        <v>33.863376497502166</v>
      </c>
      <c r="Q919" s="36">
        <f t="shared" si="892"/>
        <v>154.7274003764883</v>
      </c>
      <c r="R919" s="34">
        <f t="shared" si="893"/>
        <v>76.190604144494301</v>
      </c>
      <c r="S919" s="34">
        <f t="shared" si="894"/>
        <v>78.536796231993989</v>
      </c>
      <c r="T919" s="36">
        <f t="shared" si="933"/>
        <v>-2.5685823137040573E-3</v>
      </c>
      <c r="U919" s="36">
        <f t="shared" si="895"/>
        <v>3397.509219731317</v>
      </c>
      <c r="V919" s="36">
        <f t="shared" si="896"/>
        <v>9.9133832639503646E-3</v>
      </c>
      <c r="W919" s="68">
        <f t="shared" si="897"/>
        <v>6.8506813221664951</v>
      </c>
      <c r="X919">
        <f t="shared" si="898"/>
        <v>6.1852132318367401</v>
      </c>
      <c r="Y919">
        <f t="shared" si="899"/>
        <v>1.5373874768040686E-2</v>
      </c>
      <c r="Z919" s="34">
        <f t="shared" si="900"/>
        <v>6.2394342047891618E-4</v>
      </c>
      <c r="AA919" s="36">
        <f t="shared" si="901"/>
        <v>1.4470653060264238E-3</v>
      </c>
      <c r="AB919" s="34">
        <f t="shared" si="902"/>
        <v>1.7719373785567562E-3</v>
      </c>
      <c r="AC919" s="36">
        <f t="shared" si="903"/>
        <v>25.244037354688217</v>
      </c>
      <c r="AD919" s="34">
        <f t="shared" si="904"/>
        <v>17.083190292303925</v>
      </c>
      <c r="AE919">
        <f t="shared" si="934"/>
        <v>14246.574207520527</v>
      </c>
      <c r="AF919" s="36">
        <f t="shared" si="935"/>
        <v>17.083190292303925</v>
      </c>
      <c r="AG919" s="34">
        <f t="shared" si="905"/>
        <v>0</v>
      </c>
      <c r="AH919">
        <f t="shared" si="947"/>
        <v>0</v>
      </c>
      <c r="AI919" s="29">
        <f t="shared" si="936"/>
        <v>0</v>
      </c>
      <c r="AJ919">
        <f t="shared" si="937"/>
        <v>0</v>
      </c>
      <c r="AK919" s="36">
        <f t="shared" si="948"/>
        <v>-1.1342417251406483E-2</v>
      </c>
      <c r="AL919" s="36">
        <f t="shared" si="938"/>
        <v>-2.863056975689851E-4</v>
      </c>
      <c r="AM919" s="36">
        <f t="shared" si="939"/>
        <v>-0.1481881834424964</v>
      </c>
      <c r="AN919" s="37">
        <f t="shared" si="949"/>
        <v>0.98057918079784412</v>
      </c>
      <c r="AO919" s="36">
        <f t="shared" si="950"/>
        <v>1.4194967737495128</v>
      </c>
      <c r="AP919" s="36">
        <f t="shared" si="951"/>
        <v>85.233278103849585</v>
      </c>
      <c r="AQ919" s="74">
        <f t="shared" si="906"/>
        <v>5.2706330135255004E-3</v>
      </c>
      <c r="AR919" s="73">
        <f t="shared" si="907"/>
        <v>1.1213588141562867E-2</v>
      </c>
      <c r="AS919" s="72">
        <f t="shared" si="940"/>
        <v>2.8602449624262851</v>
      </c>
      <c r="AT919" s="37">
        <f t="shared" si="908"/>
        <v>17.905351816108187</v>
      </c>
      <c r="AU919" s="37">
        <f t="shared" si="909"/>
        <v>4451.5638989487588</v>
      </c>
      <c r="AV919" s="34">
        <f t="shared" si="910"/>
        <v>0</v>
      </c>
      <c r="AW919" s="34">
        <f t="shared" si="911"/>
        <v>0.64425270685524738</v>
      </c>
      <c r="AX919" s="37">
        <f t="shared" si="912"/>
        <v>3.1970031355672015</v>
      </c>
      <c r="AY919" s="7">
        <f t="shared" si="913"/>
        <v>10.691937164588944</v>
      </c>
      <c r="AZ919" s="37">
        <f t="shared" si="914"/>
        <v>10.047684457733697</v>
      </c>
      <c r="BA919" s="2">
        <f>BE919*'mass balance'!$B$17+BF919*'mass balance'!$C$17+BG919*'mass balance'!$D$17+BH919*'mass balance'!$E$17</f>
        <v>1.7632324847623599E-4</v>
      </c>
      <c r="BB919" s="2">
        <f>BE919*'mass balance'!$B$18+BF919*'mass balance'!$C$18+BG919*'mass balance'!$D$18+BH919*'mass balance'!$E$18</f>
        <v>1.7903591383740893E-4</v>
      </c>
      <c r="BC919" s="2">
        <f>BE919*'mass balance'!$B$19+BF919*'mass balance'!$C$19+BG919*'mass balance'!$D$19+BH919*'mass balance'!$E$19</f>
        <v>-2.2379489229676106E-4</v>
      </c>
      <c r="BD919" s="2">
        <f>BE919*'mass balance'!$B$20+BF919*'mass balance'!$C$20+BG919*'mass balance'!$D$20+BH919*'mass balance'!$E$20</f>
        <v>8.1379960835185834E-6</v>
      </c>
      <c r="BE919" s="2">
        <f>N919*'mass balance'!$H$11+R919*'mass balance'!$I$11+S919*'mass balance'!$J$11</f>
        <v>-4.4854908303716391E-4</v>
      </c>
      <c r="BF919" s="2">
        <f>N919*'mass balance'!$H$12+R919*'mass balance'!$I$12+S919*'mass balance'!$J$12</f>
        <v>1.2443577318766149E-4</v>
      </c>
      <c r="BG919" s="2">
        <f>N919*'mass balance'!$H$13+R919*'mass balance'!$I$13+S919*'mass balance'!$J$13</f>
        <v>5.8040024998483731E-5</v>
      </c>
      <c r="BH919" s="2">
        <f>N919*'mass balance'!$H$14+R919*'mass balance'!$I$14+S919*'mass balance'!$J$14</f>
        <v>4.9060055957189797E-5</v>
      </c>
      <c r="BI919" s="36">
        <f t="shared" si="915"/>
        <v>7.8325413151257937E-20</v>
      </c>
      <c r="BJ919" s="36">
        <f t="shared" si="916"/>
        <v>2.3390701537661466E-22</v>
      </c>
      <c r="BK919" s="36">
        <f t="shared" si="917"/>
        <v>1.9821437935046307E-19</v>
      </c>
      <c r="BL919" s="36">
        <f t="shared" si="918"/>
        <v>1.3419587160603344E-19</v>
      </c>
      <c r="BM919" s="36">
        <f t="shared" si="952"/>
        <v>4.4240233994844065E-17</v>
      </c>
      <c r="BN919" s="36">
        <f t="shared" ca="1" si="919"/>
        <v>3.6439145504926884E-2</v>
      </c>
      <c r="BO919" s="36">
        <f t="shared" ca="1" si="941"/>
        <v>1</v>
      </c>
      <c r="BP919" s="36">
        <f t="shared" si="920"/>
        <v>-4.4240233994844065E-17</v>
      </c>
      <c r="BQ919" s="36">
        <f t="shared" si="942"/>
        <v>1</v>
      </c>
      <c r="BR919" s="2">
        <f t="shared" si="953"/>
        <v>-5</v>
      </c>
      <c r="BS919">
        <v>0</v>
      </c>
      <c r="BT919" s="37">
        <f t="shared" si="943"/>
        <v>0.22435437952750295</v>
      </c>
      <c r="BU919" s="34">
        <f t="shared" si="921"/>
        <v>6.1852132318367401</v>
      </c>
      <c r="BV919" s="34">
        <f t="shared" si="922"/>
        <v>10.691937164588944</v>
      </c>
      <c r="BW919" s="34">
        <f t="shared" si="923"/>
        <v>-5</v>
      </c>
      <c r="BX919" s="34">
        <f t="shared" si="924"/>
        <v>-5</v>
      </c>
      <c r="BY919" s="34">
        <f t="shared" si="925"/>
        <v>6.0014654578688464</v>
      </c>
      <c r="BZ919" s="36">
        <f t="shared" si="944"/>
        <v>2.2379489229676106E-4</v>
      </c>
      <c r="CA919" s="34">
        <f t="shared" si="945"/>
        <v>2.2328963501119656E-2</v>
      </c>
    </row>
    <row r="920" spans="1:79" ht="13.2" x14ac:dyDescent="0.25">
      <c r="A920" s="75">
        <f t="shared" si="926"/>
        <v>2.427397260274021</v>
      </c>
      <c r="B920" s="34">
        <f t="shared" si="927"/>
        <v>886.00000000001762</v>
      </c>
      <c r="C920">
        <f t="shared" si="928"/>
        <v>15</v>
      </c>
      <c r="D920" s="35">
        <f t="shared" si="886"/>
        <v>3000</v>
      </c>
      <c r="E920" s="27">
        <v>0</v>
      </c>
      <c r="F920" s="64">
        <f t="shared" si="929"/>
        <v>0.46593146951268899</v>
      </c>
      <c r="G920" s="34">
        <v>0</v>
      </c>
      <c r="H920" s="34">
        <f t="shared" si="887"/>
        <v>1</v>
      </c>
      <c r="I920" s="34">
        <f t="shared" si="930"/>
        <v>6192.2292298236371</v>
      </c>
      <c r="J920" s="34">
        <f t="shared" si="888"/>
        <v>22357.412221057719</v>
      </c>
      <c r="K920" s="34">
        <f t="shared" si="889"/>
        <v>19696.59862402669</v>
      </c>
      <c r="L920" s="36">
        <f t="shared" si="946"/>
        <v>2401.2081469006557</v>
      </c>
      <c r="M920" s="34">
        <f t="shared" si="890"/>
        <v>52.228002934779802</v>
      </c>
      <c r="N920" s="34">
        <f t="shared" si="931"/>
        <v>188.57231342011244</v>
      </c>
      <c r="O920" s="34">
        <f t="shared" si="891"/>
        <v>4.9430669600601176</v>
      </c>
      <c r="P920">
        <f t="shared" si="932"/>
        <v>33.912379014776612</v>
      </c>
      <c r="Q920" s="36">
        <f t="shared" si="892"/>
        <v>154.88188583950233</v>
      </c>
      <c r="R920" s="34">
        <f t="shared" si="893"/>
        <v>76.281867705030876</v>
      </c>
      <c r="S920" s="34">
        <f t="shared" si="894"/>
        <v>78.600018134471455</v>
      </c>
      <c r="T920" s="36">
        <f t="shared" si="933"/>
        <v>-2.5465624320204004E-3</v>
      </c>
      <c r="U920" s="36">
        <f t="shared" si="895"/>
        <v>3397.5066511490031</v>
      </c>
      <c r="V920" s="36">
        <f t="shared" si="896"/>
        <v>9.9213635098988236E-3</v>
      </c>
      <c r="W920" s="68">
        <f t="shared" si="897"/>
        <v>6.8605947054304455</v>
      </c>
      <c r="X920">
        <f t="shared" si="898"/>
        <v>6.1881952630603658</v>
      </c>
      <c r="Y920">
        <f t="shared" si="899"/>
        <v>1.5373874768040686E-2</v>
      </c>
      <c r="Z920" s="34">
        <f t="shared" si="900"/>
        <v>6.2394342047891618E-4</v>
      </c>
      <c r="AA920" s="36">
        <f t="shared" si="901"/>
        <v>1.4461375341186752E-3</v>
      </c>
      <c r="AB920" s="34">
        <f t="shared" si="902"/>
        <v>1.7719373785567562E-3</v>
      </c>
      <c r="AC920" s="36">
        <f t="shared" si="903"/>
        <v>25.27430769811215</v>
      </c>
      <c r="AD920" s="34">
        <f t="shared" si="904"/>
        <v>17.095180992142115</v>
      </c>
      <c r="AE920">
        <f t="shared" si="934"/>
        <v>14263.657397812831</v>
      </c>
      <c r="AF920" s="36">
        <f t="shared" si="935"/>
        <v>17.095180992142115</v>
      </c>
      <c r="AG920" s="34">
        <f t="shared" si="905"/>
        <v>0</v>
      </c>
      <c r="AH920">
        <f t="shared" si="947"/>
        <v>0</v>
      </c>
      <c r="AI920" s="29">
        <f t="shared" si="936"/>
        <v>0</v>
      </c>
      <c r="AJ920">
        <f t="shared" si="937"/>
        <v>0</v>
      </c>
      <c r="AK920" s="36">
        <f t="shared" si="948"/>
        <v>-1.1213588141562867E-2</v>
      </c>
      <c r="AL920" s="36">
        <f t="shared" si="938"/>
        <v>-2.8634460118591264E-4</v>
      </c>
      <c r="AM920" s="36">
        <f t="shared" si="939"/>
        <v>-0.14796044219712826</v>
      </c>
      <c r="AN920" s="37">
        <f t="shared" si="949"/>
        <v>0.96923676354643762</v>
      </c>
      <c r="AO920" s="36">
        <f t="shared" si="950"/>
        <v>1.4192104680519437</v>
      </c>
      <c r="AP920" s="36">
        <f t="shared" si="951"/>
        <v>85.085089920407086</v>
      </c>
      <c r="AQ920" s="74">
        <f t="shared" si="906"/>
        <v>5.2128208572433327E-3</v>
      </c>
      <c r="AR920" s="73">
        <f t="shared" si="907"/>
        <v>1.1086193445788638E-2</v>
      </c>
      <c r="AS920" s="72">
        <f t="shared" si="940"/>
        <v>2.8585146183642243</v>
      </c>
      <c r="AT920" s="37">
        <f t="shared" si="908"/>
        <v>17.708952826684403</v>
      </c>
      <c r="AU920" s="37">
        <f t="shared" si="909"/>
        <v>4443.8243260690242</v>
      </c>
      <c r="AV920" s="34">
        <f t="shared" si="910"/>
        <v>0</v>
      </c>
      <c r="AW920" s="34">
        <f t="shared" si="911"/>
        <v>0.64518498259565116</v>
      </c>
      <c r="AX920" s="37">
        <f t="shared" si="912"/>
        <v>3.2016269873945293</v>
      </c>
      <c r="AY920" s="7">
        <f t="shared" si="913"/>
        <v>10.707406675420627</v>
      </c>
      <c r="AZ920" s="37">
        <f t="shared" si="914"/>
        <v>10.062221692824975</v>
      </c>
      <c r="BA920" s="2">
        <f>BE920*'mass balance'!$B$17+BF920*'mass balance'!$C$17+BG920*'mass balance'!$D$17+BH920*'mass balance'!$E$17</f>
        <v>1.7651679304141196E-4</v>
      </c>
      <c r="BB920" s="2">
        <f>BE920*'mass balance'!$B$18+BF920*'mass balance'!$C$18+BG920*'mass balance'!$D$18+BH920*'mass balance'!$E$18</f>
        <v>1.7923243601127985E-4</v>
      </c>
      <c r="BC920" s="2">
        <f>BE920*'mass balance'!$B$19+BF920*'mass balance'!$C$19+BG920*'mass balance'!$D$19+BH920*'mass balance'!$E$19</f>
        <v>-2.2404054501409977E-4</v>
      </c>
      <c r="BD920" s="2">
        <f>BE920*'mass balance'!$B$20+BF920*'mass balance'!$C$20+BG920*'mass balance'!$D$20+BH920*'mass balance'!$E$20</f>
        <v>8.1469289096036283E-6</v>
      </c>
      <c r="BE920" s="2">
        <f>N920*'mass balance'!$H$11+R920*'mass balance'!$I$11+S920*'mass balance'!$J$11</f>
        <v>-4.4898169861931527E-4</v>
      </c>
      <c r="BF920" s="2">
        <f>N920*'mass balance'!$H$12+R920*'mass balance'!$I$12+S920*'mass balance'!$J$12</f>
        <v>1.2453594363889735E-4</v>
      </c>
      <c r="BG920" s="2">
        <f>N920*'mass balance'!$H$13+R920*'mass balance'!$I$13+S920*'mass balance'!$J$13</f>
        <v>5.8086944104500198E-5</v>
      </c>
      <c r="BH920" s="2">
        <f>N920*'mass balance'!$H$14+R920*'mass balance'!$I$14+S920*'mass balance'!$J$14</f>
        <v>4.9107373286487606E-5</v>
      </c>
      <c r="BI920" s="36">
        <f t="shared" si="915"/>
        <v>7.8325413151257937E-20</v>
      </c>
      <c r="BJ920" s="36">
        <f t="shared" si="916"/>
        <v>2.33519376896409E-22</v>
      </c>
      <c r="BK920" s="36">
        <f t="shared" si="917"/>
        <v>1.9844828636583968E-19</v>
      </c>
      <c r="BL920" s="36">
        <f t="shared" si="918"/>
        <v>1.3427675778084944E-19</v>
      </c>
      <c r="BM920" s="36">
        <f t="shared" si="952"/>
        <v>4.4374429866450099E-17</v>
      </c>
      <c r="BN920" s="36">
        <f t="shared" ca="1" si="919"/>
        <v>0.76075135052223253</v>
      </c>
      <c r="BO920" s="36">
        <f t="shared" ca="1" si="941"/>
        <v>1</v>
      </c>
      <c r="BP920" s="36">
        <f t="shared" si="920"/>
        <v>-4.4374429866450099E-17</v>
      </c>
      <c r="BQ920" s="36">
        <f t="shared" si="942"/>
        <v>1</v>
      </c>
      <c r="BR920" s="2">
        <f t="shared" si="953"/>
        <v>-5</v>
      </c>
      <c r="BS920">
        <v>0</v>
      </c>
      <c r="BT920" s="37">
        <f t="shared" si="943"/>
        <v>0.22460064637663502</v>
      </c>
      <c r="BU920" s="34">
        <f t="shared" si="921"/>
        <v>6.1881952630603658</v>
      </c>
      <c r="BV920" s="34">
        <f t="shared" si="922"/>
        <v>10.707406675420627</v>
      </c>
      <c r="BW920" s="34">
        <f t="shared" si="923"/>
        <v>-5</v>
      </c>
      <c r="BX920" s="34">
        <f t="shared" si="924"/>
        <v>-5</v>
      </c>
      <c r="BY920" s="34">
        <f t="shared" si="925"/>
        <v>6.0072537373927668</v>
      </c>
      <c r="BZ920" s="36">
        <f t="shared" si="944"/>
        <v>2.2404054501409977E-4</v>
      </c>
      <c r="CA920" s="34">
        <f t="shared" si="945"/>
        <v>2.2321178486535437E-2</v>
      </c>
    </row>
    <row r="921" spans="1:79" ht="13.2" x14ac:dyDescent="0.25">
      <c r="A921" s="75">
        <f t="shared" si="926"/>
        <v>2.4301369863014184</v>
      </c>
      <c r="B921" s="34">
        <f t="shared" si="927"/>
        <v>887.00000000001774</v>
      </c>
      <c r="C921">
        <f t="shared" si="928"/>
        <v>15</v>
      </c>
      <c r="D921" s="35">
        <f t="shared" si="886"/>
        <v>3000</v>
      </c>
      <c r="E921" s="27">
        <v>0</v>
      </c>
      <c r="F921" s="64">
        <f t="shared" si="929"/>
        <v>0.46593146951268899</v>
      </c>
      <c r="G921" s="34">
        <v>0</v>
      </c>
      <c r="H921" s="34">
        <f t="shared" si="887"/>
        <v>1</v>
      </c>
      <c r="I921" s="34">
        <f t="shared" si="930"/>
        <v>6192.2292298236371</v>
      </c>
      <c r="J921" s="34">
        <f t="shared" si="888"/>
        <v>22378.961624561503</v>
      </c>
      <c r="K921" s="34">
        <f t="shared" si="889"/>
        <v>19715.583377145904</v>
      </c>
      <c r="L921" s="36">
        <f t="shared" si="946"/>
        <v>2404.6806241291206</v>
      </c>
      <c r="M921" s="34">
        <f t="shared" si="890"/>
        <v>52.228002934779802</v>
      </c>
      <c r="N921" s="34">
        <f t="shared" si="931"/>
        <v>188.75407063026509</v>
      </c>
      <c r="O921" s="34">
        <f t="shared" si="891"/>
        <v>4.9430669600601176</v>
      </c>
      <c r="P921">
        <f t="shared" si="932"/>
        <v>33.961420978941135</v>
      </c>
      <c r="Q921" s="36">
        <f t="shared" si="892"/>
        <v>155.0364295235749</v>
      </c>
      <c r="R921" s="34">
        <f t="shared" si="893"/>
        <v>76.373186639410278</v>
      </c>
      <c r="S921" s="34">
        <f t="shared" si="894"/>
        <v>78.663242884164603</v>
      </c>
      <c r="T921" s="36">
        <f t="shared" si="933"/>
        <v>-2.5247420303695484E-3</v>
      </c>
      <c r="U921" s="36">
        <f t="shared" si="895"/>
        <v>3397.504104586571</v>
      </c>
      <c r="V921" s="36">
        <f t="shared" si="896"/>
        <v>9.9293441152398364E-3</v>
      </c>
      <c r="W921" s="68">
        <f t="shared" si="897"/>
        <v>6.8705160689403444</v>
      </c>
      <c r="X921">
        <f t="shared" si="898"/>
        <v>6.1911768200875246</v>
      </c>
      <c r="Y921">
        <f t="shared" si="899"/>
        <v>1.5373874768040686E-2</v>
      </c>
      <c r="Z921" s="34">
        <f t="shared" si="900"/>
        <v>6.2394342047891618E-4</v>
      </c>
      <c r="AA921" s="36">
        <f t="shared" si="901"/>
        <v>1.4452108132207982E-3</v>
      </c>
      <c r="AB921" s="34">
        <f t="shared" si="902"/>
        <v>1.7719373785567562E-3</v>
      </c>
      <c r="AC921" s="36">
        <f t="shared" si="903"/>
        <v>25.304599288305319</v>
      </c>
      <c r="AD921" s="34">
        <f t="shared" si="904"/>
        <v>17.107166372163832</v>
      </c>
      <c r="AE921">
        <f t="shared" si="934"/>
        <v>14280.752578804973</v>
      </c>
      <c r="AF921" s="36">
        <f t="shared" si="935"/>
        <v>17.107166372163832</v>
      </c>
      <c r="AG921" s="34">
        <f t="shared" si="905"/>
        <v>0</v>
      </c>
      <c r="AH921">
        <f t="shared" si="947"/>
        <v>0</v>
      </c>
      <c r="AI921" s="29">
        <f t="shared" si="936"/>
        <v>0</v>
      </c>
      <c r="AJ921">
        <f t="shared" si="937"/>
        <v>0</v>
      </c>
      <c r="AK921" s="36">
        <f t="shared" si="948"/>
        <v>-1.1086193445788638E-2</v>
      </c>
      <c r="AL921" s="36">
        <f t="shared" si="938"/>
        <v>-2.8638243928524214E-4</v>
      </c>
      <c r="AM921" s="36">
        <f t="shared" si="939"/>
        <v>-0.14773271210880207</v>
      </c>
      <c r="AN921" s="37">
        <f t="shared" si="949"/>
        <v>0.9580231754048748</v>
      </c>
      <c r="AO921" s="36">
        <f t="shared" si="950"/>
        <v>1.4189241234507579</v>
      </c>
      <c r="AP921" s="36">
        <f t="shared" si="951"/>
        <v>84.937129478209954</v>
      </c>
      <c r="AQ921" s="74">
        <f t="shared" si="906"/>
        <v>5.1556311300290127E-3</v>
      </c>
      <c r="AR921" s="73">
        <f t="shared" si="907"/>
        <v>1.0960217553310302E-2</v>
      </c>
      <c r="AS921" s="72">
        <f t="shared" si="940"/>
        <v>2.8567847373270743</v>
      </c>
      <c r="AT921" s="37">
        <f t="shared" si="908"/>
        <v>17.514668348252332</v>
      </c>
      <c r="AU921" s="37">
        <f t="shared" si="909"/>
        <v>4436.0966476597214</v>
      </c>
      <c r="AV921" s="34">
        <f t="shared" si="910"/>
        <v>0</v>
      </c>
      <c r="AW921" s="34">
        <f t="shared" si="911"/>
        <v>0.64611800881543258</v>
      </c>
      <c r="AX921" s="37">
        <f t="shared" si="912"/>
        <v>3.206254577137829</v>
      </c>
      <c r="AY921" s="7">
        <f t="shared" si="913"/>
        <v>10.722888654893607</v>
      </c>
      <c r="AZ921" s="37">
        <f t="shared" si="914"/>
        <v>10.076770646078174</v>
      </c>
      <c r="BA921" s="2">
        <f>BE921*'mass balance'!$B$17+BF921*'mass balance'!$C$17+BG921*'mass balance'!$D$17+BH921*'mass balance'!$E$17</f>
        <v>1.7671043439554079E-4</v>
      </c>
      <c r="BB921" s="2">
        <f>BE921*'mass balance'!$B$18+BF921*'mass balance'!$C$18+BG921*'mass balance'!$D$18+BH921*'mass balance'!$E$18</f>
        <v>1.7942905646316449E-4</v>
      </c>
      <c r="BC921" s="2">
        <f>BE921*'mass balance'!$B$19+BF921*'mass balance'!$C$19+BG921*'mass balance'!$D$19+BH921*'mass balance'!$E$19</f>
        <v>-2.2428632057895558E-4</v>
      </c>
      <c r="BD921" s="2">
        <f>BE921*'mass balance'!$B$20+BF921*'mass balance'!$C$20+BG921*'mass balance'!$D$20+BH921*'mass balance'!$E$20</f>
        <v>8.1558662028711125E-6</v>
      </c>
      <c r="BE921" s="2">
        <f>N921*'mass balance'!$H$11+R921*'mass balance'!$I$11+S921*'mass balance'!$J$11</f>
        <v>-4.494144538815835E-4</v>
      </c>
      <c r="BF921" s="2">
        <f>N921*'mass balance'!$H$12+R921*'mass balance'!$I$12+S921*'mass balance'!$J$12</f>
        <v>1.2463611860133691E-4</v>
      </c>
      <c r="BG921" s="2">
        <f>N921*'mass balance'!$H$13+R921*'mass balance'!$I$13+S921*'mass balance'!$J$13</f>
        <v>5.8133863977052072E-5</v>
      </c>
      <c r="BH921" s="2">
        <f>N921*'mass balance'!$H$14+R921*'mass balance'!$I$14+S921*'mass balance'!$J$14</f>
        <v>4.9154705893298191E-5</v>
      </c>
      <c r="BI921" s="36">
        <f t="shared" si="915"/>
        <v>7.8325413151257937E-20</v>
      </c>
      <c r="BJ921" s="36">
        <f t="shared" si="916"/>
        <v>2.3313278811062944E-22</v>
      </c>
      <c r="BK921" s="36">
        <f t="shared" si="917"/>
        <v>1.9868180574273609E-19</v>
      </c>
      <c r="BL921" s="36">
        <f t="shared" si="918"/>
        <v>1.3435734164692536E-19</v>
      </c>
      <c r="BM921" s="36">
        <f t="shared" si="952"/>
        <v>4.4508706624230948E-17</v>
      </c>
      <c r="BN921" s="36">
        <f t="shared" ca="1" si="919"/>
        <v>0.39933561317609012</v>
      </c>
      <c r="BO921" s="36">
        <f t="shared" ca="1" si="941"/>
        <v>1</v>
      </c>
      <c r="BP921" s="36">
        <f t="shared" si="920"/>
        <v>-4.4508706624230948E-17</v>
      </c>
      <c r="BQ921" s="36">
        <f t="shared" si="942"/>
        <v>1</v>
      </c>
      <c r="BR921" s="2">
        <f t="shared" si="953"/>
        <v>-5</v>
      </c>
      <c r="BS921">
        <v>0</v>
      </c>
      <c r="BT921" s="37">
        <f t="shared" si="943"/>
        <v>0.22484703638040293</v>
      </c>
      <c r="BU921" s="34">
        <f t="shared" si="921"/>
        <v>6.1911768200875246</v>
      </c>
      <c r="BV921" s="34">
        <f t="shared" si="922"/>
        <v>10.722888654893607</v>
      </c>
      <c r="BW921" s="34">
        <f t="shared" si="923"/>
        <v>-5</v>
      </c>
      <c r="BX921" s="34">
        <f t="shared" si="924"/>
        <v>-5</v>
      </c>
      <c r="BY921" s="34">
        <f t="shared" si="925"/>
        <v>6.0130438857988855</v>
      </c>
      <c r="BZ921" s="36">
        <f t="shared" si="944"/>
        <v>2.2428632057895558E-4</v>
      </c>
      <c r="CA921" s="34">
        <f t="shared" si="945"/>
        <v>2.2313402207671782E-2</v>
      </c>
    </row>
    <row r="922" spans="1:79" ht="13.2" x14ac:dyDescent="0.25">
      <c r="A922" s="75">
        <f t="shared" si="926"/>
        <v>2.4328767123288157</v>
      </c>
      <c r="B922" s="34">
        <f t="shared" si="927"/>
        <v>888.00000000001774</v>
      </c>
      <c r="C922">
        <f t="shared" si="928"/>
        <v>15</v>
      </c>
      <c r="D922" s="35">
        <f t="shared" si="886"/>
        <v>3000</v>
      </c>
      <c r="E922" s="27">
        <v>0</v>
      </c>
      <c r="F922" s="64">
        <f t="shared" si="929"/>
        <v>0.46593146951268899</v>
      </c>
      <c r="G922" s="34">
        <v>0</v>
      </c>
      <c r="H922" s="34">
        <f t="shared" si="887"/>
        <v>1</v>
      </c>
      <c r="I922" s="34">
        <f t="shared" si="930"/>
        <v>6192.2292298236371</v>
      </c>
      <c r="J922" s="34">
        <f t="shared" si="888"/>
        <v>22400.517979283908</v>
      </c>
      <c r="K922" s="34">
        <f t="shared" si="889"/>
        <v>19734.574254201183</v>
      </c>
      <c r="L922" s="36">
        <f t="shared" si="946"/>
        <v>2408.1558945694546</v>
      </c>
      <c r="M922" s="34">
        <f t="shared" si="890"/>
        <v>52.228002934779802</v>
      </c>
      <c r="N922" s="34">
        <f t="shared" si="931"/>
        <v>188.93588647007323</v>
      </c>
      <c r="O922" s="34">
        <f t="shared" si="891"/>
        <v>4.9430669600601176</v>
      </c>
      <c r="P922">
        <f t="shared" si="932"/>
        <v>34.010502391772249</v>
      </c>
      <c r="Q922" s="36">
        <f t="shared" si="892"/>
        <v>155.19103139708722</v>
      </c>
      <c r="R922" s="34">
        <f t="shared" si="893"/>
        <v>76.464560940759441</v>
      </c>
      <c r="S922" s="34">
        <f t="shared" si="894"/>
        <v>78.726470456327775</v>
      </c>
      <c r="T922" s="36">
        <f t="shared" si="933"/>
        <v>-2.503119203222669E-3</v>
      </c>
      <c r="U922" s="36">
        <f t="shared" si="895"/>
        <v>3397.5015798445406</v>
      </c>
      <c r="V922" s="36">
        <f t="shared" si="896"/>
        <v>9.9373250768498705E-3</v>
      </c>
      <c r="W922" s="68">
        <f t="shared" si="897"/>
        <v>6.8804454130555843</v>
      </c>
      <c r="X922">
        <f t="shared" si="898"/>
        <v>6.1941579030129637</v>
      </c>
      <c r="Y922">
        <f t="shared" si="899"/>
        <v>1.5373874768040686E-2</v>
      </c>
      <c r="Z922" s="34">
        <f t="shared" si="900"/>
        <v>6.2394342047891618E-4</v>
      </c>
      <c r="AA922" s="36">
        <f t="shared" si="901"/>
        <v>1.4442851414813761E-3</v>
      </c>
      <c r="AB922" s="34">
        <f t="shared" si="902"/>
        <v>1.7719373785567562E-3</v>
      </c>
      <c r="AC922" s="36">
        <f t="shared" si="903"/>
        <v>25.334912115841345</v>
      </c>
      <c r="AD922" s="34">
        <f t="shared" si="904"/>
        <v>17.11914643314584</v>
      </c>
      <c r="AE922">
        <f t="shared" si="934"/>
        <v>14297.859745177137</v>
      </c>
      <c r="AF922" s="36">
        <f t="shared" si="935"/>
        <v>17.11914643314584</v>
      </c>
      <c r="AG922" s="34">
        <f t="shared" si="905"/>
        <v>0</v>
      </c>
      <c r="AH922">
        <f t="shared" si="947"/>
        <v>0</v>
      </c>
      <c r="AI922" s="29">
        <f t="shared" si="936"/>
        <v>0</v>
      </c>
      <c r="AJ922">
        <f t="shared" si="937"/>
        <v>0</v>
      </c>
      <c r="AK922" s="36">
        <f t="shared" si="948"/>
        <v>-1.0960217553310302E-2</v>
      </c>
      <c r="AL922" s="36">
        <f t="shared" si="938"/>
        <v>-2.8641922319444209E-4</v>
      </c>
      <c r="AM922" s="36">
        <f t="shared" si="939"/>
        <v>-0.14750499743587156</v>
      </c>
      <c r="AN922" s="37">
        <f t="shared" si="949"/>
        <v>0.94693698195908615</v>
      </c>
      <c r="AO922" s="36">
        <f t="shared" si="950"/>
        <v>1.4186377410114728</v>
      </c>
      <c r="AP922" s="36">
        <f t="shared" si="951"/>
        <v>84.789396766101149</v>
      </c>
      <c r="AQ922" s="74">
        <f t="shared" si="906"/>
        <v>5.0990572553331033E-3</v>
      </c>
      <c r="AR922" s="73">
        <f t="shared" si="907"/>
        <v>1.0835645018503792E-2</v>
      </c>
      <c r="AS922" s="72">
        <f t="shared" si="940"/>
        <v>2.8550553258916804</v>
      </c>
      <c r="AT922" s="37">
        <f t="shared" si="908"/>
        <v>17.322476039011455</v>
      </c>
      <c r="AU922" s="37">
        <f t="shared" si="909"/>
        <v>4428.3808631381398</v>
      </c>
      <c r="AV922" s="34">
        <f t="shared" si="910"/>
        <v>0</v>
      </c>
      <c r="AW922" s="34">
        <f t="shared" si="911"/>
        <v>0.64705178554838927</v>
      </c>
      <c r="AX922" s="37">
        <f t="shared" si="912"/>
        <v>3.2108859048579443</v>
      </c>
      <c r="AY922" s="7">
        <f t="shared" si="913"/>
        <v>10.738383103461917</v>
      </c>
      <c r="AZ922" s="37">
        <f t="shared" si="914"/>
        <v>10.091331317913529</v>
      </c>
      <c r="BA922" s="2">
        <f>BE922*'mass balance'!$B$17+BF922*'mass balance'!$C$17+BG922*'mass balance'!$D$17+BH922*'mass balance'!$E$17</f>
        <v>1.7690417251459248E-4</v>
      </c>
      <c r="BB922" s="2">
        <f>BE922*'mass balance'!$B$18+BF922*'mass balance'!$C$18+BG922*'mass balance'!$D$18+BH922*'mass balance'!$E$18</f>
        <v>1.7962577516866319E-4</v>
      </c>
      <c r="BC922" s="2">
        <f>BE922*'mass balance'!$B$19+BF922*'mass balance'!$C$19+BG922*'mass balance'!$D$19+BH922*'mass balance'!$E$19</f>
        <v>-2.2453221896082893E-4</v>
      </c>
      <c r="BD922" s="2">
        <f>BE922*'mass balance'!$B$20+BF922*'mass balance'!$C$20+BG922*'mass balance'!$D$20+BH922*'mass balance'!$E$20</f>
        <v>8.1648079622119616E-6</v>
      </c>
      <c r="BE922" s="2">
        <f>N922*'mass balance'!$H$11+R922*'mass balance'!$I$11+S922*'mass balance'!$J$11</f>
        <v>-4.4984734873826956E-4</v>
      </c>
      <c r="BF922" s="2">
        <f>N922*'mass balance'!$H$12+R922*'mass balance'!$I$12+S922*'mass balance'!$J$12</f>
        <v>1.2473629803577249E-4</v>
      </c>
      <c r="BG922" s="2">
        <f>N922*'mass balance'!$H$13+R922*'mass balance'!$I$13+S922*'mass balance'!$J$13</f>
        <v>5.8180784608596561E-5</v>
      </c>
      <c r="BH922" s="2">
        <f>N922*'mass balance'!$H$14+R922*'mass balance'!$I$14+S922*'mass balance'!$J$14</f>
        <v>4.920205376824823E-5</v>
      </c>
      <c r="BI922" s="36">
        <f t="shared" si="915"/>
        <v>7.8325413151257937E-20</v>
      </c>
      <c r="BJ922" s="36">
        <f t="shared" si="916"/>
        <v>2.3274724559198227E-22</v>
      </c>
      <c r="BK922" s="36">
        <f t="shared" si="917"/>
        <v>1.9891493853084672E-19</v>
      </c>
      <c r="BL922" s="36">
        <f t="shared" si="918"/>
        <v>1.3443762457472665E-19</v>
      </c>
      <c r="BM922" s="36">
        <f t="shared" si="952"/>
        <v>4.4643063965877875E-17</v>
      </c>
      <c r="BN922" s="36">
        <f t="shared" ca="1" si="919"/>
        <v>0.93364228282608908</v>
      </c>
      <c r="BO922" s="36">
        <f t="shared" ca="1" si="941"/>
        <v>1</v>
      </c>
      <c r="BP922" s="36">
        <f t="shared" si="920"/>
        <v>-4.4643063965877875E-17</v>
      </c>
      <c r="BQ922" s="36">
        <f t="shared" si="942"/>
        <v>1</v>
      </c>
      <c r="BR922" s="2">
        <f t="shared" si="953"/>
        <v>-5</v>
      </c>
      <c r="BS922">
        <v>0</v>
      </c>
      <c r="BT922" s="37">
        <f t="shared" si="943"/>
        <v>0.22509354950823099</v>
      </c>
      <c r="BU922" s="34">
        <f t="shared" si="921"/>
        <v>6.1941579030129637</v>
      </c>
      <c r="BV922" s="34">
        <f t="shared" si="922"/>
        <v>10.738383103461917</v>
      </c>
      <c r="BW922" s="34">
        <f t="shared" si="923"/>
        <v>-5</v>
      </c>
      <c r="BX922" s="34">
        <f t="shared" si="924"/>
        <v>-5</v>
      </c>
      <c r="BY922" s="34">
        <f t="shared" si="925"/>
        <v>6.0188359019405731</v>
      </c>
      <c r="BZ922" s="36">
        <f t="shared" si="944"/>
        <v>2.2453221896082893E-4</v>
      </c>
      <c r="CA922" s="34">
        <f t="shared" si="945"/>
        <v>2.2305634649876015E-2</v>
      </c>
    </row>
    <row r="923" spans="1:79" ht="13.2" x14ac:dyDescent="0.25">
      <c r="A923" s="75">
        <f t="shared" si="926"/>
        <v>2.4356164383562131</v>
      </c>
      <c r="B923" s="34">
        <f t="shared" si="927"/>
        <v>889.00000000001774</v>
      </c>
      <c r="C923">
        <f t="shared" si="928"/>
        <v>15</v>
      </c>
      <c r="D923" s="35">
        <f t="shared" si="886"/>
        <v>3000</v>
      </c>
      <c r="E923" s="27">
        <v>0</v>
      </c>
      <c r="F923" s="64">
        <f t="shared" si="929"/>
        <v>0.46593146951268899</v>
      </c>
      <c r="G923" s="34">
        <v>0</v>
      </c>
      <c r="H923" s="34">
        <f t="shared" si="887"/>
        <v>1</v>
      </c>
      <c r="I923" s="34">
        <f t="shared" si="930"/>
        <v>6192.2292298236371</v>
      </c>
      <c r="J923" s="34">
        <f t="shared" si="888"/>
        <v>22422.081280958093</v>
      </c>
      <c r="K923" s="34">
        <f t="shared" si="889"/>
        <v>19753.571251433503</v>
      </c>
      <c r="L923" s="36">
        <f t="shared" si="946"/>
        <v>2411.6339583463518</v>
      </c>
      <c r="M923" s="34">
        <f t="shared" si="890"/>
        <v>52.228002934779802</v>
      </c>
      <c r="N923" s="34">
        <f t="shared" si="931"/>
        <v>189.11776090354846</v>
      </c>
      <c r="O923" s="34">
        <f t="shared" si="891"/>
        <v>4.9430669600601176</v>
      </c>
      <c r="P923">
        <f t="shared" si="932"/>
        <v>34.059623255030999</v>
      </c>
      <c r="Q923" s="36">
        <f t="shared" si="892"/>
        <v>155.34569142846019</v>
      </c>
      <c r="R923" s="34">
        <f t="shared" si="893"/>
        <v>76.55599060220058</v>
      </c>
      <c r="S923" s="34">
        <f t="shared" si="894"/>
        <v>78.789700826259605</v>
      </c>
      <c r="T923" s="36">
        <f t="shared" si="933"/>
        <v>-2.4816920642089474E-3</v>
      </c>
      <c r="U923" s="36">
        <f t="shared" si="895"/>
        <v>3397.4990767253375</v>
      </c>
      <c r="V923" s="36">
        <f t="shared" si="896"/>
        <v>9.9453063916109738E-3</v>
      </c>
      <c r="W923" s="68">
        <f t="shared" si="897"/>
        <v>6.8903827381324341</v>
      </c>
      <c r="X923">
        <f t="shared" si="898"/>
        <v>6.197138511931227</v>
      </c>
      <c r="Y923">
        <f t="shared" si="899"/>
        <v>1.5373874768040686E-2</v>
      </c>
      <c r="Z923" s="34">
        <f t="shared" si="900"/>
        <v>6.2394342047891618E-4</v>
      </c>
      <c r="AA923" s="36">
        <f t="shared" si="901"/>
        <v>1.4433605170540273E-3</v>
      </c>
      <c r="AB923" s="34">
        <f t="shared" si="902"/>
        <v>1.7719373785567562E-3</v>
      </c>
      <c r="AC923" s="36">
        <f t="shared" si="903"/>
        <v>25.365246171295222</v>
      </c>
      <c r="AD923" s="34">
        <f t="shared" si="904"/>
        <v>17.131121175874352</v>
      </c>
      <c r="AE923">
        <f t="shared" si="934"/>
        <v>14314.978891610283</v>
      </c>
      <c r="AF923" s="36">
        <f t="shared" si="935"/>
        <v>17.131121175874352</v>
      </c>
      <c r="AG923" s="34">
        <f t="shared" si="905"/>
        <v>0</v>
      </c>
      <c r="AH923">
        <f t="shared" si="947"/>
        <v>0</v>
      </c>
      <c r="AI923" s="29">
        <f t="shared" si="936"/>
        <v>0</v>
      </c>
      <c r="AJ923">
        <f t="shared" si="937"/>
        <v>0</v>
      </c>
      <c r="AK923" s="36">
        <f t="shared" si="948"/>
        <v>-1.0835645018503792E-2</v>
      </c>
      <c r="AL923" s="36">
        <f t="shared" si="938"/>
        <v>-2.8645496412495425E-4</v>
      </c>
      <c r="AM923" s="36">
        <f t="shared" si="939"/>
        <v>-0.14727730238387207</v>
      </c>
      <c r="AN923" s="37">
        <f t="shared" si="949"/>
        <v>0.93597676440577582</v>
      </c>
      <c r="AO923" s="36">
        <f t="shared" si="950"/>
        <v>1.4183513217882784</v>
      </c>
      <c r="AP923" s="36">
        <f t="shared" si="951"/>
        <v>84.641891768665275</v>
      </c>
      <c r="AQ923" s="74">
        <f t="shared" si="906"/>
        <v>5.0430927248270611E-3</v>
      </c>
      <c r="AR923" s="73">
        <f t="shared" si="907"/>
        <v>1.0712460559215205E-2</v>
      </c>
      <c r="AS923" s="72">
        <f t="shared" si="940"/>
        <v>2.8533263905560591</v>
      </c>
      <c r="AT923" s="37">
        <f t="shared" si="908"/>
        <v>17.132353788920714</v>
      </c>
      <c r="AU923" s="37">
        <f t="shared" si="909"/>
        <v>4420.6769716991639</v>
      </c>
      <c r="AV923" s="34">
        <f t="shared" si="910"/>
        <v>0</v>
      </c>
      <c r="AW923" s="34">
        <f t="shared" si="911"/>
        <v>0.64798631282802577</v>
      </c>
      <c r="AX923" s="37">
        <f t="shared" si="912"/>
        <v>3.2155209706151195</v>
      </c>
      <c r="AY923" s="7">
        <f t="shared" si="913"/>
        <v>10.753890021575581</v>
      </c>
      <c r="AZ923" s="37">
        <f t="shared" si="914"/>
        <v>10.105903708747555</v>
      </c>
      <c r="BA923" s="2">
        <f>BE923*'mass balance'!$B$17+BF923*'mass balance'!$C$17+BG923*'mass balance'!$D$17+BH923*'mass balance'!$E$17</f>
        <v>1.7709800737453739E-4</v>
      </c>
      <c r="BB923" s="2">
        <f>BE923*'mass balance'!$B$18+BF923*'mass balance'!$C$18+BG923*'mass balance'!$D$18+BH923*'mass balance'!$E$18</f>
        <v>1.7982259210337647E-4</v>
      </c>
      <c r="BC923" s="2">
        <f>BE923*'mass balance'!$B$19+BF923*'mass balance'!$C$19+BG923*'mass balance'!$D$19+BH923*'mass balance'!$E$19</f>
        <v>-2.2477824012922059E-4</v>
      </c>
      <c r="BD923" s="2">
        <f>BE923*'mass balance'!$B$20+BF923*'mass balance'!$C$20+BG923*'mass balance'!$D$20+BH923*'mass balance'!$E$20</f>
        <v>8.1737541865171111E-6</v>
      </c>
      <c r="BE923" s="2">
        <f>N923*'mass balance'!$H$11+R923*'mass balance'!$I$11+S923*'mass balance'!$J$11</f>
        <v>-4.5028038310368675E-4</v>
      </c>
      <c r="BF923" s="2">
        <f>N923*'mass balance'!$H$12+R923*'mass balance'!$I$12+S923*'mass balance'!$J$12</f>
        <v>1.2483648190306657E-4</v>
      </c>
      <c r="BG923" s="2">
        <f>N923*'mass balance'!$H$13+R923*'mass balance'!$I$13+S923*'mass balance'!$J$13</f>
        <v>5.8227705991531481E-5</v>
      </c>
      <c r="BH923" s="2">
        <f>N923*'mass balance'!$H$14+R923*'mass balance'!$I$14+S923*'mass balance'!$J$14</f>
        <v>4.9249416901965738E-5</v>
      </c>
      <c r="BI923" s="36">
        <f t="shared" si="915"/>
        <v>7.8325413151257937E-20</v>
      </c>
      <c r="BJ923" s="36">
        <f t="shared" si="916"/>
        <v>2.3236274592643321E-22</v>
      </c>
      <c r="BK923" s="36">
        <f t="shared" si="917"/>
        <v>1.991476857764387E-19</v>
      </c>
      <c r="BL923" s="36">
        <f t="shared" si="918"/>
        <v>1.345176079284555E-19</v>
      </c>
      <c r="BM923" s="36">
        <f t="shared" si="952"/>
        <v>4.4777501590452599E-17</v>
      </c>
      <c r="BN923" s="36">
        <f t="shared" ca="1" si="919"/>
        <v>0.1572624411437844</v>
      </c>
      <c r="BO923" s="36">
        <f t="shared" ca="1" si="941"/>
        <v>1</v>
      </c>
      <c r="BP923" s="36">
        <f t="shared" si="920"/>
        <v>-4.4777501590452599E-17</v>
      </c>
      <c r="BQ923" s="36">
        <f t="shared" si="942"/>
        <v>1</v>
      </c>
      <c r="BR923" s="2">
        <f t="shared" si="953"/>
        <v>-5</v>
      </c>
      <c r="BS923">
        <v>0</v>
      </c>
      <c r="BT923" s="37">
        <f t="shared" si="943"/>
        <v>0.22534018572954362</v>
      </c>
      <c r="BU923" s="34">
        <f t="shared" si="921"/>
        <v>6.197138511931227</v>
      </c>
      <c r="BV923" s="34">
        <f t="shared" si="922"/>
        <v>10.753890021575581</v>
      </c>
      <c r="BW923" s="34">
        <f t="shared" si="923"/>
        <v>-5</v>
      </c>
      <c r="BX923" s="34">
        <f t="shared" si="924"/>
        <v>-5</v>
      </c>
      <c r="BY923" s="34">
        <f t="shared" si="925"/>
        <v>6.0246297846713643</v>
      </c>
      <c r="BZ923" s="36">
        <f t="shared" si="944"/>
        <v>2.2477824012922059E-4</v>
      </c>
      <c r="CA923" s="34">
        <f t="shared" si="945"/>
        <v>2.229787579852871E-2</v>
      </c>
    </row>
    <row r="924" spans="1:79" ht="13.2" x14ac:dyDescent="0.25">
      <c r="A924" s="75">
        <f t="shared" si="926"/>
        <v>2.4383561643836105</v>
      </c>
      <c r="B924" s="34">
        <f t="shared" si="927"/>
        <v>890.00000000001785</v>
      </c>
      <c r="C924">
        <f t="shared" si="928"/>
        <v>15</v>
      </c>
      <c r="D924" s="35">
        <f t="shared" si="886"/>
        <v>3000</v>
      </c>
      <c r="E924" s="27">
        <v>0</v>
      </c>
      <c r="F924" s="64">
        <f t="shared" si="929"/>
        <v>0.46593146951268899</v>
      </c>
      <c r="G924" s="34">
        <v>0</v>
      </c>
      <c r="H924" s="34">
        <f t="shared" si="887"/>
        <v>1</v>
      </c>
      <c r="I924" s="34">
        <f t="shared" si="930"/>
        <v>6192.2292298236371</v>
      </c>
      <c r="J924" s="34">
        <f t="shared" si="888"/>
        <v>22443.65152531791</v>
      </c>
      <c r="K924" s="34">
        <f t="shared" si="889"/>
        <v>19772.574365084434</v>
      </c>
      <c r="L924" s="36">
        <f t="shared" si="946"/>
        <v>2415.1148155834157</v>
      </c>
      <c r="M924" s="34">
        <f t="shared" si="890"/>
        <v>52.228002934779802</v>
      </c>
      <c r="N924" s="34">
        <f t="shared" si="931"/>
        <v>189.29969389470816</v>
      </c>
      <c r="O924" s="34">
        <f t="shared" si="891"/>
        <v>4.9430669600601176</v>
      </c>
      <c r="P924">
        <f t="shared" si="932"/>
        <v>34.108783570463046</v>
      </c>
      <c r="Q924" s="36">
        <f t="shared" si="892"/>
        <v>155.50040958615418</v>
      </c>
      <c r="R924" s="34">
        <f t="shared" si="893"/>
        <v>76.647475616851395</v>
      </c>
      <c r="S924" s="34">
        <f t="shared" si="894"/>
        <v>78.852933969302782</v>
      </c>
      <c r="T924" s="36">
        <f t="shared" si="933"/>
        <v>-2.4604587459112954E-3</v>
      </c>
      <c r="U924" s="36">
        <f t="shared" si="895"/>
        <v>3397.4965950332735</v>
      </c>
      <c r="V924" s="36">
        <f t="shared" si="896"/>
        <v>9.9532880564107383E-3</v>
      </c>
      <c r="W924" s="68">
        <f t="shared" si="897"/>
        <v>6.9003280445240449</v>
      </c>
      <c r="X924">
        <f t="shared" si="898"/>
        <v>6.2001186469366614</v>
      </c>
      <c r="Y924">
        <f t="shared" si="899"/>
        <v>1.5373874768040686E-2</v>
      </c>
      <c r="Z924" s="34">
        <f t="shared" si="900"/>
        <v>6.2394342047891618E-4</v>
      </c>
      <c r="AA924" s="36">
        <f t="shared" si="901"/>
        <v>1.4424369380973789E-3</v>
      </c>
      <c r="AB924" s="34">
        <f t="shared" si="902"/>
        <v>1.7719373785567562E-3</v>
      </c>
      <c r="AC924" s="36">
        <f t="shared" si="903"/>
        <v>25.39560144524334</v>
      </c>
      <c r="AD924" s="34">
        <f t="shared" si="904"/>
        <v>17.143090601145001</v>
      </c>
      <c r="AE924">
        <f t="shared" si="934"/>
        <v>14332.110012786157</v>
      </c>
      <c r="AF924" s="36">
        <f t="shared" si="935"/>
        <v>17.143090601145001</v>
      </c>
      <c r="AG924" s="34">
        <f t="shared" si="905"/>
        <v>0</v>
      </c>
      <c r="AH924">
        <f t="shared" si="947"/>
        <v>0</v>
      </c>
      <c r="AI924" s="29">
        <f t="shared" si="936"/>
        <v>0</v>
      </c>
      <c r="AJ924">
        <f t="shared" si="937"/>
        <v>0</v>
      </c>
      <c r="AK924" s="36">
        <f t="shared" si="948"/>
        <v>-1.0712460559215205E-2</v>
      </c>
      <c r="AL924" s="36">
        <f t="shared" si="938"/>
        <v>-2.8648967317334369E-4</v>
      </c>
      <c r="AM924" s="36">
        <f t="shared" si="939"/>
        <v>-0.14704963110607452</v>
      </c>
      <c r="AN924" s="37">
        <f t="shared" si="949"/>
        <v>0.92514111938727206</v>
      </c>
      <c r="AO924" s="36">
        <f t="shared" si="950"/>
        <v>1.4180648668241533</v>
      </c>
      <c r="AP924" s="36">
        <f t="shared" si="951"/>
        <v>84.494614466281405</v>
      </c>
      <c r="AQ924" s="74">
        <f t="shared" si="906"/>
        <v>4.9877310977072707E-3</v>
      </c>
      <c r="AR924" s="73">
        <f t="shared" si="907"/>
        <v>1.0590649055097535E-2</v>
      </c>
      <c r="AS924" s="72">
        <f t="shared" si="940"/>
        <v>2.8515979377402361</v>
      </c>
      <c r="AT924" s="37">
        <f t="shared" si="908"/>
        <v>16.944279717334201</v>
      </c>
      <c r="AU924" s="37">
        <f t="shared" si="909"/>
        <v>4412.9849723180332</v>
      </c>
      <c r="AV924" s="34">
        <f t="shared" si="910"/>
        <v>0</v>
      </c>
      <c r="AW924" s="34">
        <f t="shared" si="911"/>
        <v>0.64892159068755317</v>
      </c>
      <c r="AX924" s="37">
        <f t="shared" si="912"/>
        <v>3.220159774468994</v>
      </c>
      <c r="AY924" s="7">
        <f t="shared" si="913"/>
        <v>10.769409409680593</v>
      </c>
      <c r="AZ924" s="37">
        <f t="shared" si="914"/>
        <v>10.120487818993039</v>
      </c>
      <c r="BA924" s="2">
        <f>BE924*'mass balance'!$B$17+BF924*'mass balance'!$C$17+BG924*'mass balance'!$D$17+BH924*'mass balance'!$E$17</f>
        <v>1.7729193895134638E-4</v>
      </c>
      <c r="BB924" s="2">
        <f>BE924*'mass balance'!$B$18+BF924*'mass balance'!$C$18+BG924*'mass balance'!$D$18+BH924*'mass balance'!$E$18</f>
        <v>1.8001950724290557E-4</v>
      </c>
      <c r="BC924" s="2">
        <f>BE924*'mass balance'!$B$19+BF924*'mass balance'!$C$19+BG924*'mass balance'!$D$19+BH924*'mass balance'!$E$19</f>
        <v>-2.2502438405363199E-4</v>
      </c>
      <c r="BD924" s="2">
        <f>BE924*'mass balance'!$B$20+BF924*'mass balance'!$C$20+BG924*'mass balance'!$D$20+BH924*'mass balance'!$E$20</f>
        <v>8.1827048746775257E-6</v>
      </c>
      <c r="BE924" s="2">
        <f>N924*'mass balance'!$H$11+R924*'mass balance'!$I$11+S924*'mass balance'!$J$11</f>
        <v>-4.5071355689216226E-4</v>
      </c>
      <c r="BF924" s="2">
        <f>N924*'mass balance'!$H$12+R924*'mass balance'!$I$12+S924*'mass balance'!$J$12</f>
        <v>1.2493667016415149E-4</v>
      </c>
      <c r="BG924" s="2">
        <f>N924*'mass balance'!$H$13+R924*'mass balance'!$I$13+S924*'mass balance'!$J$13</f>
        <v>5.8274628118196512E-5</v>
      </c>
      <c r="BH924" s="2">
        <f>N924*'mass balance'!$H$14+R924*'mass balance'!$I$14+S924*'mass balance'!$J$14</f>
        <v>4.929679528508024E-5</v>
      </c>
      <c r="BI924" s="36">
        <f t="shared" si="915"/>
        <v>7.8325413151257937E-20</v>
      </c>
      <c r="BJ924" s="36">
        <f t="shared" si="916"/>
        <v>2.3197928571314977E-22</v>
      </c>
      <c r="BK924" s="36">
        <f t="shared" si="917"/>
        <v>1.9938004852236514E-19</v>
      </c>
      <c r="BL924" s="36">
        <f t="shared" si="918"/>
        <v>1.3459729306608167E-19</v>
      </c>
      <c r="BM924" s="36">
        <f t="shared" si="952"/>
        <v>4.4912019198381056E-17</v>
      </c>
      <c r="BN924" s="36">
        <f t="shared" ca="1" si="919"/>
        <v>0.10969519149069318</v>
      </c>
      <c r="BO924" s="36">
        <f t="shared" ca="1" si="941"/>
        <v>1</v>
      </c>
      <c r="BP924" s="36">
        <f t="shared" si="920"/>
        <v>-4.4912019198381056E-17</v>
      </c>
      <c r="BQ924" s="36">
        <f t="shared" si="942"/>
        <v>1</v>
      </c>
      <c r="BR924" s="2">
        <f t="shared" si="953"/>
        <v>-5</v>
      </c>
      <c r="BS924">
        <v>0</v>
      </c>
      <c r="BT924" s="37">
        <f t="shared" si="943"/>
        <v>0.22558694501376605</v>
      </c>
      <c r="BU924" s="34">
        <f t="shared" si="921"/>
        <v>6.2001186469366614</v>
      </c>
      <c r="BV924" s="34">
        <f t="shared" si="922"/>
        <v>10.769409409680593</v>
      </c>
      <c r="BW924" s="34">
        <f t="shared" si="923"/>
        <v>-5</v>
      </c>
      <c r="BX924" s="34">
        <f t="shared" si="924"/>
        <v>-5</v>
      </c>
      <c r="BY924" s="34">
        <f t="shared" si="925"/>
        <v>6.0304255328449807</v>
      </c>
      <c r="BZ924" s="36">
        <f t="shared" si="944"/>
        <v>2.2502438405363199E-4</v>
      </c>
      <c r="CA924" s="34">
        <f t="shared" si="945"/>
        <v>2.2290125639043687E-2</v>
      </c>
    </row>
    <row r="925" spans="1:79" ht="13.2" x14ac:dyDescent="0.25">
      <c r="A925" s="75">
        <f t="shared" si="926"/>
        <v>2.4410958904110078</v>
      </c>
      <c r="B925" s="34">
        <f t="shared" si="927"/>
        <v>891.00000000001785</v>
      </c>
      <c r="C925">
        <f t="shared" si="928"/>
        <v>15</v>
      </c>
      <c r="D925" s="35">
        <f t="shared" si="886"/>
        <v>3000</v>
      </c>
      <c r="E925" s="27">
        <v>0</v>
      </c>
      <c r="F925" s="64">
        <f t="shared" si="929"/>
        <v>0.46593146951268899</v>
      </c>
      <c r="G925" s="34">
        <v>0</v>
      </c>
      <c r="H925" s="34">
        <f t="shared" si="887"/>
        <v>1</v>
      </c>
      <c r="I925" s="34">
        <f t="shared" si="930"/>
        <v>6192.2292298236371</v>
      </c>
      <c r="J925" s="34">
        <f t="shared" si="888"/>
        <v>22465.228708097871</v>
      </c>
      <c r="K925" s="34">
        <f t="shared" si="889"/>
        <v>19791.583591396138</v>
      </c>
      <c r="L925" s="36">
        <f t="shared" si="946"/>
        <v>2418.5984664031594</v>
      </c>
      <c r="M925" s="34">
        <f t="shared" si="890"/>
        <v>52.228002934779802</v>
      </c>
      <c r="N925" s="34">
        <f t="shared" si="931"/>
        <v>189.48168540757536</v>
      </c>
      <c r="O925" s="34">
        <f t="shared" si="891"/>
        <v>4.9430669600601176</v>
      </c>
      <c r="P925">
        <f t="shared" si="932"/>
        <v>34.157983339798655</v>
      </c>
      <c r="Q925" s="36">
        <f t="shared" si="892"/>
        <v>155.65518583866836</v>
      </c>
      <c r="R925" s="34">
        <f t="shared" si="893"/>
        <v>76.739015977824778</v>
      </c>
      <c r="S925" s="34">
        <f t="shared" si="894"/>
        <v>78.916169860843581</v>
      </c>
      <c r="T925" s="36">
        <f t="shared" si="933"/>
        <v>-2.4394173996552175E-3</v>
      </c>
      <c r="U925" s="36">
        <f t="shared" si="895"/>
        <v>3397.4941345745274</v>
      </c>
      <c r="V925" s="36">
        <f t="shared" si="896"/>
        <v>9.9612700681422795E-3</v>
      </c>
      <c r="W925" s="68">
        <f t="shared" si="897"/>
        <v>6.910281332580456</v>
      </c>
      <c r="X925">
        <f t="shared" si="898"/>
        <v>6.2030983081234137</v>
      </c>
      <c r="Y925">
        <f t="shared" si="899"/>
        <v>1.5373874768040686E-2</v>
      </c>
      <c r="Z925" s="34">
        <f t="shared" si="900"/>
        <v>6.2394342047891618E-4</v>
      </c>
      <c r="AA925" s="36">
        <f t="shared" si="901"/>
        <v>1.441514402775048E-3</v>
      </c>
      <c r="AB925" s="34">
        <f t="shared" si="902"/>
        <v>1.7719373785567562E-3</v>
      </c>
      <c r="AC925" s="36">
        <f t="shared" si="903"/>
        <v>25.425977928263492</v>
      </c>
      <c r="AD925" s="34">
        <f t="shared" si="904"/>
        <v>17.155054709762631</v>
      </c>
      <c r="AE925">
        <f t="shared" si="934"/>
        <v>14349.253103387302</v>
      </c>
      <c r="AF925" s="36">
        <f t="shared" si="935"/>
        <v>17.155054709762631</v>
      </c>
      <c r="AG925" s="34">
        <f t="shared" si="905"/>
        <v>0</v>
      </c>
      <c r="AH925">
        <f t="shared" si="947"/>
        <v>0</v>
      </c>
      <c r="AI925" s="29">
        <f t="shared" si="936"/>
        <v>0</v>
      </c>
      <c r="AJ925">
        <f t="shared" si="937"/>
        <v>0</v>
      </c>
      <c r="AK925" s="36">
        <f t="shared" si="948"/>
        <v>-1.0590649055097535E-2</v>
      </c>
      <c r="AL925" s="36">
        <f t="shared" si="938"/>
        <v>-2.8652336132243894E-4</v>
      </c>
      <c r="AM925" s="36">
        <f t="shared" si="939"/>
        <v>-0.14682198770403396</v>
      </c>
      <c r="AN925" s="37">
        <f t="shared" si="949"/>
        <v>0.91442865882805691</v>
      </c>
      <c r="AO925" s="36">
        <f t="shared" si="950"/>
        <v>1.41777837715098</v>
      </c>
      <c r="AP925" s="36">
        <f t="shared" si="951"/>
        <v>84.347564835175334</v>
      </c>
      <c r="AQ925" s="74">
        <f t="shared" si="906"/>
        <v>4.9329660000060971E-3</v>
      </c>
      <c r="AR925" s="73">
        <f t="shared" si="907"/>
        <v>1.047019554596332E-2</v>
      </c>
      <c r="AS925" s="72">
        <f t="shared" si="940"/>
        <v>2.849869973787083</v>
      </c>
      <c r="AT925" s="37">
        <f t="shared" si="908"/>
        <v>16.758232170660648</v>
      </c>
      <c r="AU925" s="37">
        <f t="shared" si="909"/>
        <v>4405.3048637530674</v>
      </c>
      <c r="AV925" s="34">
        <f t="shared" si="910"/>
        <v>0</v>
      </c>
      <c r="AW925" s="34">
        <f t="shared" si="911"/>
        <v>0.64985761915988982</v>
      </c>
      <c r="AX925" s="37">
        <f t="shared" si="912"/>
        <v>3.2248023164786015</v>
      </c>
      <c r="AY925" s="7">
        <f t="shared" si="913"/>
        <v>10.784941268218947</v>
      </c>
      <c r="AZ925" s="37">
        <f t="shared" si="914"/>
        <v>10.135083649059057</v>
      </c>
      <c r="BA925" s="2">
        <f>BE925*'mass balance'!$B$17+BF925*'mass balance'!$C$17+BG925*'mass balance'!$D$17+BH925*'mass balance'!$E$17</f>
        <v>1.7748596722099022E-4</v>
      </c>
      <c r="BB925" s="2">
        <f>BE925*'mass balance'!$B$18+BF925*'mass balance'!$C$18+BG925*'mass balance'!$D$18+BH925*'mass balance'!$E$18</f>
        <v>1.8021652056285161E-4</v>
      </c>
      <c r="BC925" s="2">
        <f>BE925*'mass balance'!$B$19+BF925*'mass balance'!$C$19+BG925*'mass balance'!$D$19+BH925*'mass balance'!$E$19</f>
        <v>-2.2527065070356451E-4</v>
      </c>
      <c r="BD925" s="2">
        <f>BE925*'mass balance'!$B$20+BF925*'mass balance'!$C$20+BG925*'mass balance'!$D$20+BH925*'mass balance'!$E$20</f>
        <v>8.1916600255841647E-6</v>
      </c>
      <c r="BE925" s="2">
        <f>N925*'mass balance'!$H$11+R925*'mass balance'!$I$11+S925*'mass balance'!$J$11</f>
        <v>-4.5114687001803654E-4</v>
      </c>
      <c r="BF925" s="2">
        <f>N925*'mass balance'!$H$12+R925*'mass balance'!$I$12+S925*'mass balance'!$J$12</f>
        <v>1.250368627800286E-4</v>
      </c>
      <c r="BG925" s="2">
        <f>N925*'mass balance'!$H$13+R925*'mass balance'!$I$13+S925*'mass balance'!$J$13</f>
        <v>5.8321550980874138E-5</v>
      </c>
      <c r="BH925" s="2">
        <f>N925*'mass balance'!$H$14+R925*'mass balance'!$I$14+S925*'mass balance'!$J$14</f>
        <v>4.9344188908222744E-5</v>
      </c>
      <c r="BI925" s="36">
        <f t="shared" si="915"/>
        <v>7.8325413151257937E-20</v>
      </c>
      <c r="BJ925" s="36">
        <f t="shared" si="916"/>
        <v>2.3159686156443854E-22</v>
      </c>
      <c r="BK925" s="36">
        <f t="shared" si="917"/>
        <v>1.9961202780807828E-19</v>
      </c>
      <c r="BL925" s="36">
        <f t="shared" si="918"/>
        <v>1.3467668133937325E-19</v>
      </c>
      <c r="BM925" s="36">
        <f t="shared" si="952"/>
        <v>4.5046616491447137E-17</v>
      </c>
      <c r="BN925" s="36">
        <f t="shared" ca="1" si="919"/>
        <v>5.0246160221263048E-2</v>
      </c>
      <c r="BO925" s="36">
        <f t="shared" ca="1" si="941"/>
        <v>1</v>
      </c>
      <c r="BP925" s="36">
        <f t="shared" si="920"/>
        <v>-4.5046616491447137E-17</v>
      </c>
      <c r="BQ925" s="36">
        <f t="shared" si="942"/>
        <v>1</v>
      </c>
      <c r="BR925" s="2">
        <f t="shared" si="953"/>
        <v>-5</v>
      </c>
      <c r="BS925">
        <v>0</v>
      </c>
      <c r="BT925" s="37">
        <f t="shared" si="943"/>
        <v>0.22583382733032339</v>
      </c>
      <c r="BU925" s="34">
        <f t="shared" si="921"/>
        <v>6.2030983081234137</v>
      </c>
      <c r="BV925" s="34">
        <f t="shared" si="922"/>
        <v>10.784941268218947</v>
      </c>
      <c r="BW925" s="34">
        <f t="shared" si="923"/>
        <v>-5</v>
      </c>
      <c r="BX925" s="34">
        <f t="shared" si="924"/>
        <v>-5</v>
      </c>
      <c r="BY925" s="34">
        <f t="shared" si="925"/>
        <v>6.0362231453153203</v>
      </c>
      <c r="BZ925" s="36">
        <f t="shared" si="944"/>
        <v>2.2527065070356451E-4</v>
      </c>
      <c r="CA925" s="34">
        <f t="shared" si="945"/>
        <v>2.2282384156867799E-2</v>
      </c>
    </row>
    <row r="926" spans="1:79" ht="13.2" x14ac:dyDescent="0.25">
      <c r="A926" s="75">
        <f t="shared" si="926"/>
        <v>2.4438356164384052</v>
      </c>
      <c r="B926" s="34">
        <f t="shared" si="927"/>
        <v>892.00000000001785</v>
      </c>
      <c r="C926">
        <f t="shared" si="928"/>
        <v>15</v>
      </c>
      <c r="D926" s="35">
        <f t="shared" si="886"/>
        <v>3000</v>
      </c>
      <c r="E926" s="27">
        <v>0</v>
      </c>
      <c r="F926" s="64">
        <f t="shared" si="929"/>
        <v>0.46593146951268899</v>
      </c>
      <c r="G926" s="34">
        <v>0</v>
      </c>
      <c r="H926" s="34">
        <f t="shared" si="887"/>
        <v>1</v>
      </c>
      <c r="I926" s="34">
        <f t="shared" si="930"/>
        <v>6192.2292298236371</v>
      </c>
      <c r="J926" s="34">
        <f t="shared" si="888"/>
        <v>22486.812825033143</v>
      </c>
      <c r="K926" s="34">
        <f t="shared" si="889"/>
        <v>19810.59892661135</v>
      </c>
      <c r="L926" s="36">
        <f t="shared" si="946"/>
        <v>2422.0849109270093</v>
      </c>
      <c r="M926" s="34">
        <f t="shared" si="890"/>
        <v>52.228002934779802</v>
      </c>
      <c r="N926" s="34">
        <f t="shared" si="931"/>
        <v>189.66373540617855</v>
      </c>
      <c r="O926" s="34">
        <f t="shared" si="891"/>
        <v>4.9430669600601176</v>
      </c>
      <c r="P926">
        <f t="shared" si="932"/>
        <v>34.207222564752726</v>
      </c>
      <c r="Q926" s="36">
        <f t="shared" si="892"/>
        <v>155.81002015454072</v>
      </c>
      <c r="R926" s="34">
        <f t="shared" si="893"/>
        <v>76.830611678228891</v>
      </c>
      <c r="S926" s="34">
        <f t="shared" si="894"/>
        <v>78.979408476311832</v>
      </c>
      <c r="T926" s="36">
        <f t="shared" si="933"/>
        <v>-2.4185661953318636E-3</v>
      </c>
      <c r="U926" s="36">
        <f t="shared" si="895"/>
        <v>3397.4916951571277</v>
      </c>
      <c r="V926" s="36">
        <f t="shared" si="896"/>
        <v>9.969252423704205E-3</v>
      </c>
      <c r="W926" s="68">
        <f t="shared" si="897"/>
        <v>6.9202426026485986</v>
      </c>
      <c r="X926">
        <f t="shared" si="898"/>
        <v>6.2060774955854345</v>
      </c>
      <c r="Y926">
        <f t="shared" si="899"/>
        <v>1.5373874768040686E-2</v>
      </c>
      <c r="Z926" s="34">
        <f t="shared" si="900"/>
        <v>6.2394342047891618E-4</v>
      </c>
      <c r="AA926" s="36">
        <f t="shared" si="901"/>
        <v>1.4405929092556166E-3</v>
      </c>
      <c r="AB926" s="34">
        <f t="shared" si="902"/>
        <v>1.7719373785567562E-3</v>
      </c>
      <c r="AC926" s="36">
        <f t="shared" si="903"/>
        <v>25.456375610934909</v>
      </c>
      <c r="AD926" s="34">
        <f t="shared" si="904"/>
        <v>17.167013502541256</v>
      </c>
      <c r="AE926">
        <f t="shared" si="934"/>
        <v>14366.408158097065</v>
      </c>
      <c r="AF926" s="36">
        <f t="shared" si="935"/>
        <v>17.167013502541256</v>
      </c>
      <c r="AG926" s="34">
        <f t="shared" si="905"/>
        <v>0</v>
      </c>
      <c r="AH926">
        <f t="shared" si="947"/>
        <v>0</v>
      </c>
      <c r="AI926" s="29">
        <f t="shared" si="936"/>
        <v>0</v>
      </c>
      <c r="AJ926">
        <f t="shared" si="937"/>
        <v>0</v>
      </c>
      <c r="AK926" s="36">
        <f t="shared" si="948"/>
        <v>-1.047019554596332E-2</v>
      </c>
      <c r="AL926" s="36">
        <f t="shared" si="938"/>
        <v>-2.8655603944245954E-4</v>
      </c>
      <c r="AM926" s="36">
        <f t="shared" si="939"/>
        <v>-0.14659437622813287</v>
      </c>
      <c r="AN926" s="37">
        <f t="shared" si="949"/>
        <v>0.90383800977295936</v>
      </c>
      <c r="AO926" s="36">
        <f t="shared" si="950"/>
        <v>1.4174918537896575</v>
      </c>
      <c r="AP926" s="36">
        <f t="shared" si="951"/>
        <v>84.200742847471304</v>
      </c>
      <c r="AQ926" s="74">
        <f t="shared" si="906"/>
        <v>4.8787911239098879E-3</v>
      </c>
      <c r="AR926" s="73">
        <f t="shared" si="907"/>
        <v>1.0351085230152931E-2</v>
      </c>
      <c r="AS926" s="72">
        <f t="shared" si="940"/>
        <v>2.8481425049631337</v>
      </c>
      <c r="AT926" s="37">
        <f t="shared" si="908"/>
        <v>16.574189720046569</v>
      </c>
      <c r="AU926" s="37">
        <f t="shared" si="909"/>
        <v>4397.6366445483709</v>
      </c>
      <c r="AV926" s="34">
        <f t="shared" si="910"/>
        <v>0</v>
      </c>
      <c r="AW926" s="34">
        <f t="shared" si="911"/>
        <v>0.65079439827766195</v>
      </c>
      <c r="AX926" s="37">
        <f t="shared" si="912"/>
        <v>3.229448596702361</v>
      </c>
      <c r="AY926" s="7">
        <f t="shared" si="913"/>
        <v>10.800485597628622</v>
      </c>
      <c r="AZ926" s="37">
        <f t="shared" si="914"/>
        <v>10.14969119935096</v>
      </c>
      <c r="BA926" s="2">
        <f>BE926*'mass balance'!$B$17+BF926*'mass balance'!$C$17+BG926*'mass balance'!$D$17+BH926*'mass balance'!$E$17</f>
        <v>1.7768009215943993E-4</v>
      </c>
      <c r="BB926" s="2">
        <f>BE926*'mass balance'!$B$18+BF926*'mass balance'!$C$18+BG926*'mass balance'!$D$18+BH926*'mass balance'!$E$18</f>
        <v>1.8041363203881593E-4</v>
      </c>
      <c r="BC926" s="2">
        <f>BE926*'mass balance'!$B$19+BF926*'mass balance'!$C$19+BG926*'mass balance'!$D$19+BH926*'mass balance'!$E$19</f>
        <v>-2.255170400485199E-4</v>
      </c>
      <c r="BD926" s="2">
        <f>BE926*'mass balance'!$B$20+BF926*'mass balance'!$C$20+BG926*'mass balance'!$D$20+BH926*'mass balance'!$E$20</f>
        <v>8.2006196381279962E-6</v>
      </c>
      <c r="BE926" s="2">
        <f>N926*'mass balance'!$H$11+R926*'mass balance'!$I$11+S926*'mass balance'!$J$11</f>
        <v>-4.5158032239566315E-4</v>
      </c>
      <c r="BF926" s="2">
        <f>N926*'mass balance'!$H$12+R926*'mass balance'!$I$12+S926*'mass balance'!$J$12</f>
        <v>1.2513705971176826E-4</v>
      </c>
      <c r="BG926" s="2">
        <f>N926*'mass balance'!$H$13+R926*'mass balance'!$I$13+S926*'mass balance'!$J$13</f>
        <v>5.8368474571789331E-5</v>
      </c>
      <c r="BH926" s="2">
        <f>N926*'mass balance'!$H$14+R926*'mass balance'!$I$14+S926*'mass balance'!$J$14</f>
        <v>4.9391597762025658E-5</v>
      </c>
      <c r="BI926" s="36">
        <f t="shared" si="915"/>
        <v>7.8325413151257937E-20</v>
      </c>
      <c r="BJ926" s="36">
        <f t="shared" si="916"/>
        <v>2.3121547010568811E-22</v>
      </c>
      <c r="BK926" s="36">
        <f t="shared" si="917"/>
        <v>1.9984362466964271E-19</v>
      </c>
      <c r="BL926" s="36">
        <f t="shared" si="918"/>
        <v>1.3475577409392728E-19</v>
      </c>
      <c r="BM926" s="36">
        <f t="shared" si="952"/>
        <v>4.5181293172786509E-17</v>
      </c>
      <c r="BN926" s="36">
        <f t="shared" ca="1" si="919"/>
        <v>0.68977812556728824</v>
      </c>
      <c r="BO926" s="36">
        <f t="shared" ca="1" si="941"/>
        <v>1</v>
      </c>
      <c r="BP926" s="36">
        <f t="shared" si="920"/>
        <v>-4.5181293172786509E-17</v>
      </c>
      <c r="BQ926" s="36">
        <f t="shared" si="942"/>
        <v>1</v>
      </c>
      <c r="BR926" s="2">
        <f t="shared" si="953"/>
        <v>-5</v>
      </c>
      <c r="BS926">
        <v>0</v>
      </c>
      <c r="BT926" s="37">
        <f t="shared" si="943"/>
        <v>0.22608083264864118</v>
      </c>
      <c r="BU926" s="34">
        <f t="shared" si="921"/>
        <v>6.2060774955854345</v>
      </c>
      <c r="BV926" s="34">
        <f t="shared" si="922"/>
        <v>10.800485597628622</v>
      </c>
      <c r="BW926" s="34">
        <f t="shared" si="923"/>
        <v>-5</v>
      </c>
      <c r="BX926" s="34">
        <f t="shared" si="924"/>
        <v>-5</v>
      </c>
      <c r="BY926" s="34">
        <f t="shared" si="925"/>
        <v>6.0420226209364571</v>
      </c>
      <c r="BZ926" s="36">
        <f t="shared" si="944"/>
        <v>2.255170400485199E-4</v>
      </c>
      <c r="CA926" s="34">
        <f t="shared" si="945"/>
        <v>2.2274651337480921E-2</v>
      </c>
    </row>
    <row r="927" spans="1:79" ht="13.2" x14ac:dyDescent="0.25">
      <c r="A927" s="75">
        <f t="shared" si="926"/>
        <v>2.4465753424658025</v>
      </c>
      <c r="B927" s="34">
        <f t="shared" si="927"/>
        <v>893.00000000001796</v>
      </c>
      <c r="C927">
        <f t="shared" si="928"/>
        <v>15</v>
      </c>
      <c r="D927" s="35">
        <f t="shared" si="886"/>
        <v>3000</v>
      </c>
      <c r="E927" s="27">
        <v>0</v>
      </c>
      <c r="F927" s="64">
        <f t="shared" si="929"/>
        <v>0.46593146951268899</v>
      </c>
      <c r="G927" s="34">
        <v>0</v>
      </c>
      <c r="H927" s="34">
        <f t="shared" si="887"/>
        <v>1</v>
      </c>
      <c r="I927" s="34">
        <f t="shared" si="930"/>
        <v>6192.2292298236371</v>
      </c>
      <c r="J927" s="34">
        <f t="shared" si="888"/>
        <v>22508.403871859602</v>
      </c>
      <c r="K927" s="34">
        <f t="shared" si="889"/>
        <v>19829.620366973431</v>
      </c>
      <c r="L927" s="36">
        <f t="shared" si="946"/>
        <v>2425.5741492753059</v>
      </c>
      <c r="M927" s="34">
        <f t="shared" si="890"/>
        <v>52.228002934779802</v>
      </c>
      <c r="N927" s="34">
        <f t="shared" si="931"/>
        <v>189.84584385455221</v>
      </c>
      <c r="O927" s="34">
        <f t="shared" si="891"/>
        <v>4.9430669600601176</v>
      </c>
      <c r="P927">
        <f t="shared" si="932"/>
        <v>34.256501247024836</v>
      </c>
      <c r="Q927" s="36">
        <f t="shared" si="892"/>
        <v>155.96491250234769</v>
      </c>
      <c r="R927" s="34">
        <f t="shared" si="893"/>
        <v>76.922262711167065</v>
      </c>
      <c r="S927" s="34">
        <f t="shared" si="894"/>
        <v>79.042649791180622</v>
      </c>
      <c r="T927" s="36">
        <f t="shared" si="933"/>
        <v>-2.397903321188069E-3</v>
      </c>
      <c r="U927" s="36">
        <f t="shared" si="895"/>
        <v>3397.4892765909321</v>
      </c>
      <c r="V927" s="36">
        <f t="shared" si="896"/>
        <v>9.9772351200005781E-3</v>
      </c>
      <c r="W927" s="68">
        <f t="shared" si="897"/>
        <v>6.9302118550723026</v>
      </c>
      <c r="X927">
        <f t="shared" si="898"/>
        <v>6.209056209416481</v>
      </c>
      <c r="Y927">
        <f t="shared" si="899"/>
        <v>1.5373874768040686E-2</v>
      </c>
      <c r="Z927" s="34">
        <f t="shared" si="900"/>
        <v>6.2394342047891618E-4</v>
      </c>
      <c r="AA927" s="36">
        <f t="shared" si="901"/>
        <v>1.4396724557126091E-3</v>
      </c>
      <c r="AB927" s="34">
        <f t="shared" si="902"/>
        <v>1.7719373785567562E-3</v>
      </c>
      <c r="AC927" s="36">
        <f t="shared" si="903"/>
        <v>25.486794483838253</v>
      </c>
      <c r="AD927" s="34">
        <f t="shared" si="904"/>
        <v>17.178966980303983</v>
      </c>
      <c r="AE927">
        <f t="shared" si="934"/>
        <v>14383.575171599607</v>
      </c>
      <c r="AF927" s="36">
        <f t="shared" si="935"/>
        <v>17.178966980303983</v>
      </c>
      <c r="AG927" s="34">
        <f t="shared" si="905"/>
        <v>0</v>
      </c>
      <c r="AH927">
        <f t="shared" si="947"/>
        <v>0</v>
      </c>
      <c r="AI927" s="29">
        <f t="shared" si="936"/>
        <v>0</v>
      </c>
      <c r="AJ927">
        <f t="shared" si="937"/>
        <v>0</v>
      </c>
      <c r="AK927" s="36">
        <f t="shared" si="948"/>
        <v>-1.0351085230152931E-2</v>
      </c>
      <c r="AL927" s="36">
        <f t="shared" si="938"/>
        <v>-2.8658771829213463E-4</v>
      </c>
      <c r="AM927" s="36">
        <f t="shared" si="939"/>
        <v>-0.14636680067811919</v>
      </c>
      <c r="AN927" s="37">
        <f t="shared" si="949"/>
        <v>0.89336781422699607</v>
      </c>
      <c r="AO927" s="36">
        <f t="shared" si="950"/>
        <v>1.417205297750215</v>
      </c>
      <c r="AP927" s="36">
        <f t="shared" si="951"/>
        <v>84.054148471243167</v>
      </c>
      <c r="AQ927" s="74">
        <f t="shared" si="906"/>
        <v>4.8252002270838404E-3</v>
      </c>
      <c r="AR927" s="73">
        <f t="shared" si="907"/>
        <v>1.0233303462918531E-2</v>
      </c>
      <c r="AS927" s="72">
        <f t="shared" si="940"/>
        <v>2.8464155374594009</v>
      </c>
      <c r="AT927" s="37">
        <f t="shared" si="908"/>
        <v>16.392131159082698</v>
      </c>
      <c r="AU927" s="37">
        <f t="shared" si="909"/>
        <v>4389.9803130365053</v>
      </c>
      <c r="AV927" s="34">
        <f t="shared" si="910"/>
        <v>0</v>
      </c>
      <c r="AW927" s="34">
        <f t="shared" si="911"/>
        <v>0.65173192807320401</v>
      </c>
      <c r="AX927" s="37">
        <f t="shared" si="912"/>
        <v>3.2340986151980746</v>
      </c>
      <c r="AY927" s="7">
        <f t="shared" si="913"/>
        <v>10.816042398343582</v>
      </c>
      <c r="AZ927" s="37">
        <f t="shared" si="914"/>
        <v>10.164310470270378</v>
      </c>
      <c r="BA927" s="2">
        <f>BE927*'mass balance'!$B$17+BF927*'mass balance'!$C$17+BG927*'mass balance'!$D$17+BH927*'mass balance'!$E$17</f>
        <v>1.7787431374266643E-4</v>
      </c>
      <c r="BB927" s="2">
        <f>BE927*'mass balance'!$B$18+BF927*'mass balance'!$C$18+BG927*'mass balance'!$D$18+BH927*'mass balance'!$E$18</f>
        <v>1.8061084164639976E-4</v>
      </c>
      <c r="BC927" s="2">
        <f>BE927*'mass balance'!$B$19+BF927*'mass balance'!$C$19+BG927*'mass balance'!$D$19+BH927*'mass balance'!$E$19</f>
        <v>-2.2576355205799974E-4</v>
      </c>
      <c r="BD927" s="2">
        <f>BE927*'mass balance'!$B$20+BF927*'mass balance'!$C$20+BG927*'mass balance'!$D$20+BH927*'mass balance'!$E$20</f>
        <v>8.2095837111999896E-6</v>
      </c>
      <c r="BE927" s="2">
        <f>N927*'mass balance'!$H$11+R927*'mass balance'!$I$11+S927*'mass balance'!$J$11</f>
        <v>-4.5201391393941002E-4</v>
      </c>
      <c r="BF927" s="2">
        <f>N927*'mass balance'!$H$12+R927*'mass balance'!$I$12+S927*'mass balance'!$J$12</f>
        <v>1.2523726092050939E-4</v>
      </c>
      <c r="BG927" s="2">
        <f>N927*'mass balance'!$H$13+R927*'mass balance'!$I$13+S927*'mass balance'!$J$13</f>
        <v>5.8415398883111249E-5</v>
      </c>
      <c r="BH927" s="2">
        <f>N927*'mass balance'!$H$14+R927*'mass balance'!$I$14+S927*'mass balance'!$J$14</f>
        <v>4.9439021837122963E-5</v>
      </c>
      <c r="BI927" s="36">
        <f t="shared" si="915"/>
        <v>7.8325413151257937E-20</v>
      </c>
      <c r="BJ927" s="36">
        <f t="shared" si="916"/>
        <v>2.3083510797530829E-22</v>
      </c>
      <c r="BK927" s="36">
        <f t="shared" si="917"/>
        <v>2.0007484013974839E-19</v>
      </c>
      <c r="BL927" s="36">
        <f t="shared" si="918"/>
        <v>1.3483457266920022E-19</v>
      </c>
      <c r="BM927" s="36">
        <f t="shared" si="952"/>
        <v>4.5316048946880434E-17</v>
      </c>
      <c r="BN927" s="36">
        <f t="shared" ca="1" si="919"/>
        <v>0.87232092101152447</v>
      </c>
      <c r="BO927" s="36">
        <f t="shared" ca="1" si="941"/>
        <v>1</v>
      </c>
      <c r="BP927" s="36">
        <f t="shared" si="920"/>
        <v>-4.5316048946880434E-17</v>
      </c>
      <c r="BQ927" s="36">
        <f t="shared" si="942"/>
        <v>1</v>
      </c>
      <c r="BR927" s="2">
        <f t="shared" si="953"/>
        <v>-5</v>
      </c>
      <c r="BS927">
        <v>0</v>
      </c>
      <c r="BT927" s="37">
        <f t="shared" si="943"/>
        <v>0.2263279609381447</v>
      </c>
      <c r="BU927" s="34">
        <f t="shared" si="921"/>
        <v>6.209056209416481</v>
      </c>
      <c r="BV927" s="34">
        <f t="shared" si="922"/>
        <v>10.816042398343582</v>
      </c>
      <c r="BW927" s="34">
        <f t="shared" si="923"/>
        <v>-5</v>
      </c>
      <c r="BX927" s="34">
        <f t="shared" si="924"/>
        <v>-5</v>
      </c>
      <c r="BY927" s="34">
        <f t="shared" si="925"/>
        <v>6.047823958562657</v>
      </c>
      <c r="BZ927" s="36">
        <f t="shared" si="944"/>
        <v>2.2576355205799974E-4</v>
      </c>
      <c r="CA927" s="34">
        <f t="shared" si="945"/>
        <v>2.2266927166395795E-2</v>
      </c>
    </row>
    <row r="928" spans="1:79" ht="13.2" x14ac:dyDescent="0.25">
      <c r="A928" s="75">
        <f t="shared" si="926"/>
        <v>2.4493150684931999</v>
      </c>
      <c r="B928" s="34">
        <f t="shared" si="927"/>
        <v>894.00000000001796</v>
      </c>
      <c r="C928">
        <f t="shared" si="928"/>
        <v>15</v>
      </c>
      <c r="D928" s="35">
        <f t="shared" si="886"/>
        <v>3000</v>
      </c>
      <c r="E928" s="27">
        <v>0</v>
      </c>
      <c r="F928" s="64">
        <f t="shared" si="929"/>
        <v>0.46593146951268899</v>
      </c>
      <c r="G928" s="34">
        <v>0</v>
      </c>
      <c r="H928" s="34">
        <f t="shared" si="887"/>
        <v>1</v>
      </c>
      <c r="I928" s="34">
        <f t="shared" si="930"/>
        <v>6192.2292298236371</v>
      </c>
      <c r="J928" s="34">
        <f t="shared" si="888"/>
        <v>22530.001844313818</v>
      </c>
      <c r="K928" s="34">
        <f t="shared" si="889"/>
        <v>19848.647908726358</v>
      </c>
      <c r="L928" s="36">
        <f t="shared" si="946"/>
        <v>2429.0661815673061</v>
      </c>
      <c r="M928" s="34">
        <f t="shared" si="890"/>
        <v>52.228002934779802</v>
      </c>
      <c r="N928" s="34">
        <f t="shared" si="931"/>
        <v>190.02801071673673</v>
      </c>
      <c r="O928" s="34">
        <f t="shared" si="891"/>
        <v>4.9430669600601176</v>
      </c>
      <c r="P928">
        <f t="shared" si="932"/>
        <v>34.305819388299263</v>
      </c>
      <c r="Q928" s="36">
        <f t="shared" si="892"/>
        <v>156.11986285070373</v>
      </c>
      <c r="R928" s="34">
        <f t="shared" si="893"/>
        <v>77.013969069737783</v>
      </c>
      <c r="S928" s="34">
        <f t="shared" si="894"/>
        <v>79.105893780965943</v>
      </c>
      <c r="T928" s="36">
        <f t="shared" si="933"/>
        <v>-2.3774269836319248E-3</v>
      </c>
      <c r="U928" s="36">
        <f t="shared" si="895"/>
        <v>3397.4868786876109</v>
      </c>
      <c r="V928" s="36">
        <f t="shared" si="896"/>
        <v>9.9852181539408953E-3</v>
      </c>
      <c r="W928" s="68">
        <f t="shared" si="897"/>
        <v>6.9401890901923036</v>
      </c>
      <c r="X928">
        <f t="shared" si="898"/>
        <v>6.212034449710119</v>
      </c>
      <c r="Y928">
        <f t="shared" si="899"/>
        <v>1.5373874768040686E-2</v>
      </c>
      <c r="Z928" s="34">
        <f t="shared" si="900"/>
        <v>6.2394342047891618E-4</v>
      </c>
      <c r="AA928" s="36">
        <f t="shared" si="901"/>
        <v>1.4387530403244702E-3</v>
      </c>
      <c r="AB928" s="34">
        <f t="shared" si="902"/>
        <v>1.7719373785567562E-3</v>
      </c>
      <c r="AC928" s="36">
        <f t="shared" si="903"/>
        <v>25.517234537555645</v>
      </c>
      <c r="AD928" s="34">
        <f t="shared" si="904"/>
        <v>17.190915143882869</v>
      </c>
      <c r="AE928">
        <f t="shared" si="934"/>
        <v>14400.75413857991</v>
      </c>
      <c r="AF928" s="36">
        <f t="shared" si="935"/>
        <v>17.190915143882869</v>
      </c>
      <c r="AG928" s="34">
        <f t="shared" si="905"/>
        <v>0</v>
      </c>
      <c r="AH928">
        <f t="shared" si="947"/>
        <v>0</v>
      </c>
      <c r="AI928" s="29">
        <f t="shared" si="936"/>
        <v>0</v>
      </c>
      <c r="AJ928">
        <f t="shared" si="937"/>
        <v>0</v>
      </c>
      <c r="AK928" s="36">
        <f t="shared" si="948"/>
        <v>-1.0233303462918531E-2</v>
      </c>
      <c r="AL928" s="36">
        <f t="shared" si="938"/>
        <v>-2.8661840851981014E-4</v>
      </c>
      <c r="AM928" s="36">
        <f t="shared" si="939"/>
        <v>-0.146139265003639</v>
      </c>
      <c r="AN928" s="37">
        <f t="shared" si="949"/>
        <v>0.88301672899684314</v>
      </c>
      <c r="AO928" s="36">
        <f t="shared" si="950"/>
        <v>1.4169187100319229</v>
      </c>
      <c r="AP928" s="36">
        <f t="shared" si="951"/>
        <v>83.907781670565043</v>
      </c>
      <c r="AQ928" s="74">
        <f t="shared" si="906"/>
        <v>4.7721871320036743E-3</v>
      </c>
      <c r="AR928" s="73">
        <f t="shared" si="907"/>
        <v>1.0116835754823457E-2</v>
      </c>
      <c r="AS928" s="72">
        <f t="shared" si="940"/>
        <v>2.8446890773921845</v>
      </c>
      <c r="AT928" s="37">
        <f t="shared" si="908"/>
        <v>16.212035501533538</v>
      </c>
      <c r="AU928" s="37">
        <f t="shared" si="909"/>
        <v>4382.335867341134</v>
      </c>
      <c r="AV928" s="34">
        <f t="shared" si="910"/>
        <v>0</v>
      </c>
      <c r="AW928" s="34">
        <f t="shared" si="911"/>
        <v>0.65267020857855951</v>
      </c>
      <c r="AX928" s="37">
        <f t="shared" si="912"/>
        <v>3.2387523720229217</v>
      </c>
      <c r="AY928" s="7">
        <f t="shared" si="913"/>
        <v>10.831611670793784</v>
      </c>
      <c r="AZ928" s="37">
        <f t="shared" si="914"/>
        <v>10.178941462215224</v>
      </c>
      <c r="BA928" s="2">
        <f>BE928*'mass balance'!$B$17+BF928*'mass balance'!$C$17+BG928*'mass balance'!$D$17+BH928*'mass balance'!$E$17</f>
        <v>1.7806863194664077E-4</v>
      </c>
      <c r="BB928" s="2">
        <f>BE928*'mass balance'!$B$18+BF928*'mass balance'!$C$18+BG928*'mass balance'!$D$18+BH928*'mass balance'!$E$18</f>
        <v>1.8080814936120442E-4</v>
      </c>
      <c r="BC928" s="2">
        <f>BE928*'mass balance'!$B$19+BF928*'mass balance'!$C$19+BG928*'mass balance'!$D$19+BH928*'mass balance'!$E$19</f>
        <v>-2.2601018670150556E-4</v>
      </c>
      <c r="BD928" s="2">
        <f>BE928*'mass balance'!$B$20+BF928*'mass balance'!$C$20+BG928*'mass balance'!$D$20+BH928*'mass balance'!$E$20</f>
        <v>8.2185522436911095E-6</v>
      </c>
      <c r="BE928" s="2">
        <f>N928*'mass balance'!$H$11+R928*'mass balance'!$I$11+S928*'mass balance'!$J$11</f>
        <v>-4.5244764456365882E-4</v>
      </c>
      <c r="BF928" s="2">
        <f>N928*'mass balance'!$H$12+R928*'mass balance'!$I$12+S928*'mass balance'!$J$12</f>
        <v>1.2533746636745889E-4</v>
      </c>
      <c r="BG928" s="2">
        <f>N928*'mass balance'!$H$13+R928*'mass balance'!$I$13+S928*'mass balance'!$J$13</f>
        <v>5.8462323906953461E-5</v>
      </c>
      <c r="BH928" s="2">
        <f>N928*'mass balance'!$H$14+R928*'mass balance'!$I$14+S928*'mass balance'!$J$14</f>
        <v>4.9486461124150183E-5</v>
      </c>
      <c r="BI928" s="36">
        <f t="shared" si="915"/>
        <v>7.8325413151257937E-20</v>
      </c>
      <c r="BJ928" s="36">
        <f t="shared" si="916"/>
        <v>2.3045577182467151E-22</v>
      </c>
      <c r="BK928" s="36">
        <f t="shared" si="917"/>
        <v>2.003056752477237E-19</v>
      </c>
      <c r="BL928" s="36">
        <f t="shared" si="918"/>
        <v>1.3491307839853831E-19</v>
      </c>
      <c r="BM928" s="36">
        <f t="shared" si="952"/>
        <v>4.5450883519549631E-17</v>
      </c>
      <c r="BN928" s="36">
        <f t="shared" ca="1" si="919"/>
        <v>0.80160388829553009</v>
      </c>
      <c r="BO928" s="36">
        <f t="shared" ca="1" si="941"/>
        <v>1</v>
      </c>
      <c r="BP928" s="36">
        <f t="shared" si="920"/>
        <v>-4.5450883519549631E-17</v>
      </c>
      <c r="BQ928" s="36">
        <f t="shared" si="942"/>
        <v>1</v>
      </c>
      <c r="BR928" s="2">
        <f t="shared" si="953"/>
        <v>-5</v>
      </c>
      <c r="BS928">
        <v>0</v>
      </c>
      <c r="BT928" s="37">
        <f t="shared" si="943"/>
        <v>0.22657521216825929</v>
      </c>
      <c r="BU928" s="34">
        <f t="shared" si="921"/>
        <v>6.212034449710119</v>
      </c>
      <c r="BV928" s="34">
        <f t="shared" si="922"/>
        <v>10.831611670793784</v>
      </c>
      <c r="BW928" s="34">
        <f t="shared" si="923"/>
        <v>-5</v>
      </c>
      <c r="BX928" s="34">
        <f t="shared" si="924"/>
        <v>-5</v>
      </c>
      <c r="BY928" s="34">
        <f t="shared" si="925"/>
        <v>6.0536271570483695</v>
      </c>
      <c r="BZ928" s="36">
        <f t="shared" si="944"/>
        <v>2.2601018670150556E-4</v>
      </c>
      <c r="CA928" s="34">
        <f t="shared" si="945"/>
        <v>2.2259211629157963E-2</v>
      </c>
    </row>
    <row r="929" spans="1:79" ht="13.2" x14ac:dyDescent="0.25">
      <c r="A929" s="75">
        <f t="shared" si="926"/>
        <v>2.4520547945205973</v>
      </c>
      <c r="B929" s="34">
        <f t="shared" si="927"/>
        <v>895.00000000001796</v>
      </c>
      <c r="C929">
        <f t="shared" si="928"/>
        <v>15</v>
      </c>
      <c r="D929" s="35">
        <f t="shared" si="886"/>
        <v>3000</v>
      </c>
      <c r="E929" s="27">
        <v>0</v>
      </c>
      <c r="F929" s="64">
        <f t="shared" si="929"/>
        <v>0.46593146951268899</v>
      </c>
      <c r="G929" s="34">
        <v>0</v>
      </c>
      <c r="H929" s="34">
        <f t="shared" si="887"/>
        <v>1</v>
      </c>
      <c r="I929" s="34">
        <f t="shared" si="930"/>
        <v>6192.2292298236371</v>
      </c>
      <c r="J929" s="34">
        <f t="shared" si="888"/>
        <v>22551.606738133047</v>
      </c>
      <c r="K929" s="34">
        <f t="shared" si="889"/>
        <v>19867.681548114695</v>
      </c>
      <c r="L929" s="36">
        <f t="shared" si="946"/>
        <v>2432.5610079211856</v>
      </c>
      <c r="M929" s="34">
        <f t="shared" si="890"/>
        <v>52.228002934779802</v>
      </c>
      <c r="N929" s="34">
        <f t="shared" si="931"/>
        <v>190.21023595677815</v>
      </c>
      <c r="O929" s="34">
        <f t="shared" si="891"/>
        <v>4.9430669600601176</v>
      </c>
      <c r="P929">
        <f t="shared" si="932"/>
        <v>34.355176990244999</v>
      </c>
      <c r="Q929" s="36">
        <f t="shared" si="892"/>
        <v>156.27487116826137</v>
      </c>
      <c r="R929" s="34">
        <f t="shared" si="893"/>
        <v>77.105730747034585</v>
      </c>
      <c r="S929" s="34">
        <f t="shared" si="894"/>
        <v>79.169140421226786</v>
      </c>
      <c r="T929" s="36">
        <f t="shared" si="933"/>
        <v>-2.3571354070538193E-3</v>
      </c>
      <c r="U929" s="36">
        <f t="shared" si="895"/>
        <v>3397.4845012606274</v>
      </c>
      <c r="V929" s="36">
        <f t="shared" si="896"/>
        <v>9.9932015224400463E-3</v>
      </c>
      <c r="W929" s="68">
        <f t="shared" si="897"/>
        <v>6.9501743083462442</v>
      </c>
      <c r="X929">
        <f t="shared" si="898"/>
        <v>6.2150122165597219</v>
      </c>
      <c r="Y929">
        <f t="shared" si="899"/>
        <v>1.5373874768040686E-2</v>
      </c>
      <c r="Z929" s="34">
        <f t="shared" si="900"/>
        <v>6.2394342047891618E-4</v>
      </c>
      <c r="AA929" s="36">
        <f t="shared" si="901"/>
        <v>1.4378346612745421E-3</v>
      </c>
      <c r="AB929" s="34">
        <f t="shared" si="902"/>
        <v>1.7719373785567562E-3</v>
      </c>
      <c r="AC929" s="36">
        <f t="shared" si="903"/>
        <v>25.547695762670688</v>
      </c>
      <c r="AD929" s="34">
        <f t="shared" si="904"/>
        <v>17.202857994118897</v>
      </c>
      <c r="AE929">
        <f t="shared" si="934"/>
        <v>14417.945053723794</v>
      </c>
      <c r="AF929" s="36">
        <f t="shared" si="935"/>
        <v>17.202857994118897</v>
      </c>
      <c r="AG929" s="34">
        <f t="shared" si="905"/>
        <v>0</v>
      </c>
      <c r="AH929">
        <f t="shared" si="947"/>
        <v>0</v>
      </c>
      <c r="AI929" s="29">
        <f t="shared" si="936"/>
        <v>0</v>
      </c>
      <c r="AJ929">
        <f t="shared" si="937"/>
        <v>0</v>
      </c>
      <c r="AK929" s="36">
        <f t="shared" si="948"/>
        <v>-1.0116835754823457E-2</v>
      </c>
      <c r="AL929" s="36">
        <f t="shared" si="938"/>
        <v>-2.8664812066454517E-4</v>
      </c>
      <c r="AM929" s="36">
        <f t="shared" si="939"/>
        <v>-0.14591177310476416</v>
      </c>
      <c r="AN929" s="37">
        <f t="shared" si="949"/>
        <v>0.87278342553392463</v>
      </c>
      <c r="AO929" s="36">
        <f t="shared" si="950"/>
        <v>1.4166320916234032</v>
      </c>
      <c r="AP929" s="36">
        <f t="shared" si="951"/>
        <v>83.761642405561403</v>
      </c>
      <c r="AQ929" s="74">
        <f t="shared" si="906"/>
        <v>4.7197457252940453E-3</v>
      </c>
      <c r="AR929" s="73">
        <f t="shared" si="907"/>
        <v>1.0001667770156937E-2</v>
      </c>
      <c r="AS929" s="72">
        <f t="shared" si="940"/>
        <v>2.8429631308038656</v>
      </c>
      <c r="AT929" s="37">
        <f t="shared" si="908"/>
        <v>16.033881979089859</v>
      </c>
      <c r="AU929" s="37">
        <f t="shared" si="909"/>
        <v>4374.7033053796376</v>
      </c>
      <c r="AV929" s="34">
        <f t="shared" si="910"/>
        <v>0</v>
      </c>
      <c r="AW929" s="34">
        <f t="shared" si="911"/>
        <v>0.65360923982548114</v>
      </c>
      <c r="AX929" s="37">
        <f t="shared" si="912"/>
        <v>3.2434098672334564</v>
      </c>
      <c r="AY929" s="7">
        <f t="shared" si="913"/>
        <v>10.847193415405183</v>
      </c>
      <c r="AZ929" s="37">
        <f t="shared" si="914"/>
        <v>10.193584175579701</v>
      </c>
      <c r="BA929" s="2">
        <f>BE929*'mass balance'!$B$17+BF929*'mass balance'!$C$17+BG929*'mass balance'!$D$17+BH929*'mass balance'!$E$17</f>
        <v>1.7826304674733366E-4</v>
      </c>
      <c r="BB929" s="2">
        <f>BE929*'mass balance'!$B$18+BF929*'mass balance'!$C$18+BG929*'mass balance'!$D$18+BH929*'mass balance'!$E$18</f>
        <v>1.8100555515883113E-4</v>
      </c>
      <c r="BC929" s="2">
        <f>BE929*'mass balance'!$B$19+BF929*'mass balance'!$C$19+BG929*'mass balance'!$D$19+BH929*'mass balance'!$E$19</f>
        <v>-2.2625694394853889E-4</v>
      </c>
      <c r="BD929" s="2">
        <f>BE929*'mass balance'!$B$20+BF929*'mass balance'!$C$20+BG929*'mass balance'!$D$20+BH929*'mass balance'!$E$20</f>
        <v>8.2275252344923238E-6</v>
      </c>
      <c r="BE929" s="2">
        <f>N929*'mass balance'!$H$11+R929*'mass balance'!$I$11+S929*'mass balance'!$J$11</f>
        <v>-4.5288151418280509E-4</v>
      </c>
      <c r="BF929" s="2">
        <f>N929*'mass balance'!$H$12+R929*'mass balance'!$I$12+S929*'mass balance'!$J$12</f>
        <v>1.2543767601389178E-4</v>
      </c>
      <c r="BG929" s="2">
        <f>N929*'mass balance'!$H$13+R929*'mass balance'!$I$13+S929*'mass balance'!$J$13</f>
        <v>5.8509249635373725E-5</v>
      </c>
      <c r="BH929" s="2">
        <f>N929*'mass balance'!$H$14+R929*'mass balance'!$I$14+S929*'mass balance'!$J$14</f>
        <v>4.9533915613744303E-5</v>
      </c>
      <c r="BI929" s="36">
        <f t="shared" si="915"/>
        <v>7.8325413151257937E-20</v>
      </c>
      <c r="BJ929" s="36">
        <f t="shared" si="916"/>
        <v>2.3007745831805541E-22</v>
      </c>
      <c r="BK929" s="36">
        <f t="shared" si="917"/>
        <v>2.0053613101954837E-19</v>
      </c>
      <c r="BL929" s="36">
        <f t="shared" si="918"/>
        <v>1.3499129260920739E-19</v>
      </c>
      <c r="BM929" s="36">
        <f t="shared" si="952"/>
        <v>4.5585796597948171E-17</v>
      </c>
      <c r="BN929" s="36">
        <f t="shared" ca="1" si="919"/>
        <v>0.2369963061558289</v>
      </c>
      <c r="BO929" s="36">
        <f t="shared" ca="1" si="941"/>
        <v>1</v>
      </c>
      <c r="BP929" s="36">
        <f t="shared" si="920"/>
        <v>-4.5585796597948171E-17</v>
      </c>
      <c r="BQ929" s="36">
        <f t="shared" si="942"/>
        <v>1</v>
      </c>
      <c r="BR929" s="2">
        <f t="shared" si="953"/>
        <v>-5</v>
      </c>
      <c r="BS929">
        <v>0</v>
      </c>
      <c r="BT929" s="37">
        <f t="shared" si="943"/>
        <v>0.22682258630841021</v>
      </c>
      <c r="BU929" s="34">
        <f t="shared" si="921"/>
        <v>6.2150122165597219</v>
      </c>
      <c r="BV929" s="34">
        <f t="shared" si="922"/>
        <v>10.847193415405183</v>
      </c>
      <c r="BW929" s="34">
        <f t="shared" si="923"/>
        <v>-5</v>
      </c>
      <c r="BX929" s="34">
        <f t="shared" si="924"/>
        <v>-5</v>
      </c>
      <c r="BY929" s="34">
        <f t="shared" si="925"/>
        <v>6.0594322152482309</v>
      </c>
      <c r="BZ929" s="36">
        <f t="shared" si="944"/>
        <v>2.2625694394853889E-4</v>
      </c>
      <c r="CA929" s="34">
        <f t="shared" si="945"/>
        <v>2.2251504711345651E-2</v>
      </c>
    </row>
    <row r="930" spans="1:79" ht="13.2" x14ac:dyDescent="0.25">
      <c r="A930" s="75">
        <f t="shared" si="926"/>
        <v>2.4547945205479946</v>
      </c>
      <c r="B930" s="34">
        <f t="shared" si="927"/>
        <v>896.00000000001808</v>
      </c>
      <c r="C930">
        <f t="shared" si="928"/>
        <v>15</v>
      </c>
      <c r="D930" s="35">
        <f t="shared" ref="D930:D993" si="954">IF($B$31=1,$B$28,IF(E930=0,$B$28,0))</f>
        <v>3000</v>
      </c>
      <c r="E930" s="27">
        <v>0</v>
      </c>
      <c r="F930" s="64">
        <f t="shared" si="929"/>
        <v>0.46593146951268899</v>
      </c>
      <c r="G930" s="34">
        <v>0</v>
      </c>
      <c r="H930" s="34">
        <f t="shared" ref="H930:H993" si="955">IF(AE930&gt;$F$24,IF(L930&gt;0,1,0),1)</f>
        <v>1</v>
      </c>
      <c r="I930" s="34">
        <f t="shared" si="930"/>
        <v>6192.2292298236371</v>
      </c>
      <c r="J930" s="34">
        <f t="shared" ref="J930:J993" si="956">IF(AE930&lt;$F$24,0,I930*W930^(2/3))</f>
        <v>22573.218549055269</v>
      </c>
      <c r="K930" s="34">
        <f t="shared" ref="K930:K993" si="957">IF(AE930&lt;$F$24,0,IF(E930&gt;=0,I930*(D930/($F$29+D930))*W930^(2/3)-1*(M930/$D$25)*W930^(2/3),-1*(M930/$D$25)*W930^(2/3)))</f>
        <v>19886.721281383667</v>
      </c>
      <c r="L930" s="36">
        <f t="shared" si="946"/>
        <v>2436.0586284540395</v>
      </c>
      <c r="M930" s="34">
        <f t="shared" ref="M930:M993" si="958">$H$24*F930</f>
        <v>52.228002934779802</v>
      </c>
      <c r="N930" s="34">
        <f t="shared" si="931"/>
        <v>190.39251953872881</v>
      </c>
      <c r="O930" s="34">
        <f t="shared" ref="O930:O993" si="959">$D$29*F930</f>
        <v>4.9430669600601176</v>
      </c>
      <c r="P930">
        <f t="shared" si="932"/>
        <v>34.404574054515798</v>
      </c>
      <c r="Q930" s="36">
        <f t="shared" ref="Q930:Q993" si="960">W930*U930*($D$30*(Y930/W930^(1/3))+O930)/($D$27*U930+$D$30)</f>
        <v>156.42993742371058</v>
      </c>
      <c r="R930" s="34">
        <f t="shared" ref="R930:R993" si="961">IF(AE930&gt;=$F$25,P930+AC930+(1-$D$28)*AG930,P930+AC930+AF930)</f>
        <v>77.197547736146063</v>
      </c>
      <c r="S930" s="34">
        <f t="shared" ref="S930:S993" si="962">Q930-P930-AC930-AG930-AF930</f>
        <v>79.23238968756452</v>
      </c>
      <c r="T930" s="36">
        <f t="shared" si="933"/>
        <v>-2.3370268336108005E-3</v>
      </c>
      <c r="U930" s="36">
        <f t="shared" ref="U930:U993" si="963">IF(AE930&lt;$F$24,AT930,U929+T929)</f>
        <v>3397.4821441252202</v>
      </c>
      <c r="V930" s="36">
        <f t="shared" ref="V930:V993" si="964">W930*AA930</f>
        <v>1.0001185222418304E-2</v>
      </c>
      <c r="W930" s="68">
        <f t="shared" ref="W930:W993" si="965">IF(AE930&lt;$F$24,AS930,W929+V929)</f>
        <v>6.9601675098686844</v>
      </c>
      <c r="X930">
        <f t="shared" ref="X930:X993" si="966">W930^(1/3)/$L$24</f>
        <v>6.2179895100584739</v>
      </c>
      <c r="Y930">
        <f t="shared" ref="Y930:Y993" si="967">M930/$H$30</f>
        <v>1.5373874768040686E-2</v>
      </c>
      <c r="Z930" s="34">
        <f t="shared" ref="Z930:Z993" si="968">$H$28*F930</f>
        <v>6.2394342047891618E-4</v>
      </c>
      <c r="AA930" s="36">
        <f t="shared" ref="AA930:AA993" si="969">Y930*(((U930/$H$30)/W930^(1/3)-(1+G930/W930^(1/3))/$H$29^(1/3))/(U930/$H$30+$H$27))</f>
        <v>1.4369173167510436E-3</v>
      </c>
      <c r="AB930" s="34">
        <f t="shared" ref="AB930:AB993" si="970">$D$31*F930</f>
        <v>1.7719373785567562E-3</v>
      </c>
      <c r="AC930" s="36">
        <f t="shared" ref="AC930:AC993" si="971">AB930*AE930</f>
        <v>25.578178149768473</v>
      </c>
      <c r="AD930" s="34">
        <f t="shared" ref="AD930:AD993" si="972">IF(AE930&lt;$F$24,AM930*M930,IF(AE930&lt;$F$25,(1-$D$27)*Q930-AC930,0))</f>
        <v>17.2147955318618</v>
      </c>
      <c r="AE930">
        <f t="shared" si="934"/>
        <v>14435.147911717913</v>
      </c>
      <c r="AF930" s="36">
        <f t="shared" si="935"/>
        <v>17.2147955318618</v>
      </c>
      <c r="AG930" s="34">
        <f t="shared" ref="AG930:AG993" si="973">IF(AE930&gt;=$F$25,(1-$D$27)*Q930-AC930,0)</f>
        <v>0</v>
      </c>
      <c r="AH930">
        <f t="shared" si="947"/>
        <v>0</v>
      </c>
      <c r="AI930" s="29">
        <f t="shared" si="936"/>
        <v>0</v>
      </c>
      <c r="AJ930">
        <f t="shared" si="937"/>
        <v>0</v>
      </c>
      <c r="AK930" s="36">
        <f t="shared" si="948"/>
        <v>-1.0001667770156937E-2</v>
      </c>
      <c r="AL930" s="36">
        <f t="shared" si="938"/>
        <v>-2.8667686515719879E-4</v>
      </c>
      <c r="AM930" s="36">
        <f t="shared" si="939"/>
        <v>-0.14568432883251478</v>
      </c>
      <c r="AN930" s="37">
        <f t="shared" si="949"/>
        <v>0.86266658977910116</v>
      </c>
      <c r="AO930" s="36">
        <f t="shared" si="950"/>
        <v>1.4163454435027387</v>
      </c>
      <c r="AP930" s="36">
        <f t="shared" si="951"/>
        <v>83.615730632456632</v>
      </c>
      <c r="AQ930" s="74">
        <f t="shared" ref="AQ930:AQ993" si="974">(AN930*Y930)/AO930^3</f>
        <v>4.6678699570736216E-3</v>
      </c>
      <c r="AR930" s="73">
        <f t="shared" ref="AR930:AR993" si="975">AO930^2*(($H$27*AQ930)/($H$27+AQ930))*(1+((Z930*AO930)/Y930))</f>
        <v>9.8877853253640496E-3</v>
      </c>
      <c r="AS930" s="72">
        <f t="shared" si="940"/>
        <v>2.8412377036636993</v>
      </c>
      <c r="AT930" s="37">
        <f t="shared" ref="AT930:AT993" si="976">AN930*M930/AS930</f>
        <v>15.857650039143756</v>
      </c>
      <c r="AU930" s="37">
        <f t="shared" ref="AU930:AU993" si="977">AP930*M930</f>
        <v>4367.0826248657022</v>
      </c>
      <c r="AV930" s="34">
        <f t="shared" ref="AV930:AV993" si="978">(((AH930+AJ930)/$X$27)*$L$29)/(1-$J$24)</f>
        <v>0</v>
      </c>
      <c r="AW930" s="34">
        <f t="shared" ref="AW930:AW993" si="979">L930/$L$25/(1-$L$26)</f>
        <v>0.65454902184543151</v>
      </c>
      <c r="AX930" s="37">
        <f t="shared" ref="AX930:AX993" si="980">(((U930*W930)/$X$27)*$L$29)/$X$24</f>
        <v>3.2480711008856007</v>
      </c>
      <c r="AY930" s="7">
        <f t="shared" ref="AY930:AY993" si="981">AX930+W930+AV930+AW930</f>
        <v>10.862787632599717</v>
      </c>
      <c r="AZ930" s="37">
        <f t="shared" ref="AZ930:AZ993" si="982">AX930+W930</f>
        <v>10.208238610754286</v>
      </c>
      <c r="BA930" s="2">
        <f>BE930*'mass balance'!$B$17+BF930*'mass balance'!$C$17+BG930*'mass balance'!$D$17+BH930*'mass balance'!$E$17</f>
        <v>1.7845755812071574E-4</v>
      </c>
      <c r="BB930" s="2">
        <f>BE930*'mass balance'!$B$18+BF930*'mass balance'!$C$18+BG930*'mass balance'!$D$18+BH930*'mass balance'!$E$18</f>
        <v>1.8120305901488061E-4</v>
      </c>
      <c r="BC930" s="2">
        <f>BE930*'mass balance'!$B$19+BF930*'mass balance'!$C$19+BG930*'mass balance'!$D$19+BH930*'mass balance'!$E$19</f>
        <v>-2.2650382376860075E-4</v>
      </c>
      <c r="BD930" s="2">
        <f>BE930*'mass balance'!$B$20+BF930*'mass balance'!$C$20+BG930*'mass balance'!$D$20+BH930*'mass balance'!$E$20</f>
        <v>8.2365026824945733E-6</v>
      </c>
      <c r="BE930" s="2">
        <f>N930*'mass balance'!$H$11+R930*'mass balance'!$I$11+S930*'mass balance'!$J$11</f>
        <v>-4.5331552271125902E-4</v>
      </c>
      <c r="BF930" s="2">
        <f>N930*'mass balance'!$H$12+R930*'mass balance'!$I$12+S930*'mass balance'!$J$12</f>
        <v>1.2553788982115022E-4</v>
      </c>
      <c r="BG930" s="2">
        <f>N930*'mass balance'!$H$13+R930*'mass balance'!$I$13+S930*'mass balance'!$J$13</f>
        <v>5.8556176060376266E-5</v>
      </c>
      <c r="BH930" s="2">
        <f>N930*'mass balance'!$H$14+R930*'mass balance'!$I$14+S930*'mass balance'!$J$14</f>
        <v>4.958138529654395E-5</v>
      </c>
      <c r="BI930" s="36">
        <f t="shared" ref="BI930:BI993" si="983">$F$26*EXP($P$24*(1/(273+$P$29)-1/(273+C930)))/(1+EXP($P$25*(1/(273+C930)-1/$P$27))+EXP($P$26*(1/$P$28-1/(273+C930))))</f>
        <v>7.8325413151257937E-20</v>
      </c>
      <c r="BJ930" s="36">
        <f t="shared" ref="BJ930:BJ993" si="984">($F$27*(W930/$H$29)*BK930+BI930)*(U930/$H$30)*((Y930/W930^(1/3))-AA930)-AA930*BK930</f>
        <v>2.2970016413258266E-22</v>
      </c>
      <c r="BK930" s="36">
        <f t="shared" ref="BK930:BK993" si="985">IF(AE930&gt;$F$24,BK929+BJ929,0)</f>
        <v>2.0076620847786643E-19</v>
      </c>
      <c r="BL930" s="36">
        <f t="shared" ref="BL930:BL993" si="986">BK930-AA930*BM930</f>
        <v>1.3506921662242311E-19</v>
      </c>
      <c r="BM930" s="36">
        <f t="shared" si="952"/>
        <v>4.572078789055738E-17</v>
      </c>
      <c r="BN930" s="36">
        <f t="shared" ref="BN930:BN993" ca="1" si="987">RAND()</f>
        <v>0.22212102945652579</v>
      </c>
      <c r="BO930" s="36">
        <f t="shared" ca="1" si="941"/>
        <v>1</v>
      </c>
      <c r="BP930" s="36">
        <f t="shared" ref="BP930:BP993" si="988">-1*BQ930*BM930</f>
        <v>-4.572078789055738E-17</v>
      </c>
      <c r="BQ930" s="36">
        <f t="shared" si="942"/>
        <v>1</v>
      </c>
      <c r="BR930" s="2">
        <f t="shared" si="953"/>
        <v>-5</v>
      </c>
      <c r="BS930">
        <v>0</v>
      </c>
      <c r="BT930" s="37">
        <f t="shared" si="943"/>
        <v>0.22707008332802223</v>
      </c>
      <c r="BU930" s="34">
        <f t="shared" ref="BU930:BU993" si="989">IF(AE930&lt;=$F$25,X930,-5)</f>
        <v>6.2179895100584739</v>
      </c>
      <c r="BV930" s="34">
        <f t="shared" ref="BV930:BV993" si="990">IF(AE930&lt;=$F$25,AY930,-5)</f>
        <v>10.862787632599717</v>
      </c>
      <c r="BW930" s="34">
        <f t="shared" ref="BW930:BW993" si="991">IF(AE930&lt;=$F$24,X930,-5)</f>
        <v>-5</v>
      </c>
      <c r="BX930" s="34">
        <f t="shared" ref="BX930:BX993" si="992">IF(AE930&lt;=$F$24,AY930,-5)</f>
        <v>-5</v>
      </c>
      <c r="BY930" s="34">
        <f t="shared" ref="BY930:BY993" si="993">J930/$L$25/(1-$L$26)</f>
        <v>6.065239132017072</v>
      </c>
      <c r="BZ930" s="36">
        <f t="shared" si="944"/>
        <v>2.2650382376860075E-4</v>
      </c>
      <c r="CA930" s="34">
        <f t="shared" si="945"/>
        <v>2.2243806398569679E-2</v>
      </c>
    </row>
    <row r="931" spans="1:79" ht="13.2" x14ac:dyDescent="0.25">
      <c r="A931" s="75">
        <f t="shared" ref="A931:A994" si="994">IF($B$31=24,A930+1/(365*24),A930+1/365)</f>
        <v>2.457534246575392</v>
      </c>
      <c r="B931" s="34">
        <f t="shared" ref="B931:B994" si="995">A931*365</f>
        <v>897.00000000001808</v>
      </c>
      <c r="C931">
        <f t="shared" ref="C931:C994" si="996">$B$29</f>
        <v>15</v>
      </c>
      <c r="D931" s="35">
        <f t="shared" si="954"/>
        <v>3000</v>
      </c>
      <c r="E931" s="27">
        <v>0</v>
      </c>
      <c r="F931" s="64">
        <f t="shared" ref="F931:F994" si="997">EXP($P$24*(1/($P$29)-1/(273+C931)))/(1+EXP($P$25*(1/(273+C931)-1/$P$27))+EXP($P$26*(1/$P$28-1/(273+C931))))</f>
        <v>0.46593146951268899</v>
      </c>
      <c r="G931" s="34">
        <v>0</v>
      </c>
      <c r="H931" s="34">
        <f t="shared" si="955"/>
        <v>1</v>
      </c>
      <c r="I931" s="34">
        <f t="shared" ref="I931:I994" si="998">$H$25*F931</f>
        <v>6192.2292298236371</v>
      </c>
      <c r="J931" s="34">
        <f t="shared" si="956"/>
        <v>22594.837272819175</v>
      </c>
      <c r="K931" s="34">
        <f t="shared" si="957"/>
        <v>19905.767104779112</v>
      </c>
      <c r="L931" s="36">
        <f t="shared" si="946"/>
        <v>2439.5590432818863</v>
      </c>
      <c r="M931" s="34">
        <f t="shared" si="958"/>
        <v>52.228002934779802</v>
      </c>
      <c r="N931" s="34">
        <f t="shared" ref="N931:N994" si="999">IF(AE931&lt;$F$24,0,IF(L931&gt;0.0000001*$F$28*W931,H931*M931*W931^(2/3),0))</f>
        <v>190.57486142664689</v>
      </c>
      <c r="O931" s="34">
        <f t="shared" si="959"/>
        <v>4.9430669600601176</v>
      </c>
      <c r="P931">
        <f t="shared" ref="P931:P994" si="1000">O931*W931</f>
        <v>34.454010582750172</v>
      </c>
      <c r="Q931" s="36">
        <f t="shared" si="960"/>
        <v>156.5850615857787</v>
      </c>
      <c r="R931" s="34">
        <f t="shared" si="961"/>
        <v>77.289420030155796</v>
      </c>
      <c r="S931" s="34">
        <f t="shared" si="962"/>
        <v>79.295641555622908</v>
      </c>
      <c r="T931" s="36">
        <f t="shared" ref="T931:T994" si="1001">IF(AE931&lt;$F$24,(M931*0-U931*Y931)/W931^(1/3),IF(L931/$F$28&lt;0.0000001,(M931*0-U931*Y931)/W931^(1/3),(M931*H931-U931*Y931)/W931^(1/3)))</f>
        <v>-2.317099523082252E-3</v>
      </c>
      <c r="U931" s="36">
        <f t="shared" si="963"/>
        <v>3397.4798070983866</v>
      </c>
      <c r="V931" s="36">
        <f t="shared" si="964"/>
        <v>1.0009169250801269E-2</v>
      </c>
      <c r="W931" s="68">
        <f t="shared" si="965"/>
        <v>6.970168695091103</v>
      </c>
      <c r="X931">
        <f t="shared" si="966"/>
        <v>6.2209663302993734</v>
      </c>
      <c r="Y931">
        <f t="shared" si="967"/>
        <v>1.5373874768040686E-2</v>
      </c>
      <c r="Z931" s="34">
        <f t="shared" si="968"/>
        <v>6.2394342047891618E-4</v>
      </c>
      <c r="AA931" s="36">
        <f t="shared" si="969"/>
        <v>1.4360010049470466E-3</v>
      </c>
      <c r="AB931" s="34">
        <f t="shared" si="970"/>
        <v>1.7719373785567562E-3</v>
      </c>
      <c r="AC931" s="36">
        <f t="shared" si="971"/>
        <v>25.608681689435588</v>
      </c>
      <c r="AD931" s="34">
        <f t="shared" si="972"/>
        <v>17.226727757970036</v>
      </c>
      <c r="AE931">
        <f t="shared" ref="AE931:AE994" si="1002">IF(AE930&lt;$F$24,AU931,AE930+AD930)</f>
        <v>14452.362707249775</v>
      </c>
      <c r="AF931" s="36">
        <f t="shared" ref="AF931:AF994" si="1003">AD931</f>
        <v>17.226727757970036</v>
      </c>
      <c r="AG931" s="34">
        <f t="shared" si="973"/>
        <v>0</v>
      </c>
      <c r="AH931">
        <f t="shared" si="947"/>
        <v>0</v>
      </c>
      <c r="AI931" s="29">
        <f t="shared" ref="AI931:AI994" si="1004">IF(AE930&gt;=$F$25,IF(B930&gt;=$J$29,IF(AH930&gt;($D$28/$J$30)*((1-$D$27)*($H$30*(Y931*W931^(2/3)+Z931*W931)/(1+(1/$H$27)))-AC931),($D$28/$J$30)*((1-$D$27)*($H$30*(Y931*W931^(2/3)+Z931*W931)/(1+(1/$H$27)))-AC931),AG931),0),0)</f>
        <v>0</v>
      </c>
      <c r="AJ931">
        <f t="shared" ref="AJ931:AJ994" si="1005">IF(AJ930&gt;$J$27*$J$28,0,AI931+AJ930)</f>
        <v>0</v>
      </c>
      <c r="AK931" s="36">
        <f t="shared" si="948"/>
        <v>-9.8877853253640496E-3</v>
      </c>
      <c r="AL931" s="36">
        <f t="shared" ref="AL931:AL994" si="1006">(Y930*AQ930-Z930*$H$27*AO930)/(3*(AQ930+$H$27))</f>
        <v>-2.8670465232150588E-4</v>
      </c>
      <c r="AM931" s="36">
        <f t="shared" ref="AM931:AM994" si="1007">(1-$D$27)*AR930-AB930*AP930</f>
        <v>-0.14545693598937648</v>
      </c>
      <c r="AN931" s="37">
        <f t="shared" si="949"/>
        <v>0.85266492200894417</v>
      </c>
      <c r="AO931" s="36">
        <f t="shared" si="950"/>
        <v>1.4160587666375815</v>
      </c>
      <c r="AP931" s="36">
        <f t="shared" si="951"/>
        <v>83.470046303624116</v>
      </c>
      <c r="AQ931" s="74">
        <f t="shared" si="974"/>
        <v>4.6165538403067675E-3</v>
      </c>
      <c r="AR931" s="73">
        <f t="shared" si="975"/>
        <v>9.7751743874907055E-3</v>
      </c>
      <c r="AS931" s="72">
        <f t="shared" ref="AS931:AS994" si="1008">AO931^3</f>
        <v>2.8395128018685938</v>
      </c>
      <c r="AT931" s="37">
        <f t="shared" si="976"/>
        <v>15.683319342586227</v>
      </c>
      <c r="AU931" s="37">
        <f t="shared" si="977"/>
        <v>4359.473823311886</v>
      </c>
      <c r="AV931" s="34">
        <f t="shared" si="978"/>
        <v>0</v>
      </c>
      <c r="AW931" s="34">
        <f t="shared" si="979"/>
        <v>0.6554895546695837</v>
      </c>
      <c r="AX931" s="37">
        <f t="shared" si="980"/>
        <v>3.2527360730346428</v>
      </c>
      <c r="AY931" s="7">
        <f t="shared" si="981"/>
        <v>10.87839432279533</v>
      </c>
      <c r="AZ931" s="37">
        <f t="shared" si="982"/>
        <v>10.222904768125746</v>
      </c>
      <c r="BA931" s="2">
        <f>BE931*'mass balance'!$B$17+BF931*'mass balance'!$C$17+BG931*'mass balance'!$D$17+BH931*'mass balance'!$E$17</f>
        <v>1.7865216604275741E-4</v>
      </c>
      <c r="BB931" s="2">
        <f>BE931*'mass balance'!$B$18+BF931*'mass balance'!$C$18+BG931*'mass balance'!$D$18+BH931*'mass balance'!$E$18</f>
        <v>1.8140066090495369E-4</v>
      </c>
      <c r="BC931" s="2">
        <f>BE931*'mass balance'!$B$19+BF931*'mass balance'!$C$19+BG931*'mass balance'!$D$19+BH931*'mass balance'!$E$19</f>
        <v>-2.2675082613119211E-4</v>
      </c>
      <c r="BD931" s="2">
        <f>BE931*'mass balance'!$B$20+BF931*'mass balance'!$C$20+BG931*'mass balance'!$D$20+BH931*'mass balance'!$E$20</f>
        <v>8.2454845865888038E-6</v>
      </c>
      <c r="BE931" s="2">
        <f>N931*'mass balance'!$H$11+R931*'mass balance'!$I$11+S931*'mass balance'!$J$11</f>
        <v>-4.5374967006344492E-4</v>
      </c>
      <c r="BF931" s="2">
        <f>N931*'mass balance'!$H$12+R931*'mass balance'!$I$12+S931*'mass balance'!$J$12</f>
        <v>1.2563810775064355E-4</v>
      </c>
      <c r="BG931" s="2">
        <f>N931*'mass balance'!$H$13+R931*'mass balance'!$I$13+S931*'mass balance'!$J$13</f>
        <v>5.8603103173910639E-5</v>
      </c>
      <c r="BH931" s="2">
        <f>N931*'mass balance'!$H$14+R931*'mass balance'!$I$14+S931*'mass balance'!$J$14</f>
        <v>4.9628870163189286E-5</v>
      </c>
      <c r="BI931" s="36">
        <f t="shared" si="983"/>
        <v>7.8325413151257937E-20</v>
      </c>
      <c r="BJ931" s="36">
        <f t="shared" si="984"/>
        <v>2.293238859581647E-22</v>
      </c>
      <c r="BK931" s="36">
        <f t="shared" si="985"/>
        <v>2.00995908641999E-19</v>
      </c>
      <c r="BL931" s="36">
        <f t="shared" si="986"/>
        <v>1.3514685175338062E-19</v>
      </c>
      <c r="BM931" s="36">
        <f t="shared" si="952"/>
        <v>4.5855857107179805E-17</v>
      </c>
      <c r="BN931" s="36">
        <f t="shared" ca="1" si="987"/>
        <v>0.88793454039511566</v>
      </c>
      <c r="BO931" s="36">
        <f t="shared" ref="BO931:BO994" ca="1" si="1009">IF(BO930=1,IF(BN931&lt;BM931,0,1),0)</f>
        <v>1</v>
      </c>
      <c r="BP931" s="36">
        <f t="shared" si="988"/>
        <v>-4.5855857107179805E-17</v>
      </c>
      <c r="BQ931" s="36">
        <f t="shared" ref="BQ931:BQ994" si="1010">BQ930+BP930</f>
        <v>1</v>
      </c>
      <c r="BR931" s="2">
        <f t="shared" si="953"/>
        <v>-5</v>
      </c>
      <c r="BS931">
        <v>0</v>
      </c>
      <c r="BT931" s="37">
        <f t="shared" ref="BT931:BT994" si="1011">IF($B$31=24,(-1*BC931*(0.082058*(20+273.15))/(0.082058*293.15))*24.06*1000,(-1*BC931*(0.082058*(20+273.15))/(0.082058*293.15))*24.06*1000/24)</f>
        <v>0.22731770319652009</v>
      </c>
      <c r="BU931" s="34">
        <f t="shared" si="989"/>
        <v>6.2209663302993734</v>
      </c>
      <c r="BV931" s="34">
        <f t="shared" si="990"/>
        <v>10.87839432279533</v>
      </c>
      <c r="BW931" s="34">
        <f t="shared" si="991"/>
        <v>-5</v>
      </c>
      <c r="BX931" s="34">
        <f t="shared" si="992"/>
        <v>-5</v>
      </c>
      <c r="BY931" s="34">
        <f t="shared" si="993"/>
        <v>6.0710479062099125</v>
      </c>
      <c r="BZ931" s="36">
        <f t="shared" ref="BZ931:BZ994" si="1012">BC931*-1</f>
        <v>2.2675082613119211E-4</v>
      </c>
      <c r="CA931" s="34">
        <f t="shared" ref="CA931:CA994" si="1013">BT931/AZ931</f>
        <v>2.2236116676473378E-2</v>
      </c>
    </row>
    <row r="932" spans="1:79" ht="13.2" x14ac:dyDescent="0.25">
      <c r="A932" s="75">
        <f t="shared" si="994"/>
        <v>2.4602739726027893</v>
      </c>
      <c r="B932" s="34">
        <f t="shared" si="995"/>
        <v>898.00000000001808</v>
      </c>
      <c r="C932">
        <f t="shared" si="996"/>
        <v>15</v>
      </c>
      <c r="D932" s="35">
        <f t="shared" si="954"/>
        <v>3000</v>
      </c>
      <c r="E932" s="27">
        <v>0</v>
      </c>
      <c r="F932" s="64">
        <f t="shared" si="997"/>
        <v>0.46593146951268899</v>
      </c>
      <c r="G932" s="34">
        <v>0</v>
      </c>
      <c r="H932" s="34">
        <f t="shared" si="955"/>
        <v>1</v>
      </c>
      <c r="I932" s="34">
        <f t="shared" si="998"/>
        <v>6192.2292298236371</v>
      </c>
      <c r="J932" s="34">
        <f t="shared" si="956"/>
        <v>22616.4629051642</v>
      </c>
      <c r="K932" s="34">
        <f t="shared" si="957"/>
        <v>19924.819014547516</v>
      </c>
      <c r="L932" s="36">
        <f t="shared" ref="L932:L995" si="1014">IF(L931+K932&gt;$F$28*W932,$F$28*W932,L931+K932)</f>
        <v>2443.0622525196663</v>
      </c>
      <c r="M932" s="34">
        <f t="shared" si="958"/>
        <v>52.228002934779802</v>
      </c>
      <c r="N932" s="34">
        <f t="shared" si="999"/>
        <v>190.75726158459688</v>
      </c>
      <c r="O932" s="34">
        <f t="shared" si="959"/>
        <v>4.9430669600601176</v>
      </c>
      <c r="P932">
        <f t="shared" si="1000"/>
        <v>34.503486576571461</v>
      </c>
      <c r="Q932" s="36">
        <f t="shared" si="960"/>
        <v>156.74024362323004</v>
      </c>
      <c r="R932" s="34">
        <f t="shared" si="961"/>
        <v>77.381347622142286</v>
      </c>
      <c r="S932" s="34">
        <f t="shared" si="962"/>
        <v>79.358896001087757</v>
      </c>
      <c r="T932" s="36">
        <f t="shared" si="1001"/>
        <v>-2.2973517526404964E-3</v>
      </c>
      <c r="U932" s="36">
        <f t="shared" si="963"/>
        <v>3397.4774899988633</v>
      </c>
      <c r="V932" s="36">
        <f t="shared" si="964"/>
        <v>1.0017153604519867E-2</v>
      </c>
      <c r="W932" s="68">
        <f t="shared" si="965"/>
        <v>6.9801778643419041</v>
      </c>
      <c r="X932">
        <f t="shared" si="966"/>
        <v>6.2239426773752315</v>
      </c>
      <c r="Y932">
        <f t="shared" si="967"/>
        <v>1.5373874768040686E-2</v>
      </c>
      <c r="Z932" s="34">
        <f t="shared" si="968"/>
        <v>6.2394342047891618E-4</v>
      </c>
      <c r="AA932" s="36">
        <f t="shared" si="969"/>
        <v>1.4350857240604557E-3</v>
      </c>
      <c r="AB932" s="34">
        <f t="shared" si="970"/>
        <v>1.7719373785567562E-3</v>
      </c>
      <c r="AC932" s="36">
        <f t="shared" si="971"/>
        <v>25.639206372260158</v>
      </c>
      <c r="AD932" s="34">
        <f t="shared" si="972"/>
        <v>17.238654673310659</v>
      </c>
      <c r="AE932">
        <f t="shared" si="1002"/>
        <v>14469.589435007745</v>
      </c>
      <c r="AF932" s="36">
        <f t="shared" si="1003"/>
        <v>17.238654673310659</v>
      </c>
      <c r="AG932" s="34">
        <f t="shared" si="973"/>
        <v>0</v>
      </c>
      <c r="AH932">
        <f t="shared" ref="AH932:AH995" si="1015">IF(AH931&lt;0,0,AH931*$D$28+AG932-AI931)</f>
        <v>0</v>
      </c>
      <c r="AI932" s="29">
        <f t="shared" si="1004"/>
        <v>0</v>
      </c>
      <c r="AJ932">
        <f t="shared" si="1005"/>
        <v>0</v>
      </c>
      <c r="AK932" s="36">
        <f t="shared" ref="AK932:AK995" si="1016">-1*AR931</f>
        <v>-9.7751743874907055E-3</v>
      </c>
      <c r="AL932" s="36">
        <f t="shared" si="1006"/>
        <v>-2.8673149237514275E-4</v>
      </c>
      <c r="AM932" s="36">
        <f t="shared" si="1007"/>
        <v>-0.1452295983298128</v>
      </c>
      <c r="AN932" s="37">
        <f t="shared" ref="AN932:AN995" si="1017">AN931+AK931</f>
        <v>0.84277713668358012</v>
      </c>
      <c r="AO932" s="36">
        <f t="shared" ref="AO932:AO995" si="1018">AO931+AL931</f>
        <v>1.4157720619852598</v>
      </c>
      <c r="AP932" s="36">
        <f t="shared" ref="AP932:AP995" si="1019">AP931+AM931</f>
        <v>83.324589367634744</v>
      </c>
      <c r="AQ932" s="74">
        <f t="shared" si="974"/>
        <v>4.565791450161753E-3</v>
      </c>
      <c r="AR932" s="73">
        <f t="shared" si="975"/>
        <v>9.6638210726436181E-3</v>
      </c>
      <c r="AS932" s="72">
        <f t="shared" si="1008"/>
        <v>2.8377884312438861</v>
      </c>
      <c r="AT932" s="37">
        <f t="shared" si="976"/>
        <v>15.51086976162687</v>
      </c>
      <c r="AU932" s="37">
        <f t="shared" si="977"/>
        <v>4351.8768980321493</v>
      </c>
      <c r="AV932" s="34">
        <f t="shared" si="978"/>
        <v>0</v>
      </c>
      <c r="AW932" s="34">
        <f t="shared" si="979"/>
        <v>0.65643083832882154</v>
      </c>
      <c r="AX932" s="37">
        <f t="shared" si="980"/>
        <v>3.2574047837352311</v>
      </c>
      <c r="AY932" s="7">
        <f t="shared" si="981"/>
        <v>10.894013486405957</v>
      </c>
      <c r="AZ932" s="37">
        <f t="shared" si="982"/>
        <v>10.237582648077135</v>
      </c>
      <c r="BA932" s="2">
        <f>BE932*'mass balance'!$B$17+BF932*'mass balance'!$C$17+BG932*'mass balance'!$D$17+BH932*'mass balance'!$E$17</f>
        <v>1.788468704894287E-4</v>
      </c>
      <c r="BB932" s="2">
        <f>BE932*'mass balance'!$B$18+BF932*'mass balance'!$C$18+BG932*'mass balance'!$D$18+BH932*'mass balance'!$E$18</f>
        <v>1.8159836080465072E-4</v>
      </c>
      <c r="BC932" s="2">
        <f>BE932*'mass balance'!$B$19+BF932*'mass balance'!$C$19+BG932*'mass balance'!$D$19+BH932*'mass balance'!$E$19</f>
        <v>-2.2699795100581337E-4</v>
      </c>
      <c r="BD932" s="2">
        <f>BE932*'mass balance'!$B$20+BF932*'mass balance'!$C$20+BG932*'mass balance'!$D$20+BH932*'mass balance'!$E$20</f>
        <v>8.254470945665941E-6</v>
      </c>
      <c r="BE932" s="2">
        <f>N932*'mass balance'!$H$11+R932*'mass balance'!$I$11+S932*'mass balance'!$J$11</f>
        <v>-4.5418395615380206E-4</v>
      </c>
      <c r="BF932" s="2">
        <f>N932*'mass balance'!$H$12+R932*'mass balance'!$I$12+S932*'mass balance'!$J$12</f>
        <v>1.2573832976384771E-4</v>
      </c>
      <c r="BG932" s="2">
        <f>N932*'mass balance'!$H$13+R932*'mass balance'!$I$13+S932*'mass balance'!$J$13</f>
        <v>5.8650030967873843E-5</v>
      </c>
      <c r="BH932" s="2">
        <f>N932*'mass balance'!$H$14+R932*'mass balance'!$I$14+S932*'mass balance'!$J$14</f>
        <v>4.9676370204322096E-5</v>
      </c>
      <c r="BI932" s="36">
        <f t="shared" si="983"/>
        <v>7.8325413151257937E-20</v>
      </c>
      <c r="BJ932" s="36">
        <f t="shared" si="984"/>
        <v>2.2894862049744317E-22</v>
      </c>
      <c r="BK932" s="36">
        <f t="shared" si="985"/>
        <v>2.0122523252795717E-19</v>
      </c>
      <c r="BL932" s="36">
        <f t="shared" si="986"/>
        <v>1.3522419931128428E-19</v>
      </c>
      <c r="BM932" s="36">
        <f t="shared" ref="BM932:BM995" si="1020">BM931+BL931</f>
        <v>4.5991003958933182E-17</v>
      </c>
      <c r="BN932" s="36">
        <f t="shared" ca="1" si="987"/>
        <v>0.39614410890737184</v>
      </c>
      <c r="BO932" s="36">
        <f t="shared" ca="1" si="1009"/>
        <v>1</v>
      </c>
      <c r="BP932" s="36">
        <f t="shared" si="988"/>
        <v>-4.5991003958933182E-17</v>
      </c>
      <c r="BQ932" s="36">
        <f t="shared" si="1010"/>
        <v>1</v>
      </c>
      <c r="BR932" s="2">
        <f t="shared" ref="BR932:BR995" si="1021">IF(AJ932-AJ931&lt;-10000,$N$28*0.7,-5)</f>
        <v>-5</v>
      </c>
      <c r="BS932">
        <v>0</v>
      </c>
      <c r="BT932" s="37">
        <f t="shared" si="1011"/>
        <v>0.22756544588332792</v>
      </c>
      <c r="BU932" s="34">
        <f t="shared" si="989"/>
        <v>6.2239426773752315</v>
      </c>
      <c r="BV932" s="34">
        <f t="shared" si="990"/>
        <v>10.894013486405957</v>
      </c>
      <c r="BW932" s="34">
        <f t="shared" si="991"/>
        <v>-5</v>
      </c>
      <c r="BX932" s="34">
        <f t="shared" si="992"/>
        <v>-5</v>
      </c>
      <c r="BY932" s="34">
        <f t="shared" si="993"/>
        <v>6.076858536681975</v>
      </c>
      <c r="BZ932" s="36">
        <f t="shared" si="1012"/>
        <v>2.2699795100581337E-4</v>
      </c>
      <c r="CA932" s="34">
        <f t="shared" si="1013"/>
        <v>2.2228435530732463E-2</v>
      </c>
    </row>
    <row r="933" spans="1:79" ht="13.2" x14ac:dyDescent="0.25">
      <c r="A933" s="75">
        <f t="shared" si="994"/>
        <v>2.4630136986301867</v>
      </c>
      <c r="B933" s="34">
        <f t="shared" si="995"/>
        <v>899.00000000001819</v>
      </c>
      <c r="C933">
        <f t="shared" si="996"/>
        <v>15</v>
      </c>
      <c r="D933" s="35">
        <f t="shared" si="954"/>
        <v>3000</v>
      </c>
      <c r="E933" s="27">
        <v>0</v>
      </c>
      <c r="F933" s="64">
        <f t="shared" si="997"/>
        <v>0.46593146951268899</v>
      </c>
      <c r="G933" s="34">
        <v>0</v>
      </c>
      <c r="H933" s="34">
        <f t="shared" si="955"/>
        <v>1</v>
      </c>
      <c r="I933" s="34">
        <f t="shared" si="998"/>
        <v>6192.2292298236371</v>
      </c>
      <c r="J933" s="34">
        <f t="shared" si="956"/>
        <v>22638.095441830501</v>
      </c>
      <c r="K933" s="34">
        <f t="shared" si="957"/>
        <v>19943.877006936025</v>
      </c>
      <c r="L933" s="36">
        <f t="shared" si="1014"/>
        <v>2446.5682562812485</v>
      </c>
      <c r="M933" s="34">
        <f t="shared" si="958"/>
        <v>52.228002934779802</v>
      </c>
      <c r="N933" s="34">
        <f t="shared" si="999"/>
        <v>190.93971997664943</v>
      </c>
      <c r="O933" s="34">
        <f t="shared" si="959"/>
        <v>4.9430669600601176</v>
      </c>
      <c r="P933">
        <f t="shared" si="1000"/>
        <v>34.55300203758781</v>
      </c>
      <c r="Q933" s="36">
        <f t="shared" si="960"/>
        <v>156.89548350486578</v>
      </c>
      <c r="R933" s="34">
        <f t="shared" si="961"/>
        <v>77.473330505178893</v>
      </c>
      <c r="S933" s="34">
        <f t="shared" si="962"/>
        <v>79.422152999686872</v>
      </c>
      <c r="T933" s="36">
        <f t="shared" si="1001"/>
        <v>-2.2777818167001099E-3</v>
      </c>
      <c r="U933" s="36">
        <f t="shared" si="963"/>
        <v>3397.4751926471108</v>
      </c>
      <c r="V933" s="36">
        <f t="shared" si="964"/>
        <v>1.0025138280510312E-2</v>
      </c>
      <c r="W933" s="68">
        <f t="shared" si="965"/>
        <v>6.9901950179464238</v>
      </c>
      <c r="X933">
        <f t="shared" si="966"/>
        <v>6.2269185513786773</v>
      </c>
      <c r="Y933">
        <f t="shared" si="967"/>
        <v>1.5373874768040686E-2</v>
      </c>
      <c r="Z933" s="34">
        <f t="shared" si="968"/>
        <v>6.2394342047891618E-4</v>
      </c>
      <c r="AA933" s="36">
        <f t="shared" si="969"/>
        <v>1.4341714722939866E-3</v>
      </c>
      <c r="AB933" s="34">
        <f t="shared" si="970"/>
        <v>1.7719373785567562E-3</v>
      </c>
      <c r="AC933" s="36">
        <f t="shared" si="971"/>
        <v>25.669752188831829</v>
      </c>
      <c r="AD933" s="34">
        <f t="shared" si="972"/>
        <v>17.250576278759254</v>
      </c>
      <c r="AE933">
        <f t="shared" si="1002"/>
        <v>14486.828089681056</v>
      </c>
      <c r="AF933" s="36">
        <f t="shared" si="1003"/>
        <v>17.250576278759254</v>
      </c>
      <c r="AG933" s="34">
        <f t="shared" si="973"/>
        <v>0</v>
      </c>
      <c r="AH933">
        <f t="shared" si="1015"/>
        <v>0</v>
      </c>
      <c r="AI933" s="29">
        <f t="shared" si="1004"/>
        <v>0</v>
      </c>
      <c r="AJ933">
        <f t="shared" si="1005"/>
        <v>0</v>
      </c>
      <c r="AK933" s="36">
        <f t="shared" si="1016"/>
        <v>-9.6638210726436181E-3</v>
      </c>
      <c r="AL933" s="36">
        <f t="shared" si="1006"/>
        <v>-2.8675739543078334E-4</v>
      </c>
      <c r="AM933" s="36">
        <f t="shared" si="1007"/>
        <v>-0.14500231956077247</v>
      </c>
      <c r="AN933" s="37">
        <f t="shared" si="1017"/>
        <v>0.83300196229608936</v>
      </c>
      <c r="AO933" s="36">
        <f t="shared" si="1018"/>
        <v>1.4154853304928847</v>
      </c>
      <c r="AP933" s="36">
        <f t="shared" si="1019"/>
        <v>83.179359769304938</v>
      </c>
      <c r="AQ933" s="74">
        <f t="shared" si="974"/>
        <v>4.5155769233754389E-3</v>
      </c>
      <c r="AR933" s="73">
        <f t="shared" si="975"/>
        <v>9.5537116444650797E-3</v>
      </c>
      <c r="AS933" s="72">
        <f t="shared" si="1008"/>
        <v>2.8360645975441083</v>
      </c>
      <c r="AT933" s="37">
        <f t="shared" si="976"/>
        <v>15.3402813776356</v>
      </c>
      <c r="AU933" s="37">
        <f t="shared" si="977"/>
        <v>4344.2918461443633</v>
      </c>
      <c r="AV933" s="34">
        <f t="shared" si="978"/>
        <v>0</v>
      </c>
      <c r="AW933" s="34">
        <f t="shared" si="979"/>
        <v>0.65737287285374024</v>
      </c>
      <c r="AX933" s="37">
        <f t="shared" si="980"/>
        <v>3.2620772330413668</v>
      </c>
      <c r="AY933" s="7">
        <f t="shared" si="981"/>
        <v>10.90964512384153</v>
      </c>
      <c r="AZ933" s="37">
        <f t="shared" si="982"/>
        <v>10.25227225098779</v>
      </c>
      <c r="BA933" s="2">
        <f>BE933*'mass balance'!$B$17+BF933*'mass balance'!$C$17+BG933*'mass balance'!$D$17+BH933*'mass balance'!$E$17</f>
        <v>1.7904167143669916E-4</v>
      </c>
      <c r="BB933" s="2">
        <f>BE933*'mass balance'!$B$18+BF933*'mass balance'!$C$18+BG933*'mass balance'!$D$18+BH933*'mass balance'!$E$18</f>
        <v>1.8179615868957143E-4</v>
      </c>
      <c r="BC933" s="2">
        <f>BE933*'mass balance'!$B$19+BF933*'mass balance'!$C$19+BG933*'mass balance'!$D$19+BH933*'mass balance'!$E$19</f>
        <v>-2.272451983619643E-4</v>
      </c>
      <c r="BD933" s="2">
        <f>BE933*'mass balance'!$B$20+BF933*'mass balance'!$C$20+BG933*'mass balance'!$D$20+BH933*'mass balance'!$E$20</f>
        <v>8.2634617586168849E-6</v>
      </c>
      <c r="BE933" s="2">
        <f>N933*'mass balance'!$H$11+R933*'mass balance'!$I$11+S933*'mass balance'!$J$11</f>
        <v>-4.5461838089678433E-4</v>
      </c>
      <c r="BF933" s="2">
        <f>N933*'mass balance'!$H$12+R933*'mass balance'!$I$12+S933*'mass balance'!$J$12</f>
        <v>1.258385558223052E-4</v>
      </c>
      <c r="BG933" s="2">
        <f>N933*'mass balance'!$H$13+R933*'mass balance'!$I$13+S933*'mass balance'!$J$13</f>
        <v>5.8696959434109805E-5</v>
      </c>
      <c r="BH933" s="2">
        <f>N933*'mass balance'!$H$14+R933*'mass balance'!$I$14+S933*'mass balance'!$J$14</f>
        <v>4.9723885410585783E-5</v>
      </c>
      <c r="BI933" s="36">
        <f t="shared" si="983"/>
        <v>7.8325413151257937E-20</v>
      </c>
      <c r="BJ933" s="36">
        <f t="shared" si="984"/>
        <v>2.2857436446573287E-22</v>
      </c>
      <c r="BK933" s="36">
        <f t="shared" si="985"/>
        <v>2.0145418114845462E-19</v>
      </c>
      <c r="BL933" s="36">
        <f t="shared" si="986"/>
        <v>1.3530126059937681E-19</v>
      </c>
      <c r="BM933" s="36">
        <f t="shared" si="1020"/>
        <v>4.6126228158244464E-17</v>
      </c>
      <c r="BN933" s="36">
        <f t="shared" ca="1" si="987"/>
        <v>0.84463808652867667</v>
      </c>
      <c r="BO933" s="36">
        <f t="shared" ca="1" si="1009"/>
        <v>1</v>
      </c>
      <c r="BP933" s="36">
        <f t="shared" si="988"/>
        <v>-4.6126228158244464E-17</v>
      </c>
      <c r="BQ933" s="36">
        <f t="shared" si="1010"/>
        <v>1</v>
      </c>
      <c r="BR933" s="2">
        <f t="shared" si="1021"/>
        <v>-5</v>
      </c>
      <c r="BS933">
        <v>0</v>
      </c>
      <c r="BT933" s="37">
        <f t="shared" si="1011"/>
        <v>0.2278133113578692</v>
      </c>
      <c r="BU933" s="34">
        <f t="shared" si="989"/>
        <v>6.2269185513786773</v>
      </c>
      <c r="BV933" s="34">
        <f t="shared" si="990"/>
        <v>10.90964512384153</v>
      </c>
      <c r="BW933" s="34">
        <f t="shared" si="991"/>
        <v>-5</v>
      </c>
      <c r="BX933" s="34">
        <f t="shared" si="992"/>
        <v>-5</v>
      </c>
      <c r="BY933" s="34">
        <f t="shared" si="993"/>
        <v>6.0826710222886735</v>
      </c>
      <c r="BZ933" s="36">
        <f t="shared" si="1012"/>
        <v>2.272451983619643E-4</v>
      </c>
      <c r="CA933" s="34">
        <f t="shared" si="1013"/>
        <v>2.2220762947054957E-2</v>
      </c>
    </row>
    <row r="934" spans="1:79" ht="13.2" x14ac:dyDescent="0.25">
      <c r="A934" s="75">
        <f t="shared" si="994"/>
        <v>2.4657534246575841</v>
      </c>
      <c r="B934" s="34">
        <f t="shared" si="995"/>
        <v>900.00000000001819</v>
      </c>
      <c r="C934">
        <f t="shared" si="996"/>
        <v>15</v>
      </c>
      <c r="D934" s="35">
        <f t="shared" si="954"/>
        <v>3000</v>
      </c>
      <c r="E934" s="27">
        <v>0</v>
      </c>
      <c r="F934" s="64">
        <f t="shared" si="997"/>
        <v>0.46593146951268899</v>
      </c>
      <c r="G934" s="34">
        <v>0</v>
      </c>
      <c r="H934" s="34">
        <f t="shared" si="955"/>
        <v>1</v>
      </c>
      <c r="I934" s="34">
        <f t="shared" si="998"/>
        <v>6192.2292298236371</v>
      </c>
      <c r="J934" s="34">
        <f t="shared" si="956"/>
        <v>22659.734878558982</v>
      </c>
      <c r="K934" s="34">
        <f t="shared" si="957"/>
        <v>19962.941078192427</v>
      </c>
      <c r="L934" s="36">
        <f t="shared" si="1014"/>
        <v>2450.077054679427</v>
      </c>
      <c r="M934" s="34">
        <f t="shared" si="958"/>
        <v>52.228002934779802</v>
      </c>
      <c r="N934" s="34">
        <f t="shared" si="999"/>
        <v>191.12223656688136</v>
      </c>
      <c r="O934" s="34">
        <f t="shared" si="959"/>
        <v>4.9430669600601176</v>
      </c>
      <c r="P934">
        <f t="shared" si="1000"/>
        <v>34.602556967392232</v>
      </c>
      <c r="Q934" s="36">
        <f t="shared" si="960"/>
        <v>157.05078119952344</v>
      </c>
      <c r="R934" s="34">
        <f t="shared" si="961"/>
        <v>77.565368672333875</v>
      </c>
      <c r="S934" s="34">
        <f t="shared" si="962"/>
        <v>79.485412527189581</v>
      </c>
      <c r="T934" s="36">
        <f t="shared" si="1001"/>
        <v>-2.2583880267156922E-3</v>
      </c>
      <c r="U934" s="36">
        <f t="shared" si="963"/>
        <v>3397.4729148652941</v>
      </c>
      <c r="V934" s="36">
        <f t="shared" si="964"/>
        <v>1.0033123275714071E-2</v>
      </c>
      <c r="W934" s="68">
        <f t="shared" si="965"/>
        <v>7.0002201562269342</v>
      </c>
      <c r="X934">
        <f t="shared" si="966"/>
        <v>6.2298939524021542</v>
      </c>
      <c r="Y934">
        <f t="shared" si="967"/>
        <v>1.5373874768040686E-2</v>
      </c>
      <c r="Z934" s="34">
        <f t="shared" si="968"/>
        <v>6.2394342047891618E-4</v>
      </c>
      <c r="AA934" s="36">
        <f t="shared" si="969"/>
        <v>1.4332582478551431E-3</v>
      </c>
      <c r="AB934" s="34">
        <f t="shared" si="970"/>
        <v>1.7719373785567562E-3</v>
      </c>
      <c r="AC934" s="36">
        <f t="shared" si="971"/>
        <v>25.700319129741807</v>
      </c>
      <c r="AD934" s="34">
        <f t="shared" si="972"/>
        <v>17.262492575199829</v>
      </c>
      <c r="AE934">
        <f t="shared" si="1002"/>
        <v>14504.078665959814</v>
      </c>
      <c r="AF934" s="36">
        <f t="shared" si="1003"/>
        <v>17.262492575199829</v>
      </c>
      <c r="AG934" s="34">
        <f t="shared" si="973"/>
        <v>0</v>
      </c>
      <c r="AH934">
        <f t="shared" si="1015"/>
        <v>0</v>
      </c>
      <c r="AI934" s="29">
        <f t="shared" si="1004"/>
        <v>0</v>
      </c>
      <c r="AJ934">
        <f t="shared" si="1005"/>
        <v>0</v>
      </c>
      <c r="AK934" s="36">
        <f t="shared" si="1016"/>
        <v>-9.5537116444650797E-3</v>
      </c>
      <c r="AL934" s="36">
        <f t="shared" si="1006"/>
        <v>-2.8678237149714437E-4</v>
      </c>
      <c r="AM934" s="36">
        <f t="shared" si="1007"/>
        <v>-0.14477510334219162</v>
      </c>
      <c r="AN934" s="37">
        <f t="shared" si="1017"/>
        <v>0.82333814122344573</v>
      </c>
      <c r="AO934" s="36">
        <f t="shared" si="1018"/>
        <v>1.4151985730974539</v>
      </c>
      <c r="AP934" s="36">
        <f t="shared" si="1019"/>
        <v>83.034357449744164</v>
      </c>
      <c r="AQ934" s="74">
        <f t="shared" si="974"/>
        <v>4.4659044576243721E-3</v>
      </c>
      <c r="AR934" s="73">
        <f t="shared" si="975"/>
        <v>9.4448325126224326E-3</v>
      </c>
      <c r="AS934" s="72">
        <f t="shared" si="1008"/>
        <v>2.8343413064537417</v>
      </c>
      <c r="AT934" s="37">
        <f t="shared" si="976"/>
        <v>15.171534479006148</v>
      </c>
      <c r="AU934" s="37">
        <f t="shared" si="977"/>
        <v>4336.7186645727934</v>
      </c>
      <c r="AV934" s="34">
        <f t="shared" si="978"/>
        <v>0</v>
      </c>
      <c r="AW934" s="34">
        <f t="shared" si="979"/>
        <v>0.658315658274647</v>
      </c>
      <c r="AX934" s="37">
        <f t="shared" si="980"/>
        <v>3.2667534210064089</v>
      </c>
      <c r="AY934" s="7">
        <f t="shared" si="981"/>
        <v>10.925289235507991</v>
      </c>
      <c r="AZ934" s="37">
        <f t="shared" si="982"/>
        <v>10.266973577233344</v>
      </c>
      <c r="BA934" s="2">
        <f>BE934*'mass balance'!$B$17+BF934*'mass balance'!$C$17+BG934*'mass balance'!$D$17+BH934*'mass balance'!$E$17</f>
        <v>1.7923656886053793E-4</v>
      </c>
      <c r="BB934" s="2">
        <f>BE934*'mass balance'!$B$18+BF934*'mass balance'!$C$18+BG934*'mass balance'!$D$18+BH934*'mass balance'!$E$18</f>
        <v>1.8199405453531544E-4</v>
      </c>
      <c r="BC934" s="2">
        <f>BE934*'mass balance'!$B$19+BF934*'mass balance'!$C$19+BG934*'mass balance'!$D$19+BH934*'mass balance'!$E$19</f>
        <v>-2.2749256816914426E-4</v>
      </c>
      <c r="BD934" s="2">
        <f>BE934*'mass balance'!$B$20+BF934*'mass balance'!$C$20+BG934*'mass balance'!$D$20+BH934*'mass balance'!$E$20</f>
        <v>8.2724570243325171E-6</v>
      </c>
      <c r="BE934" s="2">
        <f>N934*'mass balance'!$H$11+R934*'mass balance'!$I$11+S934*'mass balance'!$J$11</f>
        <v>-4.5505294420686033E-4</v>
      </c>
      <c r="BF934" s="2">
        <f>N934*'mass balance'!$H$12+R934*'mass balance'!$I$12+S934*'mass balance'!$J$12</f>
        <v>1.2593878588762429E-4</v>
      </c>
      <c r="BG934" s="2">
        <f>N934*'mass balance'!$H$13+R934*'mass balance'!$I$13+S934*'mass balance'!$J$13</f>
        <v>5.8743888564410164E-5</v>
      </c>
      <c r="BH934" s="2">
        <f>N934*'mass balance'!$H$14+R934*'mass balance'!$I$14+S934*'mass balance'!$J$14</f>
        <v>4.9771415772625348E-5</v>
      </c>
      <c r="BI934" s="36">
        <f t="shared" si="983"/>
        <v>7.8325413151257937E-20</v>
      </c>
      <c r="BJ934" s="36">
        <f t="shared" si="984"/>
        <v>2.2820111459096494E-22</v>
      </c>
      <c r="BK934" s="36">
        <f t="shared" si="985"/>
        <v>2.0168275551292035E-19</v>
      </c>
      <c r="BL934" s="36">
        <f t="shared" si="986"/>
        <v>1.3537803691496905E-19</v>
      </c>
      <c r="BM934" s="36">
        <f t="shared" si="1020"/>
        <v>4.6261529418843842E-17</v>
      </c>
      <c r="BN934" s="36">
        <f t="shared" ca="1" si="987"/>
        <v>4.8263040127337176E-2</v>
      </c>
      <c r="BO934" s="36">
        <f t="shared" ca="1" si="1009"/>
        <v>1</v>
      </c>
      <c r="BP934" s="36">
        <f t="shared" si="988"/>
        <v>-4.6261529418843842E-17</v>
      </c>
      <c r="BQ934" s="36">
        <f t="shared" si="1010"/>
        <v>1</v>
      </c>
      <c r="BR934" s="2">
        <f t="shared" si="1021"/>
        <v>-5</v>
      </c>
      <c r="BS934">
        <v>0</v>
      </c>
      <c r="BT934" s="37">
        <f t="shared" si="1011"/>
        <v>0.22806129958956708</v>
      </c>
      <c r="BU934" s="34">
        <f t="shared" si="989"/>
        <v>6.2298939524021542</v>
      </c>
      <c r="BV934" s="34">
        <f t="shared" si="990"/>
        <v>10.925289235507991</v>
      </c>
      <c r="BW934" s="34">
        <f t="shared" si="991"/>
        <v>-5</v>
      </c>
      <c r="BX934" s="34">
        <f t="shared" si="992"/>
        <v>-5</v>
      </c>
      <c r="BY934" s="34">
        <f t="shared" si="993"/>
        <v>6.0884853618856241</v>
      </c>
      <c r="BZ934" s="36">
        <f t="shared" si="1012"/>
        <v>2.2749256816914426E-4</v>
      </c>
      <c r="CA934" s="34">
        <f t="shared" si="1013"/>
        <v>2.2213098911181096E-2</v>
      </c>
    </row>
    <row r="935" spans="1:79" ht="13.2" x14ac:dyDescent="0.25">
      <c r="A935" s="75">
        <f t="shared" si="994"/>
        <v>2.4684931506849814</v>
      </c>
      <c r="B935" s="34">
        <f t="shared" si="995"/>
        <v>901.00000000001819</v>
      </c>
      <c r="C935">
        <f t="shared" si="996"/>
        <v>15</v>
      </c>
      <c r="D935" s="35">
        <f t="shared" si="954"/>
        <v>3000</v>
      </c>
      <c r="E935" s="27">
        <v>0</v>
      </c>
      <c r="F935" s="64">
        <f t="shared" si="997"/>
        <v>0.46593146951268899</v>
      </c>
      <c r="G935" s="34">
        <v>0</v>
      </c>
      <c r="H935" s="34">
        <f t="shared" si="955"/>
        <v>1</v>
      </c>
      <c r="I935" s="34">
        <f t="shared" si="998"/>
        <v>6192.2292298236371</v>
      </c>
      <c r="J935" s="34">
        <f t="shared" si="956"/>
        <v>22681.38121109131</v>
      </c>
      <c r="K935" s="34">
        <f t="shared" si="957"/>
        <v>19982.011224565173</v>
      </c>
      <c r="L935" s="36">
        <f t="shared" si="1014"/>
        <v>2453.5886478259267</v>
      </c>
      <c r="M935" s="34">
        <f t="shared" si="958"/>
        <v>52.228002934779802</v>
      </c>
      <c r="N935" s="34">
        <f t="shared" si="999"/>
        <v>191.30481131937609</v>
      </c>
      <c r="O935" s="34">
        <f t="shared" si="959"/>
        <v>4.9430669600601176</v>
      </c>
      <c r="P935">
        <f t="shared" si="1000"/>
        <v>34.652151367562624</v>
      </c>
      <c r="Q935" s="36">
        <f t="shared" si="960"/>
        <v>157.20613667607694</v>
      </c>
      <c r="R935" s="34">
        <f t="shared" si="961"/>
        <v>77.657462116670231</v>
      </c>
      <c r="S935" s="34">
        <f t="shared" si="962"/>
        <v>79.548674559406706</v>
      </c>
      <c r="T935" s="36">
        <f t="shared" si="1001"/>
        <v>-2.2391687110136478E-3</v>
      </c>
      <c r="U935" s="36">
        <f t="shared" si="963"/>
        <v>3397.4706564772673</v>
      </c>
      <c r="V935" s="36">
        <f t="shared" si="964"/>
        <v>1.0041108587077831E-2</v>
      </c>
      <c r="W935" s="68">
        <f t="shared" si="965"/>
        <v>7.0102532795026482</v>
      </c>
      <c r="X935">
        <f t="shared" si="966"/>
        <v>6.2328688805379295</v>
      </c>
      <c r="Y935">
        <f t="shared" si="967"/>
        <v>1.5373874768040686E-2</v>
      </c>
      <c r="Z935" s="34">
        <f t="shared" si="968"/>
        <v>6.2394342047891618E-4</v>
      </c>
      <c r="AA935" s="36">
        <f t="shared" si="969"/>
        <v>1.4323460489561956E-3</v>
      </c>
      <c r="AB935" s="34">
        <f t="shared" si="970"/>
        <v>1.7719373785567562E-3</v>
      </c>
      <c r="AC935" s="36">
        <f t="shared" si="971"/>
        <v>25.730907185582861</v>
      </c>
      <c r="AD935" s="34">
        <f t="shared" si="972"/>
        <v>17.274403563524746</v>
      </c>
      <c r="AE935">
        <f t="shared" si="1002"/>
        <v>14521.341158535015</v>
      </c>
      <c r="AF935" s="36">
        <f t="shared" si="1003"/>
        <v>17.274403563524746</v>
      </c>
      <c r="AG935" s="34">
        <f t="shared" si="973"/>
        <v>0</v>
      </c>
      <c r="AH935">
        <f t="shared" si="1015"/>
        <v>0</v>
      </c>
      <c r="AI935" s="29">
        <f t="shared" si="1004"/>
        <v>0</v>
      </c>
      <c r="AJ935">
        <f t="shared" si="1005"/>
        <v>0</v>
      </c>
      <c r="AK935" s="36">
        <f t="shared" si="1016"/>
        <v>-9.4448325126224326E-3</v>
      </c>
      <c r="AL935" s="36">
        <f t="shared" si="1006"/>
        <v>-2.8680643048002106E-4</v>
      </c>
      <c r="AM935" s="36">
        <f t="shared" si="1007"/>
        <v>-0.14454795328749134</v>
      </c>
      <c r="AN935" s="37">
        <f t="shared" si="1017"/>
        <v>0.81378442957898067</v>
      </c>
      <c r="AO935" s="36">
        <f t="shared" si="1018"/>
        <v>1.4149117907259567</v>
      </c>
      <c r="AP935" s="36">
        <f t="shared" si="1019"/>
        <v>82.889582346401966</v>
      </c>
      <c r="AQ935" s="74">
        <f t="shared" si="974"/>
        <v>4.4167683109022091E-3</v>
      </c>
      <c r="AR935" s="73">
        <f t="shared" si="975"/>
        <v>9.3371702313121349E-3</v>
      </c>
      <c r="AS935" s="72">
        <f t="shared" si="1008"/>
        <v>2.8326185635879688</v>
      </c>
      <c r="AT935" s="37">
        <f t="shared" si="976"/>
        <v>15.004609559041031</v>
      </c>
      <c r="AU935" s="37">
        <f t="shared" si="977"/>
        <v>4329.1573500505538</v>
      </c>
      <c r="AV935" s="34">
        <f t="shared" si="978"/>
        <v>0</v>
      </c>
      <c r="AW935" s="34">
        <f t="shared" si="979"/>
        <v>0.65925919462156124</v>
      </c>
      <c r="AX935" s="37">
        <f t="shared" si="980"/>
        <v>3.2714333476830593</v>
      </c>
      <c r="AY935" s="7">
        <f t="shared" si="981"/>
        <v>10.940945821807269</v>
      </c>
      <c r="AZ935" s="37">
        <f t="shared" si="982"/>
        <v>10.281686627185707</v>
      </c>
      <c r="BA935" s="2">
        <f>BE935*'mass balance'!$B$17+BF935*'mass balance'!$C$17+BG935*'mass balance'!$D$17+BH935*'mass balance'!$E$17</f>
        <v>1.7943156273691357E-4</v>
      </c>
      <c r="BB935" s="2">
        <f>BE935*'mass balance'!$B$18+BF935*'mass balance'!$C$18+BG935*'mass balance'!$D$18+BH935*'mass balance'!$E$18</f>
        <v>1.8219204831748155E-4</v>
      </c>
      <c r="BC935" s="2">
        <f>BE935*'mass balance'!$B$19+BF935*'mass balance'!$C$19+BG935*'mass balance'!$D$19+BH935*'mass balance'!$E$19</f>
        <v>-2.2774006039685187E-4</v>
      </c>
      <c r="BD935" s="2">
        <f>BE935*'mass balance'!$B$20+BF935*'mass balance'!$C$20+BG935*'mass balance'!$D$20+BH935*'mass balance'!$E$20</f>
        <v>8.2814567417037039E-6</v>
      </c>
      <c r="BE935" s="2">
        <f>N935*'mass balance'!$H$11+R935*'mass balance'!$I$11+S935*'mass balance'!$J$11</f>
        <v>-4.5548764599851447E-4</v>
      </c>
      <c r="BF935" s="2">
        <f>N935*'mass balance'!$H$12+R935*'mass balance'!$I$12+S935*'mass balance'!$J$12</f>
        <v>1.2603901992147903E-4</v>
      </c>
      <c r="BG935" s="2">
        <f>N935*'mass balance'!$H$13+R935*'mass balance'!$I$13+S935*'mass balance'!$J$13</f>
        <v>5.8790818350515768E-5</v>
      </c>
      <c r="BH935" s="2">
        <f>N935*'mass balance'!$H$14+R935*'mass balance'!$I$14+S935*'mass balance'!$J$14</f>
        <v>4.9818961281087516E-5</v>
      </c>
      <c r="BI935" s="36">
        <f t="shared" si="983"/>
        <v>7.8325413151257937E-20</v>
      </c>
      <c r="BJ935" s="36">
        <f t="shared" si="984"/>
        <v>2.2782886761362984E-22</v>
      </c>
      <c r="BK935" s="36">
        <f t="shared" si="985"/>
        <v>2.0191095662751132E-19</v>
      </c>
      <c r="BL935" s="36">
        <f t="shared" si="986"/>
        <v>1.3545452954946893E-19</v>
      </c>
      <c r="BM935" s="36">
        <f t="shared" si="1020"/>
        <v>4.6396907455758809E-17</v>
      </c>
      <c r="BN935" s="36">
        <f t="shared" ca="1" si="987"/>
        <v>0.65199739513279498</v>
      </c>
      <c r="BO935" s="36">
        <f t="shared" ca="1" si="1009"/>
        <v>1</v>
      </c>
      <c r="BP935" s="36">
        <f t="shared" si="988"/>
        <v>-4.6396907455758809E-17</v>
      </c>
      <c r="BQ935" s="36">
        <f t="shared" si="1010"/>
        <v>1</v>
      </c>
      <c r="BR935" s="2">
        <f t="shared" si="1021"/>
        <v>-5</v>
      </c>
      <c r="BS935">
        <v>0</v>
      </c>
      <c r="BT935" s="37">
        <f t="shared" si="1011"/>
        <v>0.22830941054784401</v>
      </c>
      <c r="BU935" s="34">
        <f t="shared" si="989"/>
        <v>6.2328688805379295</v>
      </c>
      <c r="BV935" s="34">
        <f t="shared" si="990"/>
        <v>10.940945821807269</v>
      </c>
      <c r="BW935" s="34">
        <f t="shared" si="991"/>
        <v>-5</v>
      </c>
      <c r="BX935" s="34">
        <f t="shared" si="992"/>
        <v>-5</v>
      </c>
      <c r="BY935" s="34">
        <f t="shared" si="993"/>
        <v>6.0943015543286467</v>
      </c>
      <c r="BZ935" s="36">
        <f t="shared" si="1012"/>
        <v>2.2774006039685187E-4</v>
      </c>
      <c r="CA935" s="34">
        <f t="shared" si="1013"/>
        <v>2.2205443408883259E-2</v>
      </c>
    </row>
    <row r="936" spans="1:79" ht="13.2" x14ac:dyDescent="0.25">
      <c r="A936" s="75">
        <f t="shared" si="994"/>
        <v>2.4712328767123788</v>
      </c>
      <c r="B936" s="34">
        <f t="shared" si="995"/>
        <v>902.0000000000183</v>
      </c>
      <c r="C936">
        <f t="shared" si="996"/>
        <v>15</v>
      </c>
      <c r="D936" s="35">
        <f t="shared" si="954"/>
        <v>3000</v>
      </c>
      <c r="E936" s="27">
        <v>0</v>
      </c>
      <c r="F936" s="64">
        <f t="shared" si="997"/>
        <v>0.46593146951268899</v>
      </c>
      <c r="G936" s="34">
        <v>0</v>
      </c>
      <c r="H936" s="34">
        <f t="shared" si="955"/>
        <v>1</v>
      </c>
      <c r="I936" s="34">
        <f t="shared" si="998"/>
        <v>6192.2292298236371</v>
      </c>
      <c r="J936" s="34">
        <f t="shared" si="956"/>
        <v>22703.034435169895</v>
      </c>
      <c r="K936" s="34">
        <f t="shared" si="957"/>
        <v>20001.087442303397</v>
      </c>
      <c r="L936" s="36">
        <f t="shared" si="1014"/>
        <v>2457.1030358314042</v>
      </c>
      <c r="M936" s="34">
        <f t="shared" si="958"/>
        <v>52.228002934779802</v>
      </c>
      <c r="N936" s="34">
        <f t="shared" si="999"/>
        <v>191.48744419822319</v>
      </c>
      <c r="O936" s="34">
        <f t="shared" si="959"/>
        <v>4.9430669600601176</v>
      </c>
      <c r="P936">
        <f t="shared" si="1000"/>
        <v>34.701785239661788</v>
      </c>
      <c r="Q936" s="36">
        <f t="shared" si="960"/>
        <v>157.36154990343613</v>
      </c>
      <c r="R936" s="34">
        <f t="shared" si="961"/>
        <v>77.749610831245789</v>
      </c>
      <c r="S936" s="34">
        <f t="shared" si="962"/>
        <v>79.611939072190339</v>
      </c>
      <c r="T936" s="36">
        <f t="shared" si="1001"/>
        <v>-2.2201222146170482E-3</v>
      </c>
      <c r="U936" s="36">
        <f t="shared" si="963"/>
        <v>3397.4684173085561</v>
      </c>
      <c r="V936" s="36">
        <f t="shared" si="964"/>
        <v>1.0049094211553504E-2</v>
      </c>
      <c r="W936" s="68">
        <f t="shared" si="965"/>
        <v>7.0202943880897264</v>
      </c>
      <c r="X936">
        <f t="shared" si="966"/>
        <v>6.2358433358780863</v>
      </c>
      <c r="Y936">
        <f t="shared" si="967"/>
        <v>1.5373874768040686E-2</v>
      </c>
      <c r="Z936" s="34">
        <f t="shared" si="968"/>
        <v>6.2394342047891618E-4</v>
      </c>
      <c r="AA936" s="36">
        <f t="shared" si="969"/>
        <v>1.4314348738141643E-3</v>
      </c>
      <c r="AB936" s="34">
        <f t="shared" si="970"/>
        <v>1.7719373785567562E-3</v>
      </c>
      <c r="AC936" s="36">
        <f t="shared" si="971"/>
        <v>25.761516346949346</v>
      </c>
      <c r="AD936" s="34">
        <f t="shared" si="972"/>
        <v>17.286309244634648</v>
      </c>
      <c r="AE936">
        <f t="shared" si="1002"/>
        <v>14538.615562098539</v>
      </c>
      <c r="AF936" s="36">
        <f t="shared" si="1003"/>
        <v>17.286309244634648</v>
      </c>
      <c r="AG936" s="34">
        <f t="shared" si="973"/>
        <v>0</v>
      </c>
      <c r="AH936">
        <f t="shared" si="1015"/>
        <v>0</v>
      </c>
      <c r="AI936" s="29">
        <f t="shared" si="1004"/>
        <v>0</v>
      </c>
      <c r="AJ936">
        <f t="shared" si="1005"/>
        <v>0</v>
      </c>
      <c r="AK936" s="36">
        <f t="shared" si="1016"/>
        <v>-9.3371702313121349E-3</v>
      </c>
      <c r="AL936" s="36">
        <f t="shared" si="1006"/>
        <v>-2.8682958218331317E-4</v>
      </c>
      <c r="AM936" s="36">
        <f t="shared" si="1007"/>
        <v>-0.14432087296407015</v>
      </c>
      <c r="AN936" s="37">
        <f t="shared" si="1017"/>
        <v>0.80433959706635827</v>
      </c>
      <c r="AO936" s="36">
        <f t="shared" si="1018"/>
        <v>1.4146249842954768</v>
      </c>
      <c r="AP936" s="36">
        <f t="shared" si="1019"/>
        <v>82.74503439311448</v>
      </c>
      <c r="AQ936" s="74">
        <f t="shared" si="974"/>
        <v>4.3681628009034183E-3</v>
      </c>
      <c r="AR936" s="73">
        <f t="shared" si="975"/>
        <v>9.230711497778217E-3</v>
      </c>
      <c r="AS936" s="72">
        <f t="shared" si="1008"/>
        <v>2.8308963744934172</v>
      </c>
      <c r="AT936" s="37">
        <f t="shared" si="976"/>
        <v>14.839487313857891</v>
      </c>
      <c r="AU936" s="37">
        <f t="shared" si="977"/>
        <v>4321.6078991220384</v>
      </c>
      <c r="AV936" s="34">
        <f t="shared" si="978"/>
        <v>0</v>
      </c>
      <c r="AW936" s="34">
        <f t="shared" si="979"/>
        <v>0.66020348192421563</v>
      </c>
      <c r="AX936" s="37">
        <f t="shared" si="980"/>
        <v>3.2761170131233674</v>
      </c>
      <c r="AY936" s="7">
        <f t="shared" si="981"/>
        <v>10.956614883137309</v>
      </c>
      <c r="AZ936" s="37">
        <f t="shared" si="982"/>
        <v>10.296411401213094</v>
      </c>
      <c r="BA936" s="2">
        <f>BE936*'mass balance'!$B$17+BF936*'mass balance'!$C$17+BG936*'mass balance'!$D$17+BH936*'mass balance'!$E$17</f>
        <v>1.7962665304179426E-4</v>
      </c>
      <c r="BB936" s="2">
        <f>BE936*'mass balance'!$B$18+BF936*'mass balance'!$C$18+BG936*'mass balance'!$D$18+BH936*'mass balance'!$E$18</f>
        <v>1.8239014001166794E-4</v>
      </c>
      <c r="BC936" s="2">
        <f>BE936*'mass balance'!$B$19+BF936*'mass balance'!$C$19+BG936*'mass balance'!$D$19+BH936*'mass balance'!$E$19</f>
        <v>-2.2798767501458494E-4</v>
      </c>
      <c r="BD936" s="2">
        <f>BE936*'mass balance'!$B$20+BF936*'mass balance'!$C$20+BG936*'mass balance'!$D$20+BH936*'mass balance'!$E$20</f>
        <v>8.2904609096212708E-6</v>
      </c>
      <c r="BE936" s="2">
        <f>N936*'mass balance'!$H$11+R936*'mass balance'!$I$11+S936*'mass balance'!$J$11</f>
        <v>-4.5592248618624566E-4</v>
      </c>
      <c r="BF936" s="2">
        <f>N936*'mass balance'!$H$12+R936*'mass balance'!$I$12+S936*'mass balance'!$J$12</f>
        <v>1.2613925788560886E-4</v>
      </c>
      <c r="BG936" s="2">
        <f>N936*'mass balance'!$H$13+R936*'mass balance'!$I$13+S936*'mass balance'!$J$13</f>
        <v>5.883774878411561E-5</v>
      </c>
      <c r="BH936" s="2">
        <f>N936*'mass balance'!$H$14+R936*'mass balance'!$I$14+S936*'mass balance'!$J$14</f>
        <v>4.9866521926620615E-5</v>
      </c>
      <c r="BI936" s="36">
        <f t="shared" si="983"/>
        <v>7.8325413151257937E-20</v>
      </c>
      <c r="BJ936" s="36">
        <f t="shared" si="984"/>
        <v>2.2745762028672113E-22</v>
      </c>
      <c r="BK936" s="36">
        <f t="shared" si="985"/>
        <v>2.0213878549512494E-19</v>
      </c>
      <c r="BL936" s="36">
        <f t="shared" si="986"/>
        <v>1.3553073978841016E-19</v>
      </c>
      <c r="BM936" s="36">
        <f t="shared" si="1020"/>
        <v>4.6532361985308277E-17</v>
      </c>
      <c r="BN936" s="36">
        <f t="shared" ca="1" si="987"/>
        <v>0.49264625510776883</v>
      </c>
      <c r="BO936" s="36">
        <f t="shared" ca="1" si="1009"/>
        <v>1</v>
      </c>
      <c r="BP936" s="36">
        <f t="shared" si="988"/>
        <v>-4.6532361985308277E-17</v>
      </c>
      <c r="BQ936" s="36">
        <f t="shared" si="1010"/>
        <v>1</v>
      </c>
      <c r="BR936" s="2">
        <f t="shared" si="1021"/>
        <v>-5</v>
      </c>
      <c r="BS936">
        <v>0</v>
      </c>
      <c r="BT936" s="37">
        <f t="shared" si="1011"/>
        <v>0.22855764420212141</v>
      </c>
      <c r="BU936" s="34">
        <f t="shared" si="989"/>
        <v>6.2358433358780863</v>
      </c>
      <c r="BV936" s="34">
        <f t="shared" si="990"/>
        <v>10.956614883137309</v>
      </c>
      <c r="BW936" s="34">
        <f t="shared" si="991"/>
        <v>-5</v>
      </c>
      <c r="BX936" s="34">
        <f t="shared" si="992"/>
        <v>-5</v>
      </c>
      <c r="BY936" s="34">
        <f t="shared" si="993"/>
        <v>6.1001195984737633</v>
      </c>
      <c r="BZ936" s="36">
        <f t="shared" si="1012"/>
        <v>2.2798767501458494E-4</v>
      </c>
      <c r="CA936" s="34">
        <f t="shared" si="1013"/>
        <v>2.2197796425965789E-2</v>
      </c>
    </row>
    <row r="937" spans="1:79" ht="13.2" x14ac:dyDescent="0.25">
      <c r="A937" s="75">
        <f t="shared" si="994"/>
        <v>2.4739726027397761</v>
      </c>
      <c r="B937" s="34">
        <f t="shared" si="995"/>
        <v>903.0000000000183</v>
      </c>
      <c r="C937">
        <f t="shared" si="996"/>
        <v>15</v>
      </c>
      <c r="D937" s="35">
        <f t="shared" si="954"/>
        <v>3000</v>
      </c>
      <c r="E937" s="27">
        <v>0</v>
      </c>
      <c r="F937" s="64">
        <f t="shared" si="997"/>
        <v>0.46593146951268899</v>
      </c>
      <c r="G937" s="34">
        <v>0</v>
      </c>
      <c r="H937" s="34">
        <f t="shared" si="955"/>
        <v>1</v>
      </c>
      <c r="I937" s="34">
        <f t="shared" si="998"/>
        <v>6192.2292298236371</v>
      </c>
      <c r="J937" s="34">
        <f t="shared" si="956"/>
        <v>22724.694546537943</v>
      </c>
      <c r="K937" s="34">
        <f t="shared" si="957"/>
        <v>20020.169727656899</v>
      </c>
      <c r="L937" s="36">
        <f t="shared" si="1014"/>
        <v>2460.6202188054481</v>
      </c>
      <c r="M937" s="34">
        <f t="shared" si="958"/>
        <v>52.228002934779802</v>
      </c>
      <c r="N937" s="34">
        <f t="shared" si="999"/>
        <v>191.67013516751896</v>
      </c>
      <c r="O937" s="34">
        <f t="shared" si="959"/>
        <v>4.9430669600601176</v>
      </c>
      <c r="P937">
        <f t="shared" si="1000"/>
        <v>34.751458585237451</v>
      </c>
      <c r="Q937" s="36">
        <f t="shared" si="960"/>
        <v>157.51702085054637</v>
      </c>
      <c r="R937" s="34">
        <f t="shared" si="961"/>
        <v>77.841814809112918</v>
      </c>
      <c r="S937" s="34">
        <f t="shared" si="962"/>
        <v>79.675206041433455</v>
      </c>
      <c r="T937" s="36">
        <f t="shared" si="1001"/>
        <v>-2.2012468990673028E-3</v>
      </c>
      <c r="U937" s="36">
        <f t="shared" si="963"/>
        <v>3397.4661971863416</v>
      </c>
      <c r="V937" s="36">
        <f t="shared" si="964"/>
        <v>1.0057080146098156E-2</v>
      </c>
      <c r="W937" s="68">
        <f t="shared" si="965"/>
        <v>7.03034348230128</v>
      </c>
      <c r="X937">
        <f t="shared" si="966"/>
        <v>6.2388173185145366</v>
      </c>
      <c r="Y937">
        <f t="shared" si="967"/>
        <v>1.5373874768040686E-2</v>
      </c>
      <c r="Z937" s="34">
        <f t="shared" si="968"/>
        <v>6.2394342047891618E-4</v>
      </c>
      <c r="AA937" s="36">
        <f t="shared" si="969"/>
        <v>1.4305247206507922E-3</v>
      </c>
      <c r="AB937" s="34">
        <f t="shared" si="970"/>
        <v>1.7719373785567562E-3</v>
      </c>
      <c r="AC937" s="36">
        <f t="shared" si="971"/>
        <v>25.792146604437207</v>
      </c>
      <c r="AD937" s="34">
        <f t="shared" si="972"/>
        <v>17.298209619438261</v>
      </c>
      <c r="AE937">
        <f t="shared" si="1002"/>
        <v>14555.901871343174</v>
      </c>
      <c r="AF937" s="36">
        <f t="shared" si="1003"/>
        <v>17.298209619438261</v>
      </c>
      <c r="AG937" s="34">
        <f t="shared" si="973"/>
        <v>0</v>
      </c>
      <c r="AH937">
        <f t="shared" si="1015"/>
        <v>0</v>
      </c>
      <c r="AI937" s="29">
        <f t="shared" si="1004"/>
        <v>0</v>
      </c>
      <c r="AJ937">
        <f t="shared" si="1005"/>
        <v>0</v>
      </c>
      <c r="AK937" s="36">
        <f t="shared" si="1016"/>
        <v>-9.230711497778217E-3</v>
      </c>
      <c r="AL937" s="36">
        <f t="shared" si="1006"/>
        <v>-2.8685183631004061E-4</v>
      </c>
      <c r="AM937" s="36">
        <f t="shared" si="1007"/>
        <v>-0.14409386589379169</v>
      </c>
      <c r="AN937" s="37">
        <f t="shared" si="1017"/>
        <v>0.79500242683504618</v>
      </c>
      <c r="AO937" s="36">
        <f t="shared" si="1018"/>
        <v>1.4143381547132934</v>
      </c>
      <c r="AP937" s="36">
        <f t="shared" si="1019"/>
        <v>82.600713520150407</v>
      </c>
      <c r="AQ937" s="74">
        <f t="shared" si="974"/>
        <v>4.3200823044132067E-3</v>
      </c>
      <c r="AR937" s="73">
        <f t="shared" si="975"/>
        <v>9.1254431508451129E-3</v>
      </c>
      <c r="AS937" s="72">
        <f t="shared" si="1008"/>
        <v>2.8291747446488911</v>
      </c>
      <c r="AT937" s="37">
        <f t="shared" si="976"/>
        <v>14.676148640316944</v>
      </c>
      <c r="AU937" s="37">
        <f t="shared" si="977"/>
        <v>4314.0703081453212</v>
      </c>
      <c r="AV937" s="34">
        <f t="shared" si="978"/>
        <v>0</v>
      </c>
      <c r="AW937" s="34">
        <f t="shared" si="979"/>
        <v>0.6611485202120555</v>
      </c>
      <c r="AX937" s="37">
        <f t="shared" si="980"/>
        <v>3.2808044173787194</v>
      </c>
      <c r="AY937" s="7">
        <f t="shared" si="981"/>
        <v>10.972296419892055</v>
      </c>
      <c r="AZ937" s="37">
        <f t="shared" si="982"/>
        <v>10.31114789968</v>
      </c>
      <c r="BA937" s="2">
        <f>BE937*'mass balance'!$B$17+BF937*'mass balance'!$C$17+BG937*'mass balance'!$D$17+BH937*'mass balance'!$E$17</f>
        <v>1.7982183975114697E-4</v>
      </c>
      <c r="BB937" s="2">
        <f>BE937*'mass balance'!$B$18+BF937*'mass balance'!$C$18+BG937*'mass balance'!$D$18+BH937*'mass balance'!$E$18</f>
        <v>1.8258832959347233E-4</v>
      </c>
      <c r="BC937" s="2">
        <f>BE937*'mass balance'!$B$19+BF937*'mass balance'!$C$19+BG937*'mass balance'!$D$19+BH937*'mass balance'!$E$19</f>
        <v>-2.2823541199184036E-4</v>
      </c>
      <c r="BD937" s="2">
        <f>BE937*'mass balance'!$B$20+BF937*'mass balance'!$C$20+BG937*'mass balance'!$D$20+BH937*'mass balance'!$E$20</f>
        <v>8.2994695269760146E-6</v>
      </c>
      <c r="BE937" s="2">
        <f>N937*'mass balance'!$H$11+R937*'mass balance'!$I$11+S937*'mass balance'!$J$11</f>
        <v>-4.5635746468456894E-4</v>
      </c>
      <c r="BF937" s="2">
        <f>N937*'mass balance'!$H$12+R937*'mass balance'!$I$12+S937*'mass balance'!$J$12</f>
        <v>1.2623949974181788E-4</v>
      </c>
      <c r="BG937" s="2">
        <f>N937*'mass balance'!$H$13+R937*'mass balance'!$I$13+S937*'mass balance'!$J$13</f>
        <v>5.8884679856849298E-5</v>
      </c>
      <c r="BH937" s="2">
        <f>N937*'mass balance'!$H$14+R937*'mass balance'!$I$14+S937*'mass balance'!$J$14</f>
        <v>4.9914097699874724E-5</v>
      </c>
      <c r="BI937" s="36">
        <f t="shared" si="983"/>
        <v>7.8325413151257937E-20</v>
      </c>
      <c r="BJ937" s="36">
        <f t="shared" si="984"/>
        <v>2.2708736937567868E-22</v>
      </c>
      <c r="BK937" s="36">
        <f t="shared" si="985"/>
        <v>2.0236624311541165E-19</v>
      </c>
      <c r="BL937" s="36">
        <f t="shared" si="986"/>
        <v>1.3560666891148157E-19</v>
      </c>
      <c r="BM937" s="36">
        <f t="shared" si="1020"/>
        <v>4.6667892725096689E-17</v>
      </c>
      <c r="BN937" s="36">
        <f t="shared" ca="1" si="987"/>
        <v>0.34930343621107551</v>
      </c>
      <c r="BO937" s="36">
        <f t="shared" ca="1" si="1009"/>
        <v>1</v>
      </c>
      <c r="BP937" s="36">
        <f t="shared" si="988"/>
        <v>-4.6667892725096689E-17</v>
      </c>
      <c r="BQ937" s="36">
        <f t="shared" si="1010"/>
        <v>1</v>
      </c>
      <c r="BR937" s="2">
        <f t="shared" si="1021"/>
        <v>-5</v>
      </c>
      <c r="BS937">
        <v>0</v>
      </c>
      <c r="BT937" s="37">
        <f t="shared" si="1011"/>
        <v>0.22880600052181996</v>
      </c>
      <c r="BU937" s="34">
        <f t="shared" si="989"/>
        <v>6.2388173185145366</v>
      </c>
      <c r="BV937" s="34">
        <f t="shared" si="990"/>
        <v>10.972296419892055</v>
      </c>
      <c r="BW937" s="34">
        <f t="shared" si="991"/>
        <v>-5</v>
      </c>
      <c r="BX937" s="34">
        <f t="shared" si="992"/>
        <v>-5</v>
      </c>
      <c r="BY937" s="34">
        <f t="shared" si="993"/>
        <v>6.1059394931772077</v>
      </c>
      <c r="BZ937" s="36">
        <f t="shared" si="1012"/>
        <v>2.2823541199184036E-4</v>
      </c>
      <c r="CA937" s="34">
        <f t="shared" si="1013"/>
        <v>2.2190157948264986E-2</v>
      </c>
    </row>
    <row r="938" spans="1:79" ht="13.2" x14ac:dyDescent="0.25">
      <c r="A938" s="75">
        <f t="shared" si="994"/>
        <v>2.4767123287671735</v>
      </c>
      <c r="B938" s="34">
        <f t="shared" si="995"/>
        <v>904.0000000000183</v>
      </c>
      <c r="C938">
        <f t="shared" si="996"/>
        <v>15</v>
      </c>
      <c r="D938" s="35">
        <f t="shared" si="954"/>
        <v>3000</v>
      </c>
      <c r="E938" s="27">
        <v>0</v>
      </c>
      <c r="F938" s="64">
        <f t="shared" si="997"/>
        <v>0.46593146951268899</v>
      </c>
      <c r="G938" s="34">
        <v>0</v>
      </c>
      <c r="H938" s="34">
        <f t="shared" si="955"/>
        <v>1</v>
      </c>
      <c r="I938" s="34">
        <f t="shared" si="998"/>
        <v>6192.2292298236371</v>
      </c>
      <c r="J938" s="34">
        <f t="shared" si="956"/>
        <v>22746.361540939415</v>
      </c>
      <c r="K938" s="34">
        <f t="shared" si="957"/>
        <v>20039.258076876173</v>
      </c>
      <c r="L938" s="36">
        <f t="shared" si="1014"/>
        <v>2464.1401968565824</v>
      </c>
      <c r="M938" s="34">
        <f t="shared" si="958"/>
        <v>52.228002934779802</v>
      </c>
      <c r="N938" s="34">
        <f t="shared" si="999"/>
        <v>191.85288419136606</v>
      </c>
      <c r="O938" s="34">
        <f t="shared" si="959"/>
        <v>4.9430669600601176</v>
      </c>
      <c r="P938">
        <f t="shared" si="1000"/>
        <v>34.801171405822302</v>
      </c>
      <c r="Q938" s="36">
        <f t="shared" si="960"/>
        <v>157.67254948638873</v>
      </c>
      <c r="R938" s="34">
        <f t="shared" si="961"/>
        <v>77.934074043318802</v>
      </c>
      <c r="S938" s="34">
        <f t="shared" si="962"/>
        <v>79.73847544306993</v>
      </c>
      <c r="T938" s="36">
        <f t="shared" si="1001"/>
        <v>-2.1825411422426565E-3</v>
      </c>
      <c r="U938" s="36">
        <f t="shared" si="963"/>
        <v>3397.4639959394426</v>
      </c>
      <c r="V938" s="36">
        <f t="shared" si="964"/>
        <v>1.0065066387674024E-2</v>
      </c>
      <c r="W938" s="68">
        <f t="shared" si="965"/>
        <v>7.0404005624473784</v>
      </c>
      <c r="X938">
        <f t="shared" si="966"/>
        <v>6.241790828539008</v>
      </c>
      <c r="Y938">
        <f t="shared" si="967"/>
        <v>1.5373874768040686E-2</v>
      </c>
      <c r="Z938" s="34">
        <f t="shared" si="968"/>
        <v>6.2394342047891618E-4</v>
      </c>
      <c r="AA938" s="36">
        <f t="shared" si="969"/>
        <v>1.4296155876925294E-3</v>
      </c>
      <c r="AB938" s="34">
        <f t="shared" si="970"/>
        <v>1.7719373785567562E-3</v>
      </c>
      <c r="AC938" s="36">
        <f t="shared" si="971"/>
        <v>25.822797948643998</v>
      </c>
      <c r="AD938" s="34">
        <f t="shared" si="972"/>
        <v>17.310104688852508</v>
      </c>
      <c r="AE938">
        <f t="shared" si="1002"/>
        <v>14573.200080962613</v>
      </c>
      <c r="AF938" s="36">
        <f t="shared" si="1003"/>
        <v>17.310104688852508</v>
      </c>
      <c r="AG938" s="34">
        <f t="shared" si="973"/>
        <v>0</v>
      </c>
      <c r="AH938">
        <f t="shared" si="1015"/>
        <v>0</v>
      </c>
      <c r="AI938" s="29">
        <f t="shared" si="1004"/>
        <v>0</v>
      </c>
      <c r="AJ938">
        <f t="shared" si="1005"/>
        <v>0</v>
      </c>
      <c r="AK938" s="36">
        <f t="shared" si="1016"/>
        <v>-9.1254431508451129E-3</v>
      </c>
      <c r="AL938" s="36">
        <f t="shared" si="1006"/>
        <v>-2.8687320246335006E-4</v>
      </c>
      <c r="AM938" s="36">
        <f t="shared" si="1007"/>
        <v>-0.14386693555346775</v>
      </c>
      <c r="AN938" s="37">
        <f t="shared" si="1017"/>
        <v>0.78577171533726797</v>
      </c>
      <c r="AO938" s="36">
        <f t="shared" si="1018"/>
        <v>1.4140513028769834</v>
      </c>
      <c r="AP938" s="36">
        <f t="shared" si="1019"/>
        <v>82.456619654256613</v>
      </c>
      <c r="AQ938" s="74">
        <f t="shared" si="974"/>
        <v>4.2725212567035781E-3</v>
      </c>
      <c r="AR938" s="73">
        <f t="shared" si="975"/>
        <v>9.021352169464673E-3</v>
      </c>
      <c r="AS938" s="72">
        <f t="shared" si="1008"/>
        <v>2.8274536794661036</v>
      </c>
      <c r="AT938" s="37">
        <f t="shared" si="976"/>
        <v>14.514574633969271</v>
      </c>
      <c r="AU938" s="37">
        <f t="shared" si="977"/>
        <v>4306.5445732945363</v>
      </c>
      <c r="AV938" s="34">
        <f t="shared" si="978"/>
        <v>0</v>
      </c>
      <c r="AW938" s="34">
        <f t="shared" si="979"/>
        <v>0.66209430951424053</v>
      </c>
      <c r="AX938" s="37">
        <f t="shared" si="980"/>
        <v>3.2854955604998382</v>
      </c>
      <c r="AY938" s="7">
        <f t="shared" si="981"/>
        <v>10.987990432461457</v>
      </c>
      <c r="AZ938" s="37">
        <f t="shared" si="982"/>
        <v>10.325896122947217</v>
      </c>
      <c r="BA938" s="2">
        <f>BE938*'mass balance'!$B$17+BF938*'mass balance'!$C$17+BG938*'mass balance'!$D$17+BH938*'mass balance'!$E$17</f>
        <v>1.8001712284093833E-4</v>
      </c>
      <c r="BB938" s="2">
        <f>BE938*'mass balance'!$B$18+BF938*'mass balance'!$C$18+BG938*'mass balance'!$D$18+BH938*'mass balance'!$E$18</f>
        <v>1.8278661703849131E-4</v>
      </c>
      <c r="BC938" s="2">
        <f>BE938*'mass balance'!$B$19+BF938*'mass balance'!$C$19+BG938*'mass balance'!$D$19+BH938*'mass balance'!$E$19</f>
        <v>-2.284832712981141E-4</v>
      </c>
      <c r="BD938" s="2">
        <f>BE938*'mass balance'!$B$20+BF938*'mass balance'!$C$20+BG938*'mass balance'!$D$20+BH938*'mass balance'!$E$20</f>
        <v>8.3084825926586915E-6</v>
      </c>
      <c r="BE938" s="2">
        <f>N938*'mass balance'!$H$11+R938*'mass balance'!$I$11+S938*'mass balance'!$J$11</f>
        <v>-4.5679258140801437E-4</v>
      </c>
      <c r="BF938" s="2">
        <f>N938*'mass balance'!$H$12+R938*'mass balance'!$I$12+S938*'mass balance'!$J$12</f>
        <v>1.2633974545197518E-4</v>
      </c>
      <c r="BG938" s="2">
        <f>N938*'mass balance'!$H$13+R938*'mass balance'!$I$13+S938*'mass balance'!$J$13</f>
        <v>5.8931611560305783E-5</v>
      </c>
      <c r="BH938" s="2">
        <f>N938*'mass balance'!$H$14+R938*'mass balance'!$I$14+S938*'mass balance'!$J$14</f>
        <v>4.9961688591501573E-5</v>
      </c>
      <c r="BI938" s="36">
        <f t="shared" si="983"/>
        <v>7.8325413151257937E-20</v>
      </c>
      <c r="BJ938" s="36">
        <f t="shared" si="984"/>
        <v>2.2671811165833395E-22</v>
      </c>
      <c r="BK938" s="36">
        <f t="shared" si="985"/>
        <v>2.0259333048478733E-19</v>
      </c>
      <c r="BL938" s="36">
        <f t="shared" si="986"/>
        <v>1.3568231819255539E-19</v>
      </c>
      <c r="BM938" s="36">
        <f t="shared" si="1020"/>
        <v>4.6803499394008173E-17</v>
      </c>
      <c r="BN938" s="36">
        <f t="shared" ca="1" si="987"/>
        <v>0.35150780302369755</v>
      </c>
      <c r="BO938" s="36">
        <f t="shared" ca="1" si="1009"/>
        <v>1</v>
      </c>
      <c r="BP938" s="36">
        <f t="shared" si="988"/>
        <v>-4.6803499394008173E-17</v>
      </c>
      <c r="BQ938" s="36">
        <f t="shared" si="1010"/>
        <v>1</v>
      </c>
      <c r="BR938" s="2">
        <f t="shared" si="1021"/>
        <v>-5</v>
      </c>
      <c r="BS938">
        <v>0</v>
      </c>
      <c r="BT938" s="37">
        <f t="shared" si="1011"/>
        <v>0.22905447947635935</v>
      </c>
      <c r="BU938" s="34">
        <f t="shared" si="989"/>
        <v>6.241790828539008</v>
      </c>
      <c r="BV938" s="34">
        <f t="shared" si="990"/>
        <v>10.987990432461457</v>
      </c>
      <c r="BW938" s="34">
        <f t="shared" si="991"/>
        <v>-5</v>
      </c>
      <c r="BX938" s="34">
        <f t="shared" si="992"/>
        <v>-5</v>
      </c>
      <c r="BY938" s="34">
        <f t="shared" si="993"/>
        <v>6.1117612372954166</v>
      </c>
      <c r="BZ938" s="36">
        <f t="shared" si="1012"/>
        <v>2.284832712981141E-4</v>
      </c>
      <c r="CA938" s="34">
        <f t="shared" si="1013"/>
        <v>2.2182527961648973E-2</v>
      </c>
    </row>
    <row r="939" spans="1:79" ht="13.2" x14ac:dyDescent="0.25">
      <c r="A939" s="75">
        <f t="shared" si="994"/>
        <v>2.4794520547945709</v>
      </c>
      <c r="B939" s="34">
        <f t="shared" si="995"/>
        <v>905.00000000001842</v>
      </c>
      <c r="C939">
        <f t="shared" si="996"/>
        <v>15</v>
      </c>
      <c r="D939" s="35">
        <f t="shared" si="954"/>
        <v>3000</v>
      </c>
      <c r="E939" s="27">
        <v>0</v>
      </c>
      <c r="F939" s="64">
        <f t="shared" si="997"/>
        <v>0.46593146951268899</v>
      </c>
      <c r="G939" s="34">
        <v>0</v>
      </c>
      <c r="H939" s="34">
        <f t="shared" si="955"/>
        <v>1</v>
      </c>
      <c r="I939" s="34">
        <f t="shared" si="998"/>
        <v>6192.2292298236371</v>
      </c>
      <c r="J939" s="34">
        <f t="shared" si="956"/>
        <v>22768.035414119058</v>
      </c>
      <c r="K939" s="34">
        <f t="shared" si="957"/>
        <v>20058.352486212396</v>
      </c>
      <c r="L939" s="36">
        <f t="shared" si="1014"/>
        <v>2467.6629700922686</v>
      </c>
      <c r="M939" s="34">
        <f t="shared" si="958"/>
        <v>52.228002934779802</v>
      </c>
      <c r="N939" s="34">
        <f t="shared" si="999"/>
        <v>192.03569123387388</v>
      </c>
      <c r="O939" s="34">
        <f t="shared" si="959"/>
        <v>4.9430669600601176</v>
      </c>
      <c r="P939">
        <f t="shared" si="1000"/>
        <v>34.850923702934026</v>
      </c>
      <c r="Q939" s="36">
        <f t="shared" si="960"/>
        <v>157.82813577997931</v>
      </c>
      <c r="R939" s="34">
        <f t="shared" si="961"/>
        <v>78.026388526905166</v>
      </c>
      <c r="S939" s="34">
        <f t="shared" si="962"/>
        <v>79.80174725307414</v>
      </c>
      <c r="T939" s="36">
        <f t="shared" si="1001"/>
        <v>-2.164003338203158E-3</v>
      </c>
      <c r="U939" s="36">
        <f t="shared" si="963"/>
        <v>3397.4618133983004</v>
      </c>
      <c r="V939" s="36">
        <f t="shared" si="964"/>
        <v>1.0073052933248439E-2</v>
      </c>
      <c r="W939" s="68">
        <f t="shared" si="965"/>
        <v>7.0504656288350525</v>
      </c>
      <c r="X939">
        <f t="shared" si="966"/>
        <v>6.2447638660430611</v>
      </c>
      <c r="Y939">
        <f t="shared" si="967"/>
        <v>1.5373874768040686E-2</v>
      </c>
      <c r="Z939" s="34">
        <f t="shared" si="968"/>
        <v>6.2394342047891618E-4</v>
      </c>
      <c r="AA939" s="36">
        <f t="shared" si="969"/>
        <v>1.4287074731705073E-3</v>
      </c>
      <c r="AB939" s="34">
        <f t="shared" si="970"/>
        <v>1.7719373785567562E-3</v>
      </c>
      <c r="AC939" s="36">
        <f t="shared" si="971"/>
        <v>25.85347037016891</v>
      </c>
      <c r="AD939" s="34">
        <f t="shared" si="972"/>
        <v>17.32199445380223</v>
      </c>
      <c r="AE939">
        <f t="shared" si="1002"/>
        <v>14590.510185651467</v>
      </c>
      <c r="AF939" s="36">
        <f t="shared" si="1003"/>
        <v>17.32199445380223</v>
      </c>
      <c r="AG939" s="34">
        <f t="shared" si="973"/>
        <v>0</v>
      </c>
      <c r="AH939">
        <f t="shared" si="1015"/>
        <v>0</v>
      </c>
      <c r="AI939" s="29">
        <f t="shared" si="1004"/>
        <v>0</v>
      </c>
      <c r="AJ939">
        <f t="shared" si="1005"/>
        <v>0</v>
      </c>
      <c r="AK939" s="36">
        <f t="shared" si="1016"/>
        <v>-9.021352169464673E-3</v>
      </c>
      <c r="AL939" s="36">
        <f t="shared" si="1006"/>
        <v>-2.8689369014751149E-4</v>
      </c>
      <c r="AM939" s="36">
        <f t="shared" si="1007"/>
        <v>-0.14364008537533621</v>
      </c>
      <c r="AN939" s="37">
        <f t="shared" si="1017"/>
        <v>0.7766462721864229</v>
      </c>
      <c r="AO939" s="36">
        <f t="shared" si="1018"/>
        <v>1.41376442967452</v>
      </c>
      <c r="AP939" s="36">
        <f t="shared" si="1019"/>
        <v>82.312752718703152</v>
      </c>
      <c r="AQ939" s="74">
        <f t="shared" si="974"/>
        <v>4.2254741509355044E-3</v>
      </c>
      <c r="AR939" s="73">
        <f t="shared" si="975"/>
        <v>8.9184256712772185E-3</v>
      </c>
      <c r="AS939" s="72">
        <f t="shared" si="1008"/>
        <v>2.8257331842903879</v>
      </c>
      <c r="AT939" s="37">
        <f t="shared" si="976"/>
        <v>14.354746587025906</v>
      </c>
      <c r="AU939" s="37">
        <f t="shared" si="977"/>
        <v>4299.0306905622319</v>
      </c>
      <c r="AV939" s="34">
        <f t="shared" si="978"/>
        <v>0</v>
      </c>
      <c r="AW939" s="34">
        <f t="shared" si="979"/>
        <v>0.66304084985964462</v>
      </c>
      <c r="AX939" s="37">
        <f t="shared" si="980"/>
        <v>3.2901904425367783</v>
      </c>
      <c r="AY939" s="7">
        <f t="shared" si="981"/>
        <v>11.003696921231475</v>
      </c>
      <c r="AZ939" s="37">
        <f t="shared" si="982"/>
        <v>10.34065607137183</v>
      </c>
      <c r="BA939" s="2">
        <f>BE939*'mass balance'!$B$17+BF939*'mass balance'!$C$17+BG939*'mass balance'!$D$17+BH939*'mass balance'!$E$17</f>
        <v>1.8021250228713435E-4</v>
      </c>
      <c r="BB939" s="2">
        <f>BE939*'mass balance'!$B$18+BF939*'mass balance'!$C$18+BG939*'mass balance'!$D$18+BH939*'mass balance'!$E$18</f>
        <v>1.8298500232232103E-4</v>
      </c>
      <c r="BC939" s="2">
        <f>BE939*'mass balance'!$B$19+BF939*'mass balance'!$C$19+BG939*'mass balance'!$D$19+BH939*'mass balance'!$E$19</f>
        <v>-2.2873125290290123E-4</v>
      </c>
      <c r="BD939" s="2">
        <f>BE939*'mass balance'!$B$20+BF939*'mass balance'!$C$20+BG939*'mass balance'!$D$20+BH939*'mass balance'!$E$20</f>
        <v>8.317500105560044E-6</v>
      </c>
      <c r="BE939" s="2">
        <f>N939*'mass balance'!$H$11+R939*'mass balance'!$I$11+S939*'mass balance'!$J$11</f>
        <v>-4.5722783627112824E-4</v>
      </c>
      <c r="BF939" s="2">
        <f>N939*'mass balance'!$H$12+R939*'mass balance'!$I$12+S939*'mass balance'!$J$12</f>
        <v>1.2643999497801391E-4</v>
      </c>
      <c r="BG939" s="2">
        <f>N939*'mass balance'!$H$13+R939*'mass balance'!$I$13+S939*'mass balance'!$J$13</f>
        <v>5.8978543886025115E-5</v>
      </c>
      <c r="BH939" s="2">
        <f>N939*'mass balance'!$H$14+R939*'mass balance'!$I$14+S939*'mass balance'!$J$14</f>
        <v>5.0009294592154648E-5</v>
      </c>
      <c r="BI939" s="36">
        <f t="shared" si="983"/>
        <v>7.8325413151257937E-20</v>
      </c>
      <c r="BJ939" s="36">
        <f t="shared" si="984"/>
        <v>2.263498439248539E-22</v>
      </c>
      <c r="BK939" s="36">
        <f t="shared" si="985"/>
        <v>2.0282004859644566E-19</v>
      </c>
      <c r="BL939" s="36">
        <f t="shared" si="986"/>
        <v>1.3575768889971608E-19</v>
      </c>
      <c r="BM939" s="36">
        <f t="shared" si="1020"/>
        <v>4.6939181712200727E-17</v>
      </c>
      <c r="BN939" s="36">
        <f t="shared" ca="1" si="987"/>
        <v>9.9442076755467124E-3</v>
      </c>
      <c r="BO939" s="36">
        <f t="shared" ca="1" si="1009"/>
        <v>1</v>
      </c>
      <c r="BP939" s="36">
        <f t="shared" si="988"/>
        <v>-4.6939181712200727E-17</v>
      </c>
      <c r="BQ939" s="36">
        <f t="shared" si="1010"/>
        <v>1</v>
      </c>
      <c r="BR939" s="2">
        <f t="shared" si="1021"/>
        <v>-5</v>
      </c>
      <c r="BS939">
        <v>0</v>
      </c>
      <c r="BT939" s="37">
        <f t="shared" si="1011"/>
        <v>0.22930308103515848</v>
      </c>
      <c r="BU939" s="34">
        <f t="shared" si="989"/>
        <v>6.2447638660430611</v>
      </c>
      <c r="BV939" s="34">
        <f t="shared" si="990"/>
        <v>11.003696921231475</v>
      </c>
      <c r="BW939" s="34">
        <f t="shared" si="991"/>
        <v>-5</v>
      </c>
      <c r="BX939" s="34">
        <f t="shared" si="992"/>
        <v>-5</v>
      </c>
      <c r="BY939" s="34">
        <f t="shared" si="993"/>
        <v>6.1175848296850379</v>
      </c>
      <c r="BZ939" s="36">
        <f t="shared" si="1012"/>
        <v>2.2873125290290123E-4</v>
      </c>
      <c r="CA939" s="34">
        <f t="shared" si="1013"/>
        <v>2.2174906452017629E-2</v>
      </c>
    </row>
    <row r="940" spans="1:79" ht="13.2" x14ac:dyDescent="0.25">
      <c r="A940" s="75">
        <f t="shared" si="994"/>
        <v>2.4821917808219682</v>
      </c>
      <c r="B940" s="34">
        <f t="shared" si="995"/>
        <v>906.00000000001842</v>
      </c>
      <c r="C940">
        <f t="shared" si="996"/>
        <v>15</v>
      </c>
      <c r="D940" s="35">
        <f t="shared" si="954"/>
        <v>3000</v>
      </c>
      <c r="E940" s="27">
        <v>0</v>
      </c>
      <c r="F940" s="64">
        <f t="shared" si="997"/>
        <v>0.46593146951268899</v>
      </c>
      <c r="G940" s="34">
        <v>0</v>
      </c>
      <c r="H940" s="34">
        <f t="shared" si="955"/>
        <v>1</v>
      </c>
      <c r="I940" s="34">
        <f t="shared" si="998"/>
        <v>6192.2292298236371</v>
      </c>
      <c r="J940" s="34">
        <f t="shared" si="956"/>
        <v>22789.716161822431</v>
      </c>
      <c r="K940" s="34">
        <f t="shared" si="957"/>
        <v>20077.45295191745</v>
      </c>
      <c r="L940" s="36">
        <f t="shared" si="1014"/>
        <v>2471.1885386189051</v>
      </c>
      <c r="M940" s="34">
        <f t="shared" si="958"/>
        <v>52.228002934779802</v>
      </c>
      <c r="N940" s="34">
        <f t="shared" si="999"/>
        <v>192.21855625915853</v>
      </c>
      <c r="O940" s="34">
        <f t="shared" si="959"/>
        <v>4.9430669600601176</v>
      </c>
      <c r="P940">
        <f t="shared" si="1000"/>
        <v>34.900715478075305</v>
      </c>
      <c r="Q940" s="36">
        <f t="shared" si="960"/>
        <v>157.9837797003691</v>
      </c>
      <c r="R940" s="34">
        <f t="shared" si="961"/>
        <v>78.118758252908279</v>
      </c>
      <c r="S940" s="34">
        <f t="shared" si="962"/>
        <v>79.865021447460805</v>
      </c>
      <c r="T940" s="36">
        <f t="shared" si="1001"/>
        <v>-2.1456318970064646E-3</v>
      </c>
      <c r="U940" s="36">
        <f t="shared" si="963"/>
        <v>3397.4596493949621</v>
      </c>
      <c r="V940" s="36">
        <f t="shared" si="964"/>
        <v>1.0081039779793851E-2</v>
      </c>
      <c r="W940" s="68">
        <f t="shared" si="965"/>
        <v>7.0605386817683007</v>
      </c>
      <c r="X940">
        <f t="shared" si="966"/>
        <v>6.2477364311180823</v>
      </c>
      <c r="Y940">
        <f t="shared" si="967"/>
        <v>1.5373874768040686E-2</v>
      </c>
      <c r="Z940" s="34">
        <f t="shared" si="968"/>
        <v>6.2394342047891618E-4</v>
      </c>
      <c r="AA940" s="36">
        <f t="shared" si="969"/>
        <v>1.427800375320523E-3</v>
      </c>
      <c r="AB940" s="34">
        <f t="shared" si="970"/>
        <v>1.7719373785567562E-3</v>
      </c>
      <c r="AC940" s="36">
        <f t="shared" si="971"/>
        <v>25.884163859612752</v>
      </c>
      <c r="AD940" s="34">
        <f t="shared" si="972"/>
        <v>17.333878915220222</v>
      </c>
      <c r="AE940">
        <f t="shared" si="1002"/>
        <v>14607.832180105268</v>
      </c>
      <c r="AF940" s="36">
        <f t="shared" si="1003"/>
        <v>17.333878915220222</v>
      </c>
      <c r="AG940" s="34">
        <f t="shared" si="973"/>
        <v>0</v>
      </c>
      <c r="AH940">
        <f t="shared" si="1015"/>
        <v>0</v>
      </c>
      <c r="AI940" s="29">
        <f t="shared" si="1004"/>
        <v>0</v>
      </c>
      <c r="AJ940">
        <f t="shared" si="1005"/>
        <v>0</v>
      </c>
      <c r="AK940" s="36">
        <f t="shared" si="1016"/>
        <v>-8.9184256712772185E-3</v>
      </c>
      <c r="AL940" s="36">
        <f t="shared" si="1006"/>
        <v>-2.8691330876890532E-4</v>
      </c>
      <c r="AM940" s="36">
        <f t="shared" si="1007"/>
        <v>-0.14341331874753477</v>
      </c>
      <c r="AN940" s="37">
        <f t="shared" si="1017"/>
        <v>0.76762492001695826</v>
      </c>
      <c r="AO940" s="36">
        <f t="shared" si="1018"/>
        <v>1.4134775359843725</v>
      </c>
      <c r="AP940" s="36">
        <f t="shared" si="1019"/>
        <v>82.169112633327813</v>
      </c>
      <c r="AQ940" s="74">
        <f t="shared" si="974"/>
        <v>4.178935537567101E-3</v>
      </c>
      <c r="AR940" s="73">
        <f t="shared" si="975"/>
        <v>8.8166509111866111E-3</v>
      </c>
      <c r="AS940" s="72">
        <f t="shared" si="1008"/>
        <v>2.8240132644014184</v>
      </c>
      <c r="AT940" s="37">
        <f t="shared" si="976"/>
        <v>14.196645986347255</v>
      </c>
      <c r="AU940" s="37">
        <f t="shared" si="977"/>
        <v>4291.5286557616973</v>
      </c>
      <c r="AV940" s="34">
        <f t="shared" si="978"/>
        <v>0</v>
      </c>
      <c r="AW940" s="34">
        <f t="shared" si="979"/>
        <v>0.66398814127685635</v>
      </c>
      <c r="AX940" s="37">
        <f t="shared" si="980"/>
        <v>3.2948890635389221</v>
      </c>
      <c r="AY940" s="7">
        <f t="shared" si="981"/>
        <v>11.019415886584079</v>
      </c>
      <c r="AZ940" s="37">
        <f t="shared" si="982"/>
        <v>10.355427745307223</v>
      </c>
      <c r="BA940" s="2">
        <f>BE940*'mass balance'!$B$17+BF940*'mass balance'!$C$17+BG940*'mass balance'!$D$17+BH940*'mass balance'!$E$17</f>
        <v>1.8040797806569958E-4</v>
      </c>
      <c r="BB940" s="2">
        <f>BE940*'mass balance'!$B$18+BF940*'mass balance'!$C$18+BG940*'mass balance'!$D$18+BH940*'mass balance'!$E$18</f>
        <v>1.8318348542055649E-4</v>
      </c>
      <c r="BC940" s="2">
        <f>BE940*'mass balance'!$B$19+BF940*'mass balance'!$C$19+BG940*'mass balance'!$D$19+BH940*'mass balance'!$E$19</f>
        <v>-2.2897935677569555E-4</v>
      </c>
      <c r="BD940" s="2">
        <f>BE940*'mass balance'!$B$20+BF940*'mass balance'!$C$20+BG940*'mass balance'!$D$20+BH940*'mass balance'!$E$20</f>
        <v>8.3265220645707471E-6</v>
      </c>
      <c r="BE940" s="2">
        <f>N940*'mass balance'!$H$11+R940*'mass balance'!$I$11+S940*'mass balance'!$J$11</f>
        <v>-4.5766322918847264E-4</v>
      </c>
      <c r="BF940" s="2">
        <f>N940*'mass balance'!$H$12+R940*'mass balance'!$I$12+S940*'mass balance'!$J$12</f>
        <v>1.2654024828193114E-4</v>
      </c>
      <c r="BG940" s="2">
        <f>N940*'mass balance'!$H$13+R940*'mass balance'!$I$13+S940*'mass balance'!$J$13</f>
        <v>5.9025476825499046E-5</v>
      </c>
      <c r="BH940" s="2">
        <f>N940*'mass balance'!$H$14+R940*'mass balance'!$I$14+S940*'mass balance'!$J$14</f>
        <v>5.005691569248919E-5</v>
      </c>
      <c r="BI940" s="36">
        <f t="shared" si="983"/>
        <v>7.8325413151257937E-20</v>
      </c>
      <c r="BJ940" s="36">
        <f t="shared" si="984"/>
        <v>2.2598256297768546E-22</v>
      </c>
      <c r="BK940" s="36">
        <f t="shared" si="985"/>
        <v>2.0304639844037052E-19</v>
      </c>
      <c r="BL940" s="36">
        <f t="shared" si="986"/>
        <v>1.3583278229528843E-19</v>
      </c>
      <c r="BM940" s="36">
        <f t="shared" si="1020"/>
        <v>4.7074939401100441E-17</v>
      </c>
      <c r="BN940" s="36">
        <f t="shared" ca="1" si="987"/>
        <v>0.76688562818861994</v>
      </c>
      <c r="BO940" s="36">
        <f t="shared" ca="1" si="1009"/>
        <v>1</v>
      </c>
      <c r="BP940" s="36">
        <f t="shared" si="988"/>
        <v>-4.7074939401100441E-17</v>
      </c>
      <c r="BQ940" s="36">
        <f t="shared" si="1010"/>
        <v>1</v>
      </c>
      <c r="BR940" s="2">
        <f t="shared" si="1021"/>
        <v>-5</v>
      </c>
      <c r="BS940">
        <v>0</v>
      </c>
      <c r="BT940" s="37">
        <f t="shared" si="1011"/>
        <v>0.22955180516763476</v>
      </c>
      <c r="BU940" s="34">
        <f t="shared" si="989"/>
        <v>6.2477364311180823</v>
      </c>
      <c r="BV940" s="34">
        <f t="shared" si="990"/>
        <v>11.019415886584079</v>
      </c>
      <c r="BW940" s="34">
        <f t="shared" si="991"/>
        <v>-5</v>
      </c>
      <c r="BX940" s="34">
        <f t="shared" si="992"/>
        <v>-5</v>
      </c>
      <c r="BY940" s="34">
        <f t="shared" si="993"/>
        <v>6.1234102692029388</v>
      </c>
      <c r="BZ940" s="36">
        <f t="shared" si="1012"/>
        <v>2.2897935677569555E-4</v>
      </c>
      <c r="CA940" s="34">
        <f t="shared" si="1013"/>
        <v>2.2167293405302445E-2</v>
      </c>
    </row>
    <row r="941" spans="1:79" ht="13.2" x14ac:dyDescent="0.25">
      <c r="A941" s="75">
        <f t="shared" si="994"/>
        <v>2.4849315068493656</v>
      </c>
      <c r="B941" s="34">
        <f t="shared" si="995"/>
        <v>907.00000000001842</v>
      </c>
      <c r="C941">
        <f t="shared" si="996"/>
        <v>15</v>
      </c>
      <c r="D941" s="35">
        <f t="shared" si="954"/>
        <v>3000</v>
      </c>
      <c r="E941" s="27">
        <v>0</v>
      </c>
      <c r="F941" s="64">
        <f t="shared" si="997"/>
        <v>0.46593146951268899</v>
      </c>
      <c r="G941" s="34">
        <v>0</v>
      </c>
      <c r="H941" s="34">
        <f t="shared" si="955"/>
        <v>1</v>
      </c>
      <c r="I941" s="34">
        <f t="shared" si="998"/>
        <v>6192.2292298236371</v>
      </c>
      <c r="J941" s="34">
        <f t="shared" si="956"/>
        <v>22811.403779795874</v>
      </c>
      <c r="K941" s="34">
        <f t="shared" si="957"/>
        <v>20096.559470243923</v>
      </c>
      <c r="L941" s="36">
        <f t="shared" si="1014"/>
        <v>2474.7169025418334</v>
      </c>
      <c r="M941" s="34">
        <f t="shared" si="958"/>
        <v>52.228002934779802</v>
      </c>
      <c r="N941" s="34">
        <f t="shared" si="999"/>
        <v>192.40147923134273</v>
      </c>
      <c r="O941" s="34">
        <f t="shared" si="959"/>
        <v>4.9430669600601176</v>
      </c>
      <c r="P941">
        <f t="shared" si="1000"/>
        <v>34.950546732733855</v>
      </c>
      <c r="Q941" s="36">
        <f t="shared" si="960"/>
        <v>158.13948121664396</v>
      </c>
      <c r="R941" s="34">
        <f t="shared" si="961"/>
        <v>78.211183214358982</v>
      </c>
      <c r="S941" s="34">
        <f t="shared" si="962"/>
        <v>79.928298002284976</v>
      </c>
      <c r="T941" s="36">
        <f t="shared" si="1001"/>
        <v>-2.1274252445575097E-3</v>
      </c>
      <c r="U941" s="36">
        <f t="shared" si="963"/>
        <v>3397.4575037630652</v>
      </c>
      <c r="V941" s="36">
        <f t="shared" si="964"/>
        <v>1.0089026924287765E-2</v>
      </c>
      <c r="W941" s="68">
        <f t="shared" si="965"/>
        <v>7.0706197215480948</v>
      </c>
      <c r="X941">
        <f t="shared" si="966"/>
        <v>6.2507085238552822</v>
      </c>
      <c r="Y941">
        <f t="shared" si="967"/>
        <v>1.5373874768040686E-2</v>
      </c>
      <c r="Z941" s="34">
        <f t="shared" si="968"/>
        <v>6.2394342047891618E-4</v>
      </c>
      <c r="AA941" s="36">
        <f t="shared" si="969"/>
        <v>1.4268942923830158E-3</v>
      </c>
      <c r="AB941" s="34">
        <f t="shared" si="970"/>
        <v>1.7719373785567562E-3</v>
      </c>
      <c r="AC941" s="36">
        <f t="shared" si="971"/>
        <v>25.914878407578009</v>
      </c>
      <c r="AD941" s="34">
        <f t="shared" si="972"/>
        <v>17.345758074047119</v>
      </c>
      <c r="AE941">
        <f t="shared" si="1002"/>
        <v>14625.166059020488</v>
      </c>
      <c r="AF941" s="36">
        <f t="shared" si="1003"/>
        <v>17.345758074047119</v>
      </c>
      <c r="AG941" s="34">
        <f t="shared" si="973"/>
        <v>0</v>
      </c>
      <c r="AH941">
        <f t="shared" si="1015"/>
        <v>0</v>
      </c>
      <c r="AI941" s="29">
        <f t="shared" si="1004"/>
        <v>0</v>
      </c>
      <c r="AJ941">
        <f t="shared" si="1005"/>
        <v>0</v>
      </c>
      <c r="AK941" s="36">
        <f t="shared" si="1016"/>
        <v>-8.8166509111866111E-3</v>
      </c>
      <c r="AL941" s="36">
        <f t="shared" si="1006"/>
        <v>-2.8693206763700022E-4</v>
      </c>
      <c r="AM941" s="36">
        <f t="shared" si="1007"/>
        <v>-0.14318663901456952</v>
      </c>
      <c r="AN941" s="37">
        <f t="shared" si="1017"/>
        <v>0.75870649434568105</v>
      </c>
      <c r="AO941" s="36">
        <f t="shared" si="1018"/>
        <v>1.4131906226756037</v>
      </c>
      <c r="AP941" s="36">
        <f t="shared" si="1019"/>
        <v>82.02569931458028</v>
      </c>
      <c r="AQ941" s="74">
        <f t="shared" si="974"/>
        <v>4.1329000237677856E-3</v>
      </c>
      <c r="AR941" s="73">
        <f t="shared" si="975"/>
        <v>8.7160152799491027E-3</v>
      </c>
      <c r="AS941" s="72">
        <f t="shared" si="1008"/>
        <v>2.822293925013911</v>
      </c>
      <c r="AT941" s="37">
        <f t="shared" si="976"/>
        <v>14.040254511452916</v>
      </c>
      <c r="AU941" s="37">
        <f t="shared" si="977"/>
        <v>4284.0384645292643</v>
      </c>
      <c r="AV941" s="34">
        <f t="shared" si="978"/>
        <v>0</v>
      </c>
      <c r="AW941" s="34">
        <f t="shared" si="979"/>
        <v>0.66493618379417996</v>
      </c>
      <c r="AX941" s="37">
        <f t="shared" si="980"/>
        <v>3.2995914235549759</v>
      </c>
      <c r="AY941" s="7">
        <f t="shared" si="981"/>
        <v>11.035147328897251</v>
      </c>
      <c r="AZ941" s="37">
        <f t="shared" si="982"/>
        <v>10.37021114510307</v>
      </c>
      <c r="BA941" s="2">
        <f>BE941*'mass balance'!$B$17+BF941*'mass balance'!$C$17+BG941*'mass balance'!$D$17+BH941*'mass balance'!$E$17</f>
        <v>1.8060355015259795E-4</v>
      </c>
      <c r="BB941" s="2">
        <f>BE941*'mass balance'!$B$18+BF941*'mass balance'!$C$18+BG941*'mass balance'!$D$18+BH941*'mass balance'!$E$18</f>
        <v>1.8338206630879176E-4</v>
      </c>
      <c r="BC941" s="2">
        <f>BE941*'mass balance'!$B$19+BF941*'mass balance'!$C$19+BG941*'mass balance'!$D$19+BH941*'mass balance'!$E$19</f>
        <v>-2.2922758288598973E-4</v>
      </c>
      <c r="BD941" s="2">
        <f>BE941*'mass balance'!$B$20+BF941*'mass balance'!$C$20+BG941*'mass balance'!$D$20+BH941*'mass balance'!$E$20</f>
        <v>8.335548468581445E-6</v>
      </c>
      <c r="BE941" s="2">
        <f>N941*'mass balance'!$H$11+R941*'mass balance'!$I$11+S941*'mass balance'!$J$11</f>
        <v>-4.5809876007462552E-4</v>
      </c>
      <c r="BF941" s="2">
        <f>N941*'mass balance'!$H$12+R941*'mass balance'!$I$12+S941*'mass balance'!$J$12</f>
        <v>1.2664050532578785E-4</v>
      </c>
      <c r="BG941" s="2">
        <f>N941*'mass balance'!$H$13+R941*'mass balance'!$I$13+S941*'mass balance'!$J$13</f>
        <v>5.9072410370170292E-5</v>
      </c>
      <c r="BH941" s="2">
        <f>N941*'mass balance'!$H$14+R941*'mass balance'!$I$14+S941*'mass balance'!$J$14</f>
        <v>5.0104551883162162E-5</v>
      </c>
      <c r="BI941" s="36">
        <f t="shared" si="983"/>
        <v>7.8325413151257937E-20</v>
      </c>
      <c r="BJ941" s="36">
        <f t="shared" si="984"/>
        <v>2.2561626563150113E-22</v>
      </c>
      <c r="BK941" s="36">
        <f t="shared" si="985"/>
        <v>2.0327238100334819E-19</v>
      </c>
      <c r="BL941" s="36">
        <f t="shared" si="986"/>
        <v>1.3590759963586598E-19</v>
      </c>
      <c r="BM941" s="36">
        <f t="shared" si="1020"/>
        <v>4.7210772183395727E-17</v>
      </c>
      <c r="BN941" s="36">
        <f t="shared" ca="1" si="987"/>
        <v>0.12322863683126495</v>
      </c>
      <c r="BO941" s="36">
        <f t="shared" ca="1" si="1009"/>
        <v>1</v>
      </c>
      <c r="BP941" s="36">
        <f t="shared" si="988"/>
        <v>-4.7210772183395727E-17</v>
      </c>
      <c r="BQ941" s="36">
        <f t="shared" si="1010"/>
        <v>1</v>
      </c>
      <c r="BR941" s="2">
        <f t="shared" si="1021"/>
        <v>-5</v>
      </c>
      <c r="BS941">
        <v>0</v>
      </c>
      <c r="BT941" s="37">
        <f t="shared" si="1011"/>
        <v>0.22980065184320467</v>
      </c>
      <c r="BU941" s="34">
        <f t="shared" si="989"/>
        <v>6.2507085238552822</v>
      </c>
      <c r="BV941" s="34">
        <f t="shared" si="990"/>
        <v>11.035147328897251</v>
      </c>
      <c r="BW941" s="34">
        <f t="shared" si="991"/>
        <v>-5</v>
      </c>
      <c r="BX941" s="34">
        <f t="shared" si="992"/>
        <v>-5</v>
      </c>
      <c r="BY941" s="34">
        <f t="shared" si="993"/>
        <v>6.1292375547061972</v>
      </c>
      <c r="BZ941" s="36">
        <f t="shared" si="1012"/>
        <v>2.2922758288598973E-4</v>
      </c>
      <c r="CA941" s="34">
        <f t="shared" si="1013"/>
        <v>2.2159688807466479E-2</v>
      </c>
    </row>
    <row r="942" spans="1:79" ht="13.2" x14ac:dyDescent="0.25">
      <c r="A942" s="75">
        <f t="shared" si="994"/>
        <v>2.487671232876763</v>
      </c>
      <c r="B942" s="34">
        <f t="shared" si="995"/>
        <v>908.00000000001853</v>
      </c>
      <c r="C942">
        <f t="shared" si="996"/>
        <v>15</v>
      </c>
      <c r="D942" s="35">
        <f t="shared" si="954"/>
        <v>3000</v>
      </c>
      <c r="E942" s="27">
        <v>0</v>
      </c>
      <c r="F942" s="64">
        <f t="shared" si="997"/>
        <v>0.46593146951268899</v>
      </c>
      <c r="G942" s="34">
        <v>0</v>
      </c>
      <c r="H942" s="34">
        <f t="shared" si="955"/>
        <v>1</v>
      </c>
      <c r="I942" s="34">
        <f t="shared" si="998"/>
        <v>6192.2292298236371</v>
      </c>
      <c r="J942" s="34">
        <f t="shared" si="956"/>
        <v>22833.098263786538</v>
      </c>
      <c r="K942" s="34">
        <f t="shared" si="957"/>
        <v>20115.672037445103</v>
      </c>
      <c r="L942" s="36">
        <f t="shared" si="1014"/>
        <v>2478.2480619653338</v>
      </c>
      <c r="M942" s="34">
        <f t="shared" si="958"/>
        <v>52.228002934779802</v>
      </c>
      <c r="N942" s="34">
        <f t="shared" si="999"/>
        <v>192.58446011455615</v>
      </c>
      <c r="O942" s="34">
        <f t="shared" si="959"/>
        <v>4.9430669600601176</v>
      </c>
      <c r="P942">
        <f t="shared" si="1000"/>
        <v>35.000417468382459</v>
      </c>
      <c r="Q942" s="36">
        <f t="shared" si="960"/>
        <v>158.29524029792398</v>
      </c>
      <c r="R942" s="34">
        <f t="shared" si="961"/>
        <v>78.303663404282545</v>
      </c>
      <c r="S942" s="34">
        <f t="shared" si="962"/>
        <v>79.991576893641437</v>
      </c>
      <c r="T942" s="36">
        <f t="shared" si="1001"/>
        <v>-2.1093818224142084E-3</v>
      </c>
      <c r="U942" s="36">
        <f t="shared" si="963"/>
        <v>3397.4553763378208</v>
      </c>
      <c r="V942" s="36">
        <f t="shared" si="964"/>
        <v>1.0097014363712738E-2</v>
      </c>
      <c r="W942" s="68">
        <f t="shared" si="965"/>
        <v>7.0807087484723823</v>
      </c>
      <c r="X942">
        <f t="shared" si="966"/>
        <v>6.2536801443457071</v>
      </c>
      <c r="Y942">
        <f t="shared" si="967"/>
        <v>1.5373874768040686E-2</v>
      </c>
      <c r="Z942" s="34">
        <f t="shared" si="968"/>
        <v>6.2394342047891618E-4</v>
      </c>
      <c r="AA942" s="36">
        <f t="shared" si="969"/>
        <v>1.4259892226030487E-3</v>
      </c>
      <c r="AB942" s="34">
        <f t="shared" si="970"/>
        <v>1.7719373785567562E-3</v>
      </c>
      <c r="AC942" s="36">
        <f t="shared" si="971"/>
        <v>25.945614004668816</v>
      </c>
      <c r="AD942" s="34">
        <f t="shared" si="972"/>
        <v>17.357631931231271</v>
      </c>
      <c r="AE942">
        <f t="shared" si="1002"/>
        <v>14642.511817094535</v>
      </c>
      <c r="AF942" s="36">
        <f t="shared" si="1003"/>
        <v>17.357631931231271</v>
      </c>
      <c r="AG942" s="34">
        <f t="shared" si="973"/>
        <v>0</v>
      </c>
      <c r="AH942">
        <f t="shared" si="1015"/>
        <v>0</v>
      </c>
      <c r="AI942" s="29">
        <f t="shared" si="1004"/>
        <v>0</v>
      </c>
      <c r="AJ942">
        <f t="shared" si="1005"/>
        <v>0</v>
      </c>
      <c r="AK942" s="36">
        <f t="shared" si="1016"/>
        <v>-8.7160152799491027E-3</v>
      </c>
      <c r="AL942" s="36">
        <f t="shared" si="1006"/>
        <v>-2.8694997596532136E-4</v>
      </c>
      <c r="AM942" s="36">
        <f t="shared" si="1007"/>
        <v>-0.14296004947777924</v>
      </c>
      <c r="AN942" s="37">
        <f t="shared" si="1017"/>
        <v>0.74988984343449439</v>
      </c>
      <c r="AO942" s="36">
        <f t="shared" si="1018"/>
        <v>1.4129036906079666</v>
      </c>
      <c r="AP942" s="36">
        <f t="shared" si="1019"/>
        <v>81.882512675565707</v>
      </c>
      <c r="AQ942" s="74">
        <f t="shared" si="974"/>
        <v>4.0873622728383446E-3</v>
      </c>
      <c r="AR942" s="73">
        <f t="shared" si="975"/>
        <v>8.6165063027759236E-3</v>
      </c>
      <c r="AS942" s="72">
        <f t="shared" si="1008"/>
        <v>2.8205751712783189</v>
      </c>
      <c r="AT942" s="37">
        <f t="shared" si="976"/>
        <v>13.885554032551514</v>
      </c>
      <c r="AU942" s="37">
        <f t="shared" si="977"/>
        <v>4276.5601123265897</v>
      </c>
      <c r="AV942" s="34">
        <f t="shared" si="978"/>
        <v>0</v>
      </c>
      <c r="AW942" s="34">
        <f t="shared" si="979"/>
        <v>0.66588497743963471</v>
      </c>
      <c r="AX942" s="37">
        <f t="shared" si="980"/>
        <v>3.3042975226329641</v>
      </c>
      <c r="AY942" s="7">
        <f t="shared" si="981"/>
        <v>11.050891248544982</v>
      </c>
      <c r="AZ942" s="37">
        <f t="shared" si="982"/>
        <v>10.385006271105347</v>
      </c>
      <c r="BA942" s="2">
        <f>BE942*'mass balance'!$B$17+BF942*'mass balance'!$C$17+BG942*'mass balance'!$D$17+BH942*'mass balance'!$E$17</f>
        <v>1.807992185237925E-4</v>
      </c>
      <c r="BB942" s="2">
        <f>BE942*'mass balance'!$B$18+BF942*'mass balance'!$C$18+BG942*'mass balance'!$D$18+BH942*'mass balance'!$E$18</f>
        <v>1.8358074496262013E-4</v>
      </c>
      <c r="BC942" s="2">
        <f>BE942*'mass balance'!$B$19+BF942*'mass balance'!$C$19+BG942*'mass balance'!$D$19+BH942*'mass balance'!$E$19</f>
        <v>-2.2947593120327509E-4</v>
      </c>
      <c r="BD942" s="2">
        <f>BE942*'mass balance'!$B$20+BF942*'mass balance'!$C$20+BG942*'mass balance'!$D$20+BH942*'mass balance'!$E$20</f>
        <v>8.344579316482733E-6</v>
      </c>
      <c r="BE942" s="2">
        <f>N942*'mass balance'!$H$11+R942*'mass balance'!$I$11+S942*'mass balance'!$J$11</f>
        <v>-4.5853442884418127E-4</v>
      </c>
      <c r="BF942" s="2">
        <f>N942*'mass balance'!$H$12+R942*'mass balance'!$I$12+S942*'mass balance'!$J$12</f>
        <v>1.2674076607170802E-4</v>
      </c>
      <c r="BG942" s="2">
        <f>N942*'mass balance'!$H$13+R942*'mass balance'!$I$13+S942*'mass balance'!$J$13</f>
        <v>5.9119344511434735E-5</v>
      </c>
      <c r="BH942" s="2">
        <f>N942*'mass balance'!$H$14+R942*'mass balance'!$I$14+S942*'mass balance'!$J$14</f>
        <v>5.0152203154832323E-5</v>
      </c>
      <c r="BI942" s="36">
        <f t="shared" si="983"/>
        <v>7.8325413151257937E-20</v>
      </c>
      <c r="BJ942" s="36">
        <f t="shared" si="984"/>
        <v>2.252509487131445E-22</v>
      </c>
      <c r="BK942" s="36">
        <f t="shared" si="985"/>
        <v>2.0349799726897968E-19</v>
      </c>
      <c r="BL942" s="36">
        <f t="shared" si="986"/>
        <v>1.3598214217233898E-19</v>
      </c>
      <c r="BM942" s="36">
        <f t="shared" si="1020"/>
        <v>4.7346679783031593E-17</v>
      </c>
      <c r="BN942" s="36">
        <f t="shared" ca="1" si="987"/>
        <v>0.9468055976553631</v>
      </c>
      <c r="BO942" s="36">
        <f t="shared" ca="1" si="1009"/>
        <v>1</v>
      </c>
      <c r="BP942" s="36">
        <f t="shared" si="988"/>
        <v>-4.7346679783031593E-17</v>
      </c>
      <c r="BQ942" s="36">
        <f t="shared" si="1010"/>
        <v>1</v>
      </c>
      <c r="BR942" s="2">
        <f t="shared" si="1021"/>
        <v>-5</v>
      </c>
      <c r="BS942">
        <v>0</v>
      </c>
      <c r="BT942" s="37">
        <f t="shared" si="1011"/>
        <v>0.23004962103128324</v>
      </c>
      <c r="BU942" s="34">
        <f t="shared" si="989"/>
        <v>6.2536801443457071</v>
      </c>
      <c r="BV942" s="34">
        <f t="shared" si="990"/>
        <v>11.050891248544982</v>
      </c>
      <c r="BW942" s="34">
        <f t="shared" si="991"/>
        <v>-5</v>
      </c>
      <c r="BX942" s="34">
        <f t="shared" si="992"/>
        <v>-5</v>
      </c>
      <c r="BY942" s="34">
        <f t="shared" si="993"/>
        <v>6.1350666850521032</v>
      </c>
      <c r="BZ942" s="36">
        <f t="shared" si="1012"/>
        <v>2.2947593120327509E-4</v>
      </c>
      <c r="CA942" s="34">
        <f t="shared" si="1013"/>
        <v>2.2152092644504247E-2</v>
      </c>
    </row>
    <row r="943" spans="1:79" ht="13.2" x14ac:dyDescent="0.25">
      <c r="A943" s="75">
        <f t="shared" si="994"/>
        <v>2.4904109589041603</v>
      </c>
      <c r="B943" s="34">
        <f t="shared" si="995"/>
        <v>909.00000000001853</v>
      </c>
      <c r="C943">
        <f t="shared" si="996"/>
        <v>15</v>
      </c>
      <c r="D943" s="35">
        <f t="shared" si="954"/>
        <v>3000</v>
      </c>
      <c r="E943" s="27">
        <v>0</v>
      </c>
      <c r="F943" s="64">
        <f t="shared" si="997"/>
        <v>0.46593146951268899</v>
      </c>
      <c r="G943" s="34">
        <v>0</v>
      </c>
      <c r="H943" s="34">
        <f t="shared" si="955"/>
        <v>1</v>
      </c>
      <c r="I943" s="34">
        <f t="shared" si="998"/>
        <v>6192.2292298236371</v>
      </c>
      <c r="J943" s="34">
        <f t="shared" si="956"/>
        <v>22854.799609542406</v>
      </c>
      <c r="K943" s="34">
        <f t="shared" si="957"/>
        <v>20134.790649775023</v>
      </c>
      <c r="L943" s="36">
        <f t="shared" si="1014"/>
        <v>2481.7820169926335</v>
      </c>
      <c r="M943" s="34">
        <f t="shared" si="958"/>
        <v>52.228002934779802</v>
      </c>
      <c r="N943" s="34">
        <f t="shared" si="999"/>
        <v>192.76749887293533</v>
      </c>
      <c r="O943" s="34">
        <f t="shared" si="959"/>
        <v>4.9430669600601176</v>
      </c>
      <c r="P943">
        <f t="shared" si="1000"/>
        <v>35.05032768647898</v>
      </c>
      <c r="Q943" s="36">
        <f t="shared" si="960"/>
        <v>158.45105691336354</v>
      </c>
      <c r="R943" s="34">
        <f t="shared" si="961"/>
        <v>78.39619881569871</v>
      </c>
      <c r="S943" s="34">
        <f t="shared" si="962"/>
        <v>80.054858097664834</v>
      </c>
      <c r="T943" s="36">
        <f t="shared" si="1001"/>
        <v>-2.0915000876566151E-3</v>
      </c>
      <c r="U943" s="36">
        <f t="shared" si="963"/>
        <v>3397.4532669559985</v>
      </c>
      <c r="V943" s="36">
        <f t="shared" si="964"/>
        <v>1.0105002095056334E-2</v>
      </c>
      <c r="W943" s="68">
        <f t="shared" si="965"/>
        <v>7.0908057628360952</v>
      </c>
      <c r="X943">
        <f t="shared" si="966"/>
        <v>6.2566512926802327</v>
      </c>
      <c r="Y943">
        <f t="shared" si="967"/>
        <v>1.5373874768040686E-2</v>
      </c>
      <c r="Z943" s="34">
        <f t="shared" si="968"/>
        <v>6.2394342047891618E-4</v>
      </c>
      <c r="AA943" s="36">
        <f t="shared" si="969"/>
        <v>1.4250851642302858E-3</v>
      </c>
      <c r="AB943" s="34">
        <f t="shared" si="970"/>
        <v>1.7719373785567562E-3</v>
      </c>
      <c r="AC943" s="36">
        <f t="shared" si="971"/>
        <v>25.976370641490991</v>
      </c>
      <c r="AD943" s="34">
        <f t="shared" si="972"/>
        <v>17.369500487728747</v>
      </c>
      <c r="AE943">
        <f t="shared" si="1002"/>
        <v>14659.869449025766</v>
      </c>
      <c r="AF943" s="36">
        <f t="shared" si="1003"/>
        <v>17.369500487728747</v>
      </c>
      <c r="AG943" s="34">
        <f t="shared" si="973"/>
        <v>0</v>
      </c>
      <c r="AH943">
        <f t="shared" si="1015"/>
        <v>0</v>
      </c>
      <c r="AI943" s="29">
        <f t="shared" si="1004"/>
        <v>0</v>
      </c>
      <c r="AJ943">
        <f t="shared" si="1005"/>
        <v>0</v>
      </c>
      <c r="AK943" s="36">
        <f t="shared" si="1016"/>
        <v>-8.6165063027759236E-3</v>
      </c>
      <c r="AL943" s="36">
        <f t="shared" si="1006"/>
        <v>-2.8696704287240946E-4</v>
      </c>
      <c r="AM943" s="36">
        <f t="shared" si="1007"/>
        <v>-0.14273355339579485</v>
      </c>
      <c r="AN943" s="37">
        <f t="shared" si="1017"/>
        <v>0.74117382815454524</v>
      </c>
      <c r="AO943" s="36">
        <f t="shared" si="1018"/>
        <v>1.4126167406320014</v>
      </c>
      <c r="AP943" s="36">
        <f t="shared" si="1019"/>
        <v>81.739552626087928</v>
      </c>
      <c r="AQ943" s="74">
        <f t="shared" si="974"/>
        <v>4.042317003636834E-3</v>
      </c>
      <c r="AR943" s="73">
        <f t="shared" si="975"/>
        <v>8.5181116379494434E-3</v>
      </c>
      <c r="AS943" s="72">
        <f t="shared" si="1008"/>
        <v>2.8188570082815301</v>
      </c>
      <c r="AT943" s="37">
        <f t="shared" si="976"/>
        <v>13.732526608590375</v>
      </c>
      <c r="AU943" s="37">
        <f t="shared" si="977"/>
        <v>4269.0935944429084</v>
      </c>
      <c r="AV943" s="34">
        <f t="shared" si="978"/>
        <v>0</v>
      </c>
      <c r="AW943" s="34">
        <f t="shared" si="979"/>
        <v>0.66683452224095696</v>
      </c>
      <c r="AX943" s="37">
        <f t="shared" si="980"/>
        <v>3.3090073608202308</v>
      </c>
      <c r="AY943" s="7">
        <f t="shared" si="981"/>
        <v>11.066647645897284</v>
      </c>
      <c r="AZ943" s="37">
        <f t="shared" si="982"/>
        <v>10.399813123656326</v>
      </c>
      <c r="BA943" s="2">
        <f>BE943*'mass balance'!$B$17+BF943*'mass balance'!$C$17+BG943*'mass balance'!$D$17+BH943*'mass balance'!$E$17</f>
        <v>1.8099498315524501E-4</v>
      </c>
      <c r="BB943" s="2">
        <f>BE943*'mass balance'!$B$18+BF943*'mass balance'!$C$18+BG943*'mass balance'!$D$18+BH943*'mass balance'!$E$18</f>
        <v>1.8377952135763341E-4</v>
      </c>
      <c r="BC943" s="2">
        <f>BE943*'mass balance'!$B$19+BF943*'mass balance'!$C$19+BG943*'mass balance'!$D$19+BH943*'mass balance'!$E$19</f>
        <v>-2.297244016970417E-4</v>
      </c>
      <c r="BD943" s="2">
        <f>BE943*'mass balance'!$B$20+BF943*'mass balance'!$C$20+BG943*'mass balance'!$D$20+BH943*'mass balance'!$E$20</f>
        <v>8.3536146071651537E-6</v>
      </c>
      <c r="BE943" s="2">
        <f>N943*'mass balance'!$H$11+R943*'mass balance'!$I$11+S943*'mass balance'!$J$11</f>
        <v>-4.5897023541175075E-4</v>
      </c>
      <c r="BF943" s="2">
        <f>N943*'mass balance'!$H$12+R943*'mass balance'!$I$12+S943*'mass balance'!$J$12</f>
        <v>1.2684103048187873E-4</v>
      </c>
      <c r="BG943" s="2">
        <f>N943*'mass balance'!$H$13+R943*'mass balance'!$I$13+S943*'mass balance'!$J$13</f>
        <v>5.9166279240641036E-5</v>
      </c>
      <c r="BH943" s="2">
        <f>N943*'mass balance'!$H$14+R943*'mass balance'!$I$14+S943*'mass balance'!$J$14</f>
        <v>5.0199869498160238E-5</v>
      </c>
      <c r="BI943" s="36">
        <f t="shared" si="983"/>
        <v>7.8325413151257937E-20</v>
      </c>
      <c r="BJ943" s="36">
        <f t="shared" si="984"/>
        <v>2.2488660906157421E-22</v>
      </c>
      <c r="BK943" s="36">
        <f t="shared" si="985"/>
        <v>2.0372324821769282E-19</v>
      </c>
      <c r="BL943" s="36">
        <f t="shared" si="986"/>
        <v>1.3605641114992245E-19</v>
      </c>
      <c r="BM943" s="36">
        <f t="shared" si="1020"/>
        <v>4.7482661925203932E-17</v>
      </c>
      <c r="BN943" s="36">
        <f t="shared" ca="1" si="987"/>
        <v>0.94013452398045816</v>
      </c>
      <c r="BO943" s="36">
        <f t="shared" ca="1" si="1009"/>
        <v>1</v>
      </c>
      <c r="BP943" s="36">
        <f t="shared" si="988"/>
        <v>-4.7482661925203932E-17</v>
      </c>
      <c r="BQ943" s="36">
        <f t="shared" si="1010"/>
        <v>1</v>
      </c>
      <c r="BR943" s="2">
        <f t="shared" si="1021"/>
        <v>-5</v>
      </c>
      <c r="BS943">
        <v>0</v>
      </c>
      <c r="BT943" s="37">
        <f t="shared" si="1011"/>
        <v>0.2302987127012843</v>
      </c>
      <c r="BU943" s="34">
        <f t="shared" si="989"/>
        <v>6.2566512926802327</v>
      </c>
      <c r="BV943" s="34">
        <f t="shared" si="990"/>
        <v>11.066647645897284</v>
      </c>
      <c r="BW943" s="34">
        <f t="shared" si="991"/>
        <v>-5</v>
      </c>
      <c r="BX943" s="34">
        <f t="shared" si="992"/>
        <v>-5</v>
      </c>
      <c r="BY943" s="34">
        <f t="shared" si="993"/>
        <v>6.1408976590981785</v>
      </c>
      <c r="BZ943" s="36">
        <f t="shared" si="1012"/>
        <v>2.297244016970417E-4</v>
      </c>
      <c r="CA943" s="34">
        <f t="shared" si="1013"/>
        <v>2.2144504902441627E-2</v>
      </c>
    </row>
    <row r="944" spans="1:79" ht="13.2" x14ac:dyDescent="0.25">
      <c r="A944" s="75">
        <f t="shared" si="994"/>
        <v>2.4931506849315577</v>
      </c>
      <c r="B944" s="34">
        <f t="shared" si="995"/>
        <v>910.00000000001853</v>
      </c>
      <c r="C944">
        <f t="shared" si="996"/>
        <v>15</v>
      </c>
      <c r="D944" s="35">
        <f t="shared" si="954"/>
        <v>3000</v>
      </c>
      <c r="E944" s="27">
        <v>0</v>
      </c>
      <c r="F944" s="64">
        <f t="shared" si="997"/>
        <v>0.46593146951268899</v>
      </c>
      <c r="G944" s="34">
        <v>0</v>
      </c>
      <c r="H944" s="34">
        <f t="shared" si="955"/>
        <v>1</v>
      </c>
      <c r="I944" s="34">
        <f t="shared" si="998"/>
        <v>6192.2292298236371</v>
      </c>
      <c r="J944" s="34">
        <f t="shared" si="956"/>
        <v>22876.50781281227</v>
      </c>
      <c r="K944" s="34">
        <f t="shared" si="957"/>
        <v>20153.915303488411</v>
      </c>
      <c r="L944" s="36">
        <f t="shared" si="1014"/>
        <v>2485.3187677259029</v>
      </c>
      <c r="M944" s="34">
        <f t="shared" si="958"/>
        <v>52.228002934779802</v>
      </c>
      <c r="N944" s="34">
        <f t="shared" si="999"/>
        <v>192.95059547062368</v>
      </c>
      <c r="O944" s="34">
        <f t="shared" si="959"/>
        <v>4.9430669600601176</v>
      </c>
      <c r="P944">
        <f t="shared" si="1000"/>
        <v>35.100277388466388</v>
      </c>
      <c r="Q944" s="36">
        <f t="shared" si="960"/>
        <v>158.6069310321509</v>
      </c>
      <c r="R944" s="34">
        <f t="shared" si="961"/>
        <v>78.488789441621591</v>
      </c>
      <c r="S944" s="34">
        <f t="shared" si="962"/>
        <v>80.118141590529291</v>
      </c>
      <c r="T944" s="36">
        <f t="shared" si="1001"/>
        <v>-2.0737785127084149E-3</v>
      </c>
      <c r="U944" s="36">
        <f t="shared" si="963"/>
        <v>3397.4511754559107</v>
      </c>
      <c r="V944" s="36">
        <f t="shared" si="964"/>
        <v>1.0112990115311119E-2</v>
      </c>
      <c r="W944" s="68">
        <f t="shared" si="965"/>
        <v>7.1009107649311511</v>
      </c>
      <c r="X944">
        <f t="shared" si="966"/>
        <v>6.2596219689495678</v>
      </c>
      <c r="Y944">
        <f t="shared" si="967"/>
        <v>1.5373874768040686E-2</v>
      </c>
      <c r="Z944" s="34">
        <f t="shared" si="968"/>
        <v>6.2394342047891618E-4</v>
      </c>
      <c r="AA944" s="36">
        <f t="shared" si="969"/>
        <v>1.4241821155189763E-3</v>
      </c>
      <c r="AB944" s="34">
        <f t="shared" si="970"/>
        <v>1.7719373785567562E-3</v>
      </c>
      <c r="AC944" s="36">
        <f t="shared" si="971"/>
        <v>26.007148308652059</v>
      </c>
      <c r="AD944" s="34">
        <f t="shared" si="972"/>
        <v>17.381363744503144</v>
      </c>
      <c r="AE944">
        <f t="shared" si="1002"/>
        <v>14677.238949513494</v>
      </c>
      <c r="AF944" s="36">
        <f t="shared" si="1003"/>
        <v>17.381363744503144</v>
      </c>
      <c r="AG944" s="34">
        <f t="shared" si="973"/>
        <v>0</v>
      </c>
      <c r="AH944">
        <f t="shared" si="1015"/>
        <v>0</v>
      </c>
      <c r="AI944" s="29">
        <f t="shared" si="1004"/>
        <v>0</v>
      </c>
      <c r="AJ944">
        <f t="shared" si="1005"/>
        <v>0</v>
      </c>
      <c r="AK944" s="36">
        <f t="shared" si="1016"/>
        <v>-8.5181116379494434E-3</v>
      </c>
      <c r="AL944" s="36">
        <f t="shared" si="1006"/>
        <v>-2.8698327738277066E-4</v>
      </c>
      <c r="AM944" s="36">
        <f t="shared" si="1007"/>
        <v>-0.14250715398499481</v>
      </c>
      <c r="AN944" s="37">
        <f t="shared" si="1017"/>
        <v>0.73255732185176936</v>
      </c>
      <c r="AO944" s="36">
        <f t="shared" si="1018"/>
        <v>1.4123297735891289</v>
      </c>
      <c r="AP944" s="36">
        <f t="shared" si="1019"/>
        <v>81.596819072692128</v>
      </c>
      <c r="AQ944" s="74">
        <f t="shared" si="974"/>
        <v>3.9977589900102896E-3</v>
      </c>
      <c r="AR944" s="73">
        <f t="shared" si="975"/>
        <v>8.4208190754528432E-3</v>
      </c>
      <c r="AS944" s="72">
        <f t="shared" si="1008"/>
        <v>2.8171394410475425</v>
      </c>
      <c r="AT944" s="37">
        <f t="shared" si="976"/>
        <v>13.581154485324946</v>
      </c>
      <c r="AU944" s="37">
        <f t="shared" si="977"/>
        <v>4261.6389059972607</v>
      </c>
      <c r="AV944" s="34">
        <f t="shared" si="978"/>
        <v>0</v>
      </c>
      <c r="AW944" s="34">
        <f t="shared" si="979"/>
        <v>0.66778481822559899</v>
      </c>
      <c r="AX944" s="37">
        <f t="shared" si="980"/>
        <v>3.3137209381634287</v>
      </c>
      <c r="AY944" s="7">
        <f t="shared" si="981"/>
        <v>11.082416521320178</v>
      </c>
      <c r="AZ944" s="37">
        <f t="shared" si="982"/>
        <v>10.41463170309458</v>
      </c>
      <c r="BA944" s="2">
        <f>BE944*'mass balance'!$B$17+BF944*'mass balance'!$C$17+BG944*'mass balance'!$D$17+BH944*'mass balance'!$E$17</f>
        <v>1.8119084402291617E-4</v>
      </c>
      <c r="BB944" s="2">
        <f>BE944*'mass balance'!$B$18+BF944*'mass balance'!$C$18+BG944*'mass balance'!$D$18+BH944*'mass balance'!$E$18</f>
        <v>1.8397839546942262E-4</v>
      </c>
      <c r="BC944" s="2">
        <f>BE944*'mass balance'!$B$19+BF944*'mass balance'!$C$19+BG944*'mass balance'!$D$19+BH944*'mass balance'!$E$19</f>
        <v>-2.2997299433677825E-4</v>
      </c>
      <c r="BD944" s="2">
        <f>BE944*'mass balance'!$B$20+BF944*'mass balance'!$C$20+BG944*'mass balance'!$D$20+BH944*'mass balance'!$E$20</f>
        <v>8.3626543395192092E-6</v>
      </c>
      <c r="BE944" s="2">
        <f>N944*'mass balance'!$H$11+R944*'mass balance'!$I$11+S944*'mass balance'!$J$11</f>
        <v>-4.5940617969196111E-4</v>
      </c>
      <c r="BF944" s="2">
        <f>N944*'mass balance'!$H$12+R944*'mass balance'!$I$12+S944*'mass balance'!$J$12</f>
        <v>1.269412985185496E-4</v>
      </c>
      <c r="BG944" s="2">
        <f>N944*'mass balance'!$H$13+R944*'mass balance'!$I$13+S944*'mass balance'!$J$13</f>
        <v>5.9213214549091021E-5</v>
      </c>
      <c r="BH944" s="2">
        <f>N944*'mass balance'!$H$14+R944*'mass balance'!$I$14+S944*'mass balance'!$J$14</f>
        <v>5.0247550903808244E-5</v>
      </c>
      <c r="BI944" s="36">
        <f t="shared" si="983"/>
        <v>7.8325413151257937E-20</v>
      </c>
      <c r="BJ944" s="36">
        <f t="shared" si="984"/>
        <v>2.2452324352781261E-22</v>
      </c>
      <c r="BK944" s="36">
        <f t="shared" si="985"/>
        <v>2.0394813482675441E-19</v>
      </c>
      <c r="BL944" s="36">
        <f t="shared" si="986"/>
        <v>1.3613040780818371E-19</v>
      </c>
      <c r="BM944" s="36">
        <f t="shared" si="1020"/>
        <v>4.7618718336353858E-17</v>
      </c>
      <c r="BN944" s="36">
        <f t="shared" ca="1" si="987"/>
        <v>0.65037703262330637</v>
      </c>
      <c r="BO944" s="36">
        <f t="shared" ca="1" si="1009"/>
        <v>1</v>
      </c>
      <c r="BP944" s="36">
        <f t="shared" si="988"/>
        <v>-4.7618718336353858E-17</v>
      </c>
      <c r="BQ944" s="36">
        <f t="shared" si="1010"/>
        <v>1</v>
      </c>
      <c r="BR944" s="2">
        <f t="shared" si="1021"/>
        <v>-5</v>
      </c>
      <c r="BS944">
        <v>0</v>
      </c>
      <c r="BT944" s="37">
        <f t="shared" si="1011"/>
        <v>0.23054792682262018</v>
      </c>
      <c r="BU944" s="34">
        <f t="shared" si="989"/>
        <v>6.2596219689495678</v>
      </c>
      <c r="BV944" s="34">
        <f t="shared" si="990"/>
        <v>11.082416521320178</v>
      </c>
      <c r="BW944" s="34">
        <f t="shared" si="991"/>
        <v>-5</v>
      </c>
      <c r="BX944" s="34">
        <f t="shared" si="992"/>
        <v>-5</v>
      </c>
      <c r="BY944" s="34">
        <f t="shared" si="993"/>
        <v>6.1467304757021575</v>
      </c>
      <c r="BZ944" s="36">
        <f t="shared" si="1012"/>
        <v>2.2997299433677825E-4</v>
      </c>
      <c r="CA944" s="34">
        <f t="shared" si="1013"/>
        <v>2.2136925567335781E-2</v>
      </c>
    </row>
    <row r="945" spans="1:79" ht="13.2" x14ac:dyDescent="0.25">
      <c r="A945" s="75">
        <f t="shared" si="994"/>
        <v>2.495890410958955</v>
      </c>
      <c r="B945" s="34">
        <f t="shared" si="995"/>
        <v>911.00000000001853</v>
      </c>
      <c r="C945">
        <f t="shared" si="996"/>
        <v>15</v>
      </c>
      <c r="D945" s="35">
        <f t="shared" si="954"/>
        <v>3000</v>
      </c>
      <c r="E945" s="27">
        <v>0</v>
      </c>
      <c r="F945" s="64">
        <f t="shared" si="997"/>
        <v>0.46593146951268899</v>
      </c>
      <c r="G945" s="34">
        <v>0</v>
      </c>
      <c r="H945" s="34">
        <f t="shared" si="955"/>
        <v>1</v>
      </c>
      <c r="I945" s="34">
        <f t="shared" si="998"/>
        <v>6192.2292298236371</v>
      </c>
      <c r="J945" s="34">
        <f t="shared" si="956"/>
        <v>22898.222869345755</v>
      </c>
      <c r="K945" s="34">
        <f t="shared" si="957"/>
        <v>20173.045994840752</v>
      </c>
      <c r="L945" s="36">
        <f t="shared" si="1014"/>
        <v>2488.8583142662619</v>
      </c>
      <c r="M945" s="34">
        <f t="shared" si="958"/>
        <v>52.228002934779802</v>
      </c>
      <c r="N945" s="34">
        <f t="shared" si="999"/>
        <v>193.13374987177173</v>
      </c>
      <c r="O945" s="34">
        <f t="shared" si="959"/>
        <v>4.9430669600601176</v>
      </c>
      <c r="P945">
        <f t="shared" si="1000"/>
        <v>35.150266575772797</v>
      </c>
      <c r="Q945" s="36">
        <f t="shared" si="960"/>
        <v>158.76286262350806</v>
      </c>
      <c r="R945" s="34">
        <f t="shared" si="961"/>
        <v>78.581435275059661</v>
      </c>
      <c r="S945" s="34">
        <f t="shared" si="962"/>
        <v>80.181427348448381</v>
      </c>
      <c r="T945" s="36">
        <f t="shared" si="1001"/>
        <v>-2.0562155851700228E-3</v>
      </c>
      <c r="U945" s="36">
        <f t="shared" si="963"/>
        <v>3397.4491016773982</v>
      </c>
      <c r="V945" s="36">
        <f t="shared" si="964"/>
        <v>1.012097842147462E-2</v>
      </c>
      <c r="W945" s="68">
        <f t="shared" si="965"/>
        <v>7.1110237550464621</v>
      </c>
      <c r="X945">
        <f t="shared" si="966"/>
        <v>6.2625921732442569</v>
      </c>
      <c r="Y945">
        <f t="shared" si="967"/>
        <v>1.5373874768040686E-2</v>
      </c>
      <c r="Z945" s="34">
        <f t="shared" si="968"/>
        <v>6.2394342047891618E-4</v>
      </c>
      <c r="AA945" s="36">
        <f t="shared" si="969"/>
        <v>1.4232800747279309E-3</v>
      </c>
      <c r="AB945" s="34">
        <f t="shared" si="970"/>
        <v>1.7719373785567562E-3</v>
      </c>
      <c r="AC945" s="36">
        <f t="shared" si="971"/>
        <v>26.037946996761235</v>
      </c>
      <c r="AD945" s="34">
        <f t="shared" si="972"/>
        <v>17.393221702525629</v>
      </c>
      <c r="AE945">
        <f t="shared" si="1002"/>
        <v>14694.620313257998</v>
      </c>
      <c r="AF945" s="36">
        <f t="shared" si="1003"/>
        <v>17.393221702525629</v>
      </c>
      <c r="AG945" s="34">
        <f t="shared" si="973"/>
        <v>0</v>
      </c>
      <c r="AH945">
        <f t="shared" si="1015"/>
        <v>0</v>
      </c>
      <c r="AI945" s="29">
        <f t="shared" si="1004"/>
        <v>0</v>
      </c>
      <c r="AJ945">
        <f t="shared" si="1005"/>
        <v>0</v>
      </c>
      <c r="AK945" s="36">
        <f t="shared" si="1016"/>
        <v>-8.4208190754528432E-3</v>
      </c>
      <c r="AL945" s="36">
        <f t="shared" si="1006"/>
        <v>-2.8699868842781758E-4</v>
      </c>
      <c r="AM945" s="36">
        <f t="shared" si="1007"/>
        <v>-0.14228085441995514</v>
      </c>
      <c r="AN945" s="37">
        <f t="shared" si="1017"/>
        <v>0.72403921021381989</v>
      </c>
      <c r="AO945" s="36">
        <f t="shared" si="1018"/>
        <v>1.4120427903117461</v>
      </c>
      <c r="AP945" s="36">
        <f t="shared" si="1019"/>
        <v>81.454311918707134</v>
      </c>
      <c r="AQ945" s="74">
        <f t="shared" si="974"/>
        <v>3.9536830602321512E-3</v>
      </c>
      <c r="AR945" s="73">
        <f t="shared" si="975"/>
        <v>8.3246165356130868E-3</v>
      </c>
      <c r="AS945" s="72">
        <f t="shared" si="1008"/>
        <v>2.8154224745381455</v>
      </c>
      <c r="AT945" s="37">
        <f t="shared" si="976"/>
        <v>13.431420093407615</v>
      </c>
      <c r="AU945" s="37">
        <f t="shared" si="977"/>
        <v>4254.196041940706</v>
      </c>
      <c r="AV945" s="34">
        <f t="shared" si="978"/>
        <v>0</v>
      </c>
      <c r="AW945" s="34">
        <f t="shared" si="979"/>
        <v>0.66873586542073105</v>
      </c>
      <c r="AX945" s="37">
        <f t="shared" si="980"/>
        <v>3.3184382547085227</v>
      </c>
      <c r="AY945" s="7">
        <f t="shared" si="981"/>
        <v>11.098197875175716</v>
      </c>
      <c r="AZ945" s="37">
        <f t="shared" si="982"/>
        <v>10.429462009754985</v>
      </c>
      <c r="BA945" s="2">
        <f>BE945*'mass balance'!$B$17+BF945*'mass balance'!$C$17+BG945*'mass balance'!$D$17+BH945*'mass balance'!$E$17</f>
        <v>1.8138680110276555E-4</v>
      </c>
      <c r="BB945" s="2">
        <f>BE945*'mass balance'!$B$18+BF945*'mass balance'!$C$18+BG945*'mass balance'!$D$18+BH945*'mass balance'!$E$18</f>
        <v>1.8417736727357735E-4</v>
      </c>
      <c r="BC945" s="2">
        <f>BE945*'mass balance'!$B$19+BF945*'mass balance'!$C$19+BG945*'mass balance'!$D$19+BH945*'mass balance'!$E$19</f>
        <v>-2.3022170909197165E-4</v>
      </c>
      <c r="BD945" s="2">
        <f>BE945*'mass balance'!$B$20+BF945*'mass balance'!$C$20+BG945*'mass balance'!$D$20+BH945*'mass balance'!$E$20</f>
        <v>8.3716985124353304E-6</v>
      </c>
      <c r="BE945" s="2">
        <f>N945*'mass balance'!$H$11+R945*'mass balance'!$I$11+S945*'mass balance'!$J$11</f>
        <v>-4.5984226159945647E-4</v>
      </c>
      <c r="BF945" s="2">
        <f>N945*'mass balance'!$H$12+R945*'mass balance'!$I$12+S945*'mass balance'!$J$12</f>
        <v>1.2704157014403286E-4</v>
      </c>
      <c r="BG945" s="2">
        <f>N945*'mass balance'!$H$13+R945*'mass balance'!$I$13+S945*'mass balance'!$J$13</f>
        <v>5.9260150428040845E-5</v>
      </c>
      <c r="BH945" s="2">
        <f>N945*'mass balance'!$H$14+R945*'mass balance'!$I$14+S945*'mass balance'!$J$14</f>
        <v>5.0295247362440547E-5</v>
      </c>
      <c r="BI945" s="36">
        <f t="shared" si="983"/>
        <v>7.8325413151257937E-20</v>
      </c>
      <c r="BJ945" s="36">
        <f t="shared" si="984"/>
        <v>2.241608489748892E-22</v>
      </c>
      <c r="BK945" s="36">
        <f t="shared" si="985"/>
        <v>2.0417265807028222E-19</v>
      </c>
      <c r="BL945" s="36">
        <f t="shared" si="986"/>
        <v>1.3620413338107021E-19</v>
      </c>
      <c r="BM945" s="36">
        <f t="shared" si="1020"/>
        <v>4.7754848744162043E-17</v>
      </c>
      <c r="BN945" s="36">
        <f t="shared" ca="1" si="987"/>
        <v>0.95049885352384056</v>
      </c>
      <c r="BO945" s="36">
        <f t="shared" ca="1" si="1009"/>
        <v>1</v>
      </c>
      <c r="BP945" s="36">
        <f t="shared" si="988"/>
        <v>-4.7754848744162043E-17</v>
      </c>
      <c r="BQ945" s="36">
        <f t="shared" si="1010"/>
        <v>1</v>
      </c>
      <c r="BR945" s="2">
        <f t="shared" si="1021"/>
        <v>-5</v>
      </c>
      <c r="BS945">
        <v>0</v>
      </c>
      <c r="BT945" s="37">
        <f t="shared" si="1011"/>
        <v>0.23079726336470155</v>
      </c>
      <c r="BU945" s="34">
        <f t="shared" si="989"/>
        <v>6.2625921732442569</v>
      </c>
      <c r="BV945" s="34">
        <f t="shared" si="990"/>
        <v>11.098197875175716</v>
      </c>
      <c r="BW945" s="34">
        <f t="shared" si="991"/>
        <v>-5</v>
      </c>
      <c r="BX945" s="34">
        <f t="shared" si="992"/>
        <v>-5</v>
      </c>
      <c r="BY945" s="34">
        <f t="shared" si="993"/>
        <v>6.1525651337219971</v>
      </c>
      <c r="BZ945" s="36">
        <f t="shared" si="1012"/>
        <v>2.3022170909197165E-4</v>
      </c>
      <c r="CA945" s="34">
        <f t="shared" si="1013"/>
        <v>2.2129354625275016E-2</v>
      </c>
    </row>
    <row r="946" spans="1:79" ht="13.2" x14ac:dyDescent="0.25">
      <c r="A946" s="75">
        <f t="shared" si="994"/>
        <v>2.4986301369863524</v>
      </c>
      <c r="B946" s="34">
        <f t="shared" si="995"/>
        <v>912.00000000001864</v>
      </c>
      <c r="C946">
        <f t="shared" si="996"/>
        <v>15</v>
      </c>
      <c r="D946" s="35">
        <f t="shared" si="954"/>
        <v>3000</v>
      </c>
      <c r="E946" s="27">
        <v>0</v>
      </c>
      <c r="F946" s="64">
        <f t="shared" si="997"/>
        <v>0.46593146951268899</v>
      </c>
      <c r="G946" s="34">
        <v>0</v>
      </c>
      <c r="H946" s="34">
        <f t="shared" si="955"/>
        <v>1</v>
      </c>
      <c r="I946" s="34">
        <f t="shared" si="998"/>
        <v>6192.2292298236371</v>
      </c>
      <c r="J946" s="34">
        <f t="shared" si="956"/>
        <v>22919.944774893316</v>
      </c>
      <c r="K946" s="34">
        <f t="shared" si="957"/>
        <v>20192.182720088247</v>
      </c>
      <c r="L946" s="36">
        <f t="shared" si="1014"/>
        <v>2492.4006567137776</v>
      </c>
      <c r="M946" s="34">
        <f t="shared" si="958"/>
        <v>52.228002934779802</v>
      </c>
      <c r="N946" s="34">
        <f t="shared" si="999"/>
        <v>193.31696204053691</v>
      </c>
      <c r="O946" s="34">
        <f t="shared" si="959"/>
        <v>4.9430669600601176</v>
      </c>
      <c r="P946">
        <f t="shared" si="1000"/>
        <v>35.200295249811468</v>
      </c>
      <c r="Q946" s="36">
        <f t="shared" si="960"/>
        <v>158.91885165669049</v>
      </c>
      <c r="R946" s="34">
        <f t="shared" si="961"/>
        <v>78.674136309015722</v>
      </c>
      <c r="S946" s="34">
        <f t="shared" si="962"/>
        <v>80.24471534767477</v>
      </c>
      <c r="T946" s="36">
        <f t="shared" si="1001"/>
        <v>-2.0388098076743358E-3</v>
      </c>
      <c r="U946" s="36">
        <f t="shared" si="963"/>
        <v>3397.4470454618131</v>
      </c>
      <c r="V946" s="36">
        <f t="shared" si="964"/>
        <v>1.0128967010549302E-2</v>
      </c>
      <c r="W946" s="68">
        <f t="shared" si="965"/>
        <v>7.1211447334679363</v>
      </c>
      <c r="X946">
        <f t="shared" si="966"/>
        <v>6.2655619056546783</v>
      </c>
      <c r="Y946">
        <f t="shared" si="967"/>
        <v>1.5373874768040686E-2</v>
      </c>
      <c r="Z946" s="34">
        <f t="shared" si="968"/>
        <v>6.2394342047891618E-4</v>
      </c>
      <c r="AA946" s="36">
        <f t="shared" si="969"/>
        <v>1.4223790401205036E-3</v>
      </c>
      <c r="AB946" s="34">
        <f t="shared" si="970"/>
        <v>1.7719373785567562E-3</v>
      </c>
      <c r="AC946" s="36">
        <f t="shared" si="971"/>
        <v>26.068766696429464</v>
      </c>
      <c r="AD946" s="34">
        <f t="shared" si="972"/>
        <v>17.405074362774791</v>
      </c>
      <c r="AE946">
        <f t="shared" si="1002"/>
        <v>14712.013534960523</v>
      </c>
      <c r="AF946" s="36">
        <f t="shared" si="1003"/>
        <v>17.405074362774791</v>
      </c>
      <c r="AG946" s="34">
        <f t="shared" si="973"/>
        <v>0</v>
      </c>
      <c r="AH946">
        <f t="shared" si="1015"/>
        <v>0</v>
      </c>
      <c r="AI946" s="29">
        <f t="shared" si="1004"/>
        <v>0</v>
      </c>
      <c r="AJ946">
        <f t="shared" si="1005"/>
        <v>0</v>
      </c>
      <c r="AK946" s="36">
        <f t="shared" si="1016"/>
        <v>-8.3246165356130868E-3</v>
      </c>
      <c r="AL946" s="36">
        <f t="shared" si="1006"/>
        <v>-2.8701328484680063E-4</v>
      </c>
      <c r="AM946" s="36">
        <f t="shared" si="1007"/>
        <v>-0.14205465783389595</v>
      </c>
      <c r="AN946" s="37">
        <f t="shared" si="1017"/>
        <v>0.715618391138367</v>
      </c>
      <c r="AO946" s="36">
        <f t="shared" si="1018"/>
        <v>1.4117557916233183</v>
      </c>
      <c r="AP946" s="36">
        <f t="shared" si="1019"/>
        <v>81.312031064287183</v>
      </c>
      <c r="AQ946" s="74">
        <f t="shared" si="974"/>
        <v>3.9100840964453711E-3</v>
      </c>
      <c r="AR946" s="73">
        <f t="shared" si="975"/>
        <v>8.2294920677571885E-3</v>
      </c>
      <c r="AS946" s="72">
        <f t="shared" si="1008"/>
        <v>2.813706113653589</v>
      </c>
      <c r="AT946" s="37">
        <f t="shared" si="976"/>
        <v>13.283306046495841</v>
      </c>
      <c r="AU946" s="37">
        <f t="shared" si="977"/>
        <v>4246.7649970584971</v>
      </c>
      <c r="AV946" s="34">
        <f t="shared" si="978"/>
        <v>0</v>
      </c>
      <c r="AW946" s="34">
        <f t="shared" si="979"/>
        <v>0.6696876638532403</v>
      </c>
      <c r="AX946" s="37">
        <f t="shared" si="980"/>
        <v>3.3231593105007793</v>
      </c>
      <c r="AY946" s="7">
        <f t="shared" si="981"/>
        <v>11.113991707821956</v>
      </c>
      <c r="AZ946" s="37">
        <f t="shared" si="982"/>
        <v>10.444304043968716</v>
      </c>
      <c r="BA946" s="2">
        <f>BE946*'mass balance'!$B$17+BF946*'mass balance'!$C$17+BG946*'mass balance'!$D$17+BH946*'mass balance'!$E$17</f>
        <v>1.815828543707514E-4</v>
      </c>
      <c r="BB946" s="2">
        <f>BE946*'mass balance'!$B$18+BF946*'mass balance'!$C$18+BG946*'mass balance'!$D$18+BH946*'mass balance'!$E$18</f>
        <v>1.843764367456861E-4</v>
      </c>
      <c r="BC946" s="2">
        <f>BE946*'mass balance'!$B$19+BF946*'mass balance'!$C$19+BG946*'mass balance'!$D$19+BH946*'mass balance'!$E$19</f>
        <v>-2.3047054593210755E-4</v>
      </c>
      <c r="BD946" s="2">
        <f>BE946*'mass balance'!$B$20+BF946*'mass balance'!$C$20+BG946*'mass balance'!$D$20+BH946*'mass balance'!$E$20</f>
        <v>8.3807471248039125E-6</v>
      </c>
      <c r="BE946" s="2">
        <f>N946*'mass balance'!$H$11+R946*'mass balance'!$I$11+S946*'mass balance'!$J$11</f>
        <v>-4.6027848104889739E-4</v>
      </c>
      <c r="BF946" s="2">
        <f>N946*'mass balance'!$H$12+R946*'mass balance'!$I$12+S946*'mass balance'!$J$12</f>
        <v>1.2714184532070256E-4</v>
      </c>
      <c r="BG946" s="2">
        <f>N946*'mass balance'!$H$13+R946*'mass balance'!$I$13+S946*'mass balance'!$J$13</f>
        <v>5.9307086868700689E-5</v>
      </c>
      <c r="BH946" s="2">
        <f>N946*'mass balance'!$H$14+R946*'mass balance'!$I$14+S946*'mass balance'!$J$14</f>
        <v>5.0342958864723143E-5</v>
      </c>
      <c r="BI946" s="36">
        <f t="shared" si="983"/>
        <v>7.8325413151257937E-20</v>
      </c>
      <c r="BJ946" s="36">
        <f t="shared" si="984"/>
        <v>2.2379942227778959E-22</v>
      </c>
      <c r="BK946" s="36">
        <f t="shared" si="985"/>
        <v>2.0439681891925712E-19</v>
      </c>
      <c r="BL946" s="36">
        <f t="shared" si="986"/>
        <v>1.3627758909693706E-19</v>
      </c>
      <c r="BM946" s="36">
        <f t="shared" si="1020"/>
        <v>4.7891052877543112E-17</v>
      </c>
      <c r="BN946" s="36">
        <f t="shared" ca="1" si="987"/>
        <v>7.4226311851944948E-2</v>
      </c>
      <c r="BO946" s="36">
        <f t="shared" ca="1" si="1009"/>
        <v>1</v>
      </c>
      <c r="BP946" s="36">
        <f t="shared" si="988"/>
        <v>-4.7891052877543112E-17</v>
      </c>
      <c r="BQ946" s="36">
        <f t="shared" si="1010"/>
        <v>1</v>
      </c>
      <c r="BR946" s="2">
        <f t="shared" si="1021"/>
        <v>-5</v>
      </c>
      <c r="BS946">
        <v>0</v>
      </c>
      <c r="BT946" s="37">
        <f t="shared" si="1011"/>
        <v>0.23104672229693779</v>
      </c>
      <c r="BU946" s="34">
        <f t="shared" si="989"/>
        <v>6.2655619056546783</v>
      </c>
      <c r="BV946" s="34">
        <f t="shared" si="990"/>
        <v>11.113991707821956</v>
      </c>
      <c r="BW946" s="34">
        <f t="shared" si="991"/>
        <v>-5</v>
      </c>
      <c r="BX946" s="34">
        <f t="shared" si="992"/>
        <v>-5</v>
      </c>
      <c r="BY946" s="34">
        <f t="shared" si="993"/>
        <v>6.1584016320158828</v>
      </c>
      <c r="BZ946" s="36">
        <f t="shared" si="1012"/>
        <v>2.3047054593210755E-4</v>
      </c>
      <c r="CA946" s="34">
        <f t="shared" si="1013"/>
        <v>2.2121792062378787E-2</v>
      </c>
    </row>
    <row r="947" spans="1:79" ht="13.2" x14ac:dyDescent="0.25">
      <c r="A947" s="75">
        <f t="shared" si="994"/>
        <v>2.5013698630137498</v>
      </c>
      <c r="B947" s="34">
        <f t="shared" si="995"/>
        <v>913.00000000001864</v>
      </c>
      <c r="C947">
        <f t="shared" si="996"/>
        <v>15</v>
      </c>
      <c r="D947" s="35">
        <f t="shared" si="954"/>
        <v>3000</v>
      </c>
      <c r="E947" s="27">
        <v>0</v>
      </c>
      <c r="F947" s="64">
        <f t="shared" si="997"/>
        <v>0.46593146951268899</v>
      </c>
      <c r="G947" s="34">
        <v>0</v>
      </c>
      <c r="H947" s="34">
        <f t="shared" si="955"/>
        <v>1</v>
      </c>
      <c r="I947" s="34">
        <f t="shared" si="998"/>
        <v>6192.2292298236371</v>
      </c>
      <c r="J947" s="34">
        <f t="shared" si="956"/>
        <v>22941.673525206272</v>
      </c>
      <c r="K947" s="34">
        <f t="shared" si="957"/>
        <v>20211.325475487854</v>
      </c>
      <c r="L947" s="36">
        <f t="shared" si="1014"/>
        <v>2495.9457951674699</v>
      </c>
      <c r="M947" s="34">
        <f t="shared" si="958"/>
        <v>52.228002934779802</v>
      </c>
      <c r="N947" s="34">
        <f t="shared" si="999"/>
        <v>193.50023194108391</v>
      </c>
      <c r="O947" s="34">
        <f t="shared" si="959"/>
        <v>4.9430669600601176</v>
      </c>
      <c r="P947">
        <f t="shared" si="1000"/>
        <v>35.25036341198085</v>
      </c>
      <c r="Q947" s="36">
        <f t="shared" si="960"/>
        <v>159.07489810098676</v>
      </c>
      <c r="R947" s="34">
        <f t="shared" si="961"/>
        <v>78.766892536486793</v>
      </c>
      <c r="S947" s="34">
        <f t="shared" si="962"/>
        <v>80.30800556449995</v>
      </c>
      <c r="T947" s="36">
        <f t="shared" si="1001"/>
        <v>-2.0215596977244551E-3</v>
      </c>
      <c r="U947" s="36">
        <f t="shared" si="963"/>
        <v>3397.4450066520053</v>
      </c>
      <c r="V947" s="36">
        <f t="shared" si="964"/>
        <v>1.0136955879542549E-2</v>
      </c>
      <c r="W947" s="68">
        <f t="shared" si="965"/>
        <v>7.1312737004784852</v>
      </c>
      <c r="X947">
        <f t="shared" si="966"/>
        <v>6.2685311662710514</v>
      </c>
      <c r="Y947">
        <f t="shared" si="967"/>
        <v>1.5373874768040686E-2</v>
      </c>
      <c r="Z947" s="34">
        <f t="shared" si="968"/>
        <v>6.2394342047891618E-4</v>
      </c>
      <c r="AA947" s="36">
        <f t="shared" si="969"/>
        <v>1.4214790099645724E-3</v>
      </c>
      <c r="AB947" s="34">
        <f t="shared" si="970"/>
        <v>1.7719373785567562E-3</v>
      </c>
      <c r="AC947" s="36">
        <f t="shared" si="971"/>
        <v>26.099607398269423</v>
      </c>
      <c r="AD947" s="34">
        <f t="shared" si="972"/>
        <v>17.41692172623652</v>
      </c>
      <c r="AE947">
        <f t="shared" si="1002"/>
        <v>14729.418609323297</v>
      </c>
      <c r="AF947" s="36">
        <f t="shared" si="1003"/>
        <v>17.41692172623652</v>
      </c>
      <c r="AG947" s="34">
        <f t="shared" si="973"/>
        <v>0</v>
      </c>
      <c r="AH947">
        <f t="shared" si="1015"/>
        <v>0</v>
      </c>
      <c r="AI947" s="29">
        <f t="shared" si="1004"/>
        <v>0</v>
      </c>
      <c r="AJ947">
        <f t="shared" si="1005"/>
        <v>0</v>
      </c>
      <c r="AK947" s="36">
        <f t="shared" si="1016"/>
        <v>-8.2294920677571885E-3</v>
      </c>
      <c r="AL947" s="36">
        <f t="shared" si="1006"/>
        <v>-2.8702707538773103E-4</v>
      </c>
      <c r="AM947" s="36">
        <f t="shared" si="1007"/>
        <v>-0.14182856731912288</v>
      </c>
      <c r="AN947" s="37">
        <f t="shared" si="1017"/>
        <v>0.70729377460275389</v>
      </c>
      <c r="AO947" s="36">
        <f t="shared" si="1018"/>
        <v>1.4114687783384716</v>
      </c>
      <c r="AP947" s="36">
        <f t="shared" si="1019"/>
        <v>81.169976406453287</v>
      </c>
      <c r="AQ947" s="74">
        <f t="shared" si="974"/>
        <v>3.8669570341111426E-3</v>
      </c>
      <c r="AR947" s="73">
        <f t="shared" si="975"/>
        <v>8.135433848881558E-3</v>
      </c>
      <c r="AS947" s="72">
        <f t="shared" si="1008"/>
        <v>2.8119903632332424</v>
      </c>
      <c r="AT947" s="37">
        <f t="shared" si="976"/>
        <v>13.136795139379378</v>
      </c>
      <c r="AU947" s="37">
        <f t="shared" si="977"/>
        <v>4239.3457659722499</v>
      </c>
      <c r="AV947" s="34">
        <f t="shared" si="978"/>
        <v>0</v>
      </c>
      <c r="AW947" s="34">
        <f t="shared" si="979"/>
        <v>0.67064021354973236</v>
      </c>
      <c r="AX947" s="37">
        <f t="shared" si="980"/>
        <v>3.3278841055847681</v>
      </c>
      <c r="AY947" s="7">
        <f t="shared" si="981"/>
        <v>11.129798019612986</v>
      </c>
      <c r="AZ947" s="37">
        <f t="shared" si="982"/>
        <v>10.459157806063253</v>
      </c>
      <c r="BA947" s="2">
        <f>BE947*'mass balance'!$B$17+BF947*'mass balance'!$C$17+BG947*'mass balance'!$D$17+BH947*'mass balance'!$E$17</f>
        <v>1.817790038028306E-4</v>
      </c>
      <c r="BB947" s="2">
        <f>BE947*'mass balance'!$B$18+BF947*'mass balance'!$C$18+BG947*'mass balance'!$D$18+BH947*'mass balance'!$E$18</f>
        <v>1.8457560386133566E-4</v>
      </c>
      <c r="BC947" s="2">
        <f>BE947*'mass balance'!$B$19+BF947*'mass balance'!$C$19+BG947*'mass balance'!$D$19+BH947*'mass balance'!$E$19</f>
        <v>-2.3071950482666956E-4</v>
      </c>
      <c r="BD947" s="2">
        <f>BE947*'mass balance'!$B$20+BF947*'mass balance'!$C$20+BG947*'mass balance'!$D$20+BH947*'mass balance'!$E$20</f>
        <v>8.3898001755152578E-6</v>
      </c>
      <c r="BE947" s="2">
        <f>N947*'mass balance'!$H$11+R947*'mass balance'!$I$11+S947*'mass balance'!$J$11</f>
        <v>-4.6071483795496164E-4</v>
      </c>
      <c r="BF947" s="2">
        <f>N947*'mass balance'!$H$12+R947*'mass balance'!$I$12+S947*'mass balance'!$J$12</f>
        <v>1.2724212401099436E-4</v>
      </c>
      <c r="BG947" s="2">
        <f>N947*'mass balance'!$H$13+R947*'mass balance'!$I$13+S947*'mass balance'!$J$13</f>
        <v>5.9354023862236475E-5</v>
      </c>
      <c r="BH947" s="2">
        <f>N947*'mass balance'!$H$14+R947*'mass balance'!$I$14+S947*'mass balance'!$J$14</f>
        <v>5.039068540132393E-5</v>
      </c>
      <c r="BI947" s="36">
        <f t="shared" si="983"/>
        <v>7.8325413151257937E-20</v>
      </c>
      <c r="BJ947" s="36">
        <f t="shared" si="984"/>
        <v>2.234389603233999E-22</v>
      </c>
      <c r="BK947" s="36">
        <f t="shared" si="985"/>
        <v>2.0462061834153491E-19</v>
      </c>
      <c r="BL947" s="36">
        <f t="shared" si="986"/>
        <v>1.3635077617857406E-19</v>
      </c>
      <c r="BM947" s="36">
        <f t="shared" si="1020"/>
        <v>4.8027330466640051E-17</v>
      </c>
      <c r="BN947" s="36">
        <f t="shared" ca="1" si="987"/>
        <v>0.38280648094937131</v>
      </c>
      <c r="BO947" s="36">
        <f t="shared" ca="1" si="1009"/>
        <v>1</v>
      </c>
      <c r="BP947" s="36">
        <f t="shared" si="988"/>
        <v>-4.8027330466640051E-17</v>
      </c>
      <c r="BQ947" s="36">
        <f t="shared" si="1010"/>
        <v>1</v>
      </c>
      <c r="BR947" s="2">
        <f t="shared" si="1021"/>
        <v>-5</v>
      </c>
      <c r="BS947">
        <v>0</v>
      </c>
      <c r="BT947" s="37">
        <f t="shared" si="1011"/>
        <v>0.23129630358873624</v>
      </c>
      <c r="BU947" s="34">
        <f t="shared" si="989"/>
        <v>6.2685311662710514</v>
      </c>
      <c r="BV947" s="34">
        <f t="shared" si="990"/>
        <v>11.129798019612986</v>
      </c>
      <c r="BW947" s="34">
        <f t="shared" si="991"/>
        <v>-5</v>
      </c>
      <c r="BX947" s="34">
        <f t="shared" si="992"/>
        <v>-5</v>
      </c>
      <c r="BY947" s="34">
        <f t="shared" si="993"/>
        <v>6.1642399694422254</v>
      </c>
      <c r="BZ947" s="36">
        <f t="shared" si="1012"/>
        <v>2.3071950482666956E-4</v>
      </c>
      <c r="CA947" s="34">
        <f t="shared" si="1013"/>
        <v>2.2114237864797489E-2</v>
      </c>
    </row>
    <row r="948" spans="1:79" ht="13.2" x14ac:dyDescent="0.25">
      <c r="A948" s="75">
        <f t="shared" si="994"/>
        <v>2.5041095890411471</v>
      </c>
      <c r="B948" s="34">
        <f t="shared" si="995"/>
        <v>914.00000000001864</v>
      </c>
      <c r="C948">
        <f t="shared" si="996"/>
        <v>15</v>
      </c>
      <c r="D948" s="35">
        <f t="shared" si="954"/>
        <v>3000</v>
      </c>
      <c r="E948" s="27">
        <v>0</v>
      </c>
      <c r="F948" s="64">
        <f t="shared" si="997"/>
        <v>0.46593146951268899</v>
      </c>
      <c r="G948" s="34">
        <v>0</v>
      </c>
      <c r="H948" s="34">
        <f t="shared" si="955"/>
        <v>1</v>
      </c>
      <c r="I948" s="34">
        <f t="shared" si="998"/>
        <v>6192.2292298236371</v>
      </c>
      <c r="J948" s="34">
        <f t="shared" si="956"/>
        <v>22963.409116036786</v>
      </c>
      <c r="K948" s="34">
        <f t="shared" si="957"/>
        <v>20230.474257297294</v>
      </c>
      <c r="L948" s="36">
        <f t="shared" si="1014"/>
        <v>2499.49372972531</v>
      </c>
      <c r="M948" s="34">
        <f t="shared" si="958"/>
        <v>52.228002934779802</v>
      </c>
      <c r="N948" s="34">
        <f t="shared" si="999"/>
        <v>193.68355953758467</v>
      </c>
      <c r="O948" s="34">
        <f t="shared" si="959"/>
        <v>4.9430669600601176</v>
      </c>
      <c r="P948">
        <f t="shared" si="1000"/>
        <v>35.30047106366461</v>
      </c>
      <c r="Q948" s="36">
        <f t="shared" si="960"/>
        <v>159.23100192571852</v>
      </c>
      <c r="R948" s="34">
        <f t="shared" si="961"/>
        <v>78.859703950464166</v>
      </c>
      <c r="S948" s="34">
        <f t="shared" si="962"/>
        <v>80.371297975254336</v>
      </c>
      <c r="T948" s="36">
        <f t="shared" si="1001"/>
        <v>-2.0044637875318888E-3</v>
      </c>
      <c r="U948" s="36">
        <f t="shared" si="963"/>
        <v>3397.4429850923075</v>
      </c>
      <c r="V948" s="36">
        <f t="shared" si="964"/>
        <v>1.0144945025466638E-2</v>
      </c>
      <c r="W948" s="68">
        <f t="shared" si="965"/>
        <v>7.141410656358028</v>
      </c>
      <c r="X948">
        <f t="shared" si="966"/>
        <v>6.2714999551834341</v>
      </c>
      <c r="Y948">
        <f t="shared" si="967"/>
        <v>1.5373874768040686E-2</v>
      </c>
      <c r="Z948" s="34">
        <f t="shared" si="968"/>
        <v>6.2394342047891618E-4</v>
      </c>
      <c r="AA948" s="36">
        <f t="shared" si="969"/>
        <v>1.4205799825325199E-3</v>
      </c>
      <c r="AB948" s="34">
        <f t="shared" si="970"/>
        <v>1.7719373785567562E-3</v>
      </c>
      <c r="AC948" s="36">
        <f t="shared" si="971"/>
        <v>26.130469092895538</v>
      </c>
      <c r="AD948" s="34">
        <f t="shared" si="972"/>
        <v>17.428763793904025</v>
      </c>
      <c r="AE948">
        <f t="shared" si="1002"/>
        <v>14746.835531049534</v>
      </c>
      <c r="AF948" s="36">
        <f t="shared" si="1003"/>
        <v>17.428763793904025</v>
      </c>
      <c r="AG948" s="34">
        <f t="shared" si="973"/>
        <v>0</v>
      </c>
      <c r="AH948">
        <f t="shared" si="1015"/>
        <v>0</v>
      </c>
      <c r="AI948" s="29">
        <f t="shared" si="1004"/>
        <v>0</v>
      </c>
      <c r="AJ948">
        <f t="shared" si="1005"/>
        <v>0</v>
      </c>
      <c r="AK948" s="36">
        <f t="shared" si="1016"/>
        <v>-8.135433848881558E-3</v>
      </c>
      <c r="AL948" s="36">
        <f t="shared" si="1006"/>
        <v>-2.8704006870829455E-4</v>
      </c>
      <c r="AM948" s="36">
        <f t="shared" si="1007"/>
        <v>-0.14160258592746455</v>
      </c>
      <c r="AN948" s="37">
        <f t="shared" si="1017"/>
        <v>0.69906428253499675</v>
      </c>
      <c r="AO948" s="36">
        <f t="shared" si="1018"/>
        <v>1.411181751263084</v>
      </c>
      <c r="AP948" s="36">
        <f t="shared" si="1019"/>
        <v>81.028147839134164</v>
      </c>
      <c r="AQ948" s="74">
        <f t="shared" si="974"/>
        <v>3.8242968614631812E-3</v>
      </c>
      <c r="AR948" s="73">
        <f t="shared" si="975"/>
        <v>8.0424301823343973E-3</v>
      </c>
      <c r="AS948" s="72">
        <f t="shared" si="1008"/>
        <v>2.8102752280562524</v>
      </c>
      <c r="AT948" s="37">
        <f t="shared" si="976"/>
        <v>12.991870346126369</v>
      </c>
      <c r="AU948" s="37">
        <f t="shared" si="977"/>
        <v>4231.9383431420711</v>
      </c>
      <c r="AV948" s="34">
        <f t="shared" si="978"/>
        <v>0</v>
      </c>
      <c r="AW948" s="34">
        <f t="shared" si="979"/>
        <v>0.67159351453653149</v>
      </c>
      <c r="AX948" s="37">
        <f t="shared" si="980"/>
        <v>3.3326126400043572</v>
      </c>
      <c r="AY948" s="7">
        <f t="shared" si="981"/>
        <v>11.145616810898918</v>
      </c>
      <c r="AZ948" s="37">
        <f t="shared" si="982"/>
        <v>10.474023296362386</v>
      </c>
      <c r="BA948" s="2">
        <f>BE948*'mass balance'!$B$17+BF948*'mass balance'!$C$17+BG948*'mass balance'!$D$17+BH948*'mass balance'!$E$17</f>
        <v>1.8197524937495885E-4</v>
      </c>
      <c r="BB948" s="2">
        <f>BE948*'mass balance'!$B$18+BF948*'mass balance'!$C$18+BG948*'mass balance'!$D$18+BH948*'mass balance'!$E$18</f>
        <v>1.8477486859611204E-4</v>
      </c>
      <c r="BC948" s="2">
        <f>BE948*'mass balance'!$B$19+BF948*'mass balance'!$C$19+BG948*'mass balance'!$D$19+BH948*'mass balance'!$E$19</f>
        <v>-2.3096858574514007E-4</v>
      </c>
      <c r="BD948" s="2">
        <f>BE948*'mass balance'!$B$20+BF948*'mass balance'!$C$20+BG948*'mass balance'!$D$20+BH948*'mass balance'!$E$20</f>
        <v>8.3988576634596378E-6</v>
      </c>
      <c r="BE948" s="2">
        <f>N948*'mass balance'!$H$11+R948*'mass balance'!$I$11+S948*'mass balance'!$J$11</f>
        <v>-4.6115133223234442E-4</v>
      </c>
      <c r="BF948" s="2">
        <f>N948*'mass balance'!$H$12+R948*'mass balance'!$I$12+S948*'mass balance'!$J$12</f>
        <v>1.2734240617740547E-4</v>
      </c>
      <c r="BG948" s="2">
        <f>N948*'mass balance'!$H$13+R948*'mass balance'!$I$13+S948*'mass balance'!$J$13</f>
        <v>5.9400961399769237E-5</v>
      </c>
      <c r="BH948" s="2">
        <f>N948*'mass balance'!$H$14+R948*'mass balance'!$I$14+S948*'mass balance'!$J$14</f>
        <v>5.0438426962912664E-5</v>
      </c>
      <c r="BI948" s="36">
        <f t="shared" si="983"/>
        <v>7.8325413151257937E-20</v>
      </c>
      <c r="BJ948" s="36">
        <f t="shared" si="984"/>
        <v>2.2307946001045593E-22</v>
      </c>
      <c r="BK948" s="36">
        <f t="shared" si="985"/>
        <v>2.0484405730185831E-19</v>
      </c>
      <c r="BL948" s="36">
        <f t="shared" si="986"/>
        <v>1.3642369584323319E-19</v>
      </c>
      <c r="BM948" s="36">
        <f t="shared" si="1020"/>
        <v>4.8163681242818622E-17</v>
      </c>
      <c r="BN948" s="36">
        <f t="shared" ca="1" si="987"/>
        <v>0.62940875722540912</v>
      </c>
      <c r="BO948" s="36">
        <f t="shared" ca="1" si="1009"/>
        <v>1</v>
      </c>
      <c r="BP948" s="36">
        <f t="shared" si="988"/>
        <v>-4.8163681242818622E-17</v>
      </c>
      <c r="BQ948" s="36">
        <f t="shared" si="1010"/>
        <v>1</v>
      </c>
      <c r="BR948" s="2">
        <f t="shared" si="1021"/>
        <v>-5</v>
      </c>
      <c r="BS948">
        <v>0</v>
      </c>
      <c r="BT948" s="37">
        <f t="shared" si="1011"/>
        <v>0.23154600720950291</v>
      </c>
      <c r="BU948" s="34">
        <f t="shared" si="989"/>
        <v>6.2714999551834341</v>
      </c>
      <c r="BV948" s="34">
        <f t="shared" si="990"/>
        <v>11.145616810898918</v>
      </c>
      <c r="BW948" s="34">
        <f t="shared" si="991"/>
        <v>-5</v>
      </c>
      <c r="BX948" s="34">
        <f t="shared" si="992"/>
        <v>-5</v>
      </c>
      <c r="BY948" s="34">
        <f t="shared" si="993"/>
        <v>6.1700801448596669</v>
      </c>
      <c r="BZ948" s="36">
        <f t="shared" si="1012"/>
        <v>2.3096858574514007E-4</v>
      </c>
      <c r="CA948" s="34">
        <f t="shared" si="1013"/>
        <v>2.2106692018712477E-2</v>
      </c>
    </row>
    <row r="949" spans="1:79" ht="13.2" x14ac:dyDescent="0.25">
      <c r="A949" s="75">
        <f t="shared" si="994"/>
        <v>2.5068493150685445</v>
      </c>
      <c r="B949" s="34">
        <f t="shared" si="995"/>
        <v>915.00000000001876</v>
      </c>
      <c r="C949">
        <f t="shared" si="996"/>
        <v>15</v>
      </c>
      <c r="D949" s="35">
        <f t="shared" si="954"/>
        <v>3000</v>
      </c>
      <c r="E949" s="27">
        <v>0</v>
      </c>
      <c r="F949" s="64">
        <f t="shared" si="997"/>
        <v>0.46593146951268899</v>
      </c>
      <c r="G949" s="34">
        <v>0</v>
      </c>
      <c r="H949" s="34">
        <f t="shared" si="955"/>
        <v>1</v>
      </c>
      <c r="I949" s="34">
        <f t="shared" si="998"/>
        <v>6192.2292298236371</v>
      </c>
      <c r="J949" s="34">
        <f t="shared" si="956"/>
        <v>22985.151543137876</v>
      </c>
      <c r="K949" s="34">
        <f t="shared" si="957"/>
        <v>20249.629061775027</v>
      </c>
      <c r="L949" s="36">
        <f t="shared" si="1014"/>
        <v>2503.0444604842228</v>
      </c>
      <c r="M949" s="34">
        <f t="shared" si="958"/>
        <v>52.228002934779802</v>
      </c>
      <c r="N949" s="34">
        <f t="shared" si="999"/>
        <v>193.86694479421823</v>
      </c>
      <c r="O949" s="34">
        <f t="shared" si="959"/>
        <v>4.9430669600601176</v>
      </c>
      <c r="P949">
        <f t="shared" si="1000"/>
        <v>35.350618206231616</v>
      </c>
      <c r="Q949" s="36">
        <f t="shared" si="960"/>
        <v>159.3871631002402</v>
      </c>
      <c r="R949" s="34">
        <f t="shared" si="961"/>
        <v>78.952570543933319</v>
      </c>
      <c r="S949" s="34">
        <f t="shared" si="962"/>
        <v>80.434592556306868</v>
      </c>
      <c r="T949" s="36">
        <f t="shared" si="1001"/>
        <v>-1.987520623877356E-3</v>
      </c>
      <c r="U949" s="36">
        <f t="shared" si="963"/>
        <v>3397.4409806285198</v>
      </c>
      <c r="V949" s="36">
        <f t="shared" si="964"/>
        <v>1.0152934445338709E-2</v>
      </c>
      <c r="W949" s="68">
        <f t="shared" si="965"/>
        <v>7.1515556013834942</v>
      </c>
      <c r="X949">
        <f t="shared" si="966"/>
        <v>6.2744682724817213</v>
      </c>
      <c r="Y949">
        <f t="shared" si="967"/>
        <v>1.5373874768040686E-2</v>
      </c>
      <c r="Z949" s="34">
        <f t="shared" si="968"/>
        <v>6.2394342047891618E-4</v>
      </c>
      <c r="AA949" s="36">
        <f t="shared" si="969"/>
        <v>1.4196819561012135E-3</v>
      </c>
      <c r="AB949" s="34">
        <f t="shared" si="970"/>
        <v>1.7719373785567562E-3</v>
      </c>
      <c r="AC949" s="36">
        <f t="shared" si="971"/>
        <v>26.161351770923993</v>
      </c>
      <c r="AD949" s="34">
        <f t="shared" si="972"/>
        <v>17.440600566777718</v>
      </c>
      <c r="AE949">
        <f t="shared" si="1002"/>
        <v>14764.264294843437</v>
      </c>
      <c r="AF949" s="36">
        <f t="shared" si="1003"/>
        <v>17.440600566777718</v>
      </c>
      <c r="AG949" s="34">
        <f t="shared" si="973"/>
        <v>0</v>
      </c>
      <c r="AH949">
        <f t="shared" si="1015"/>
        <v>0</v>
      </c>
      <c r="AI949" s="29">
        <f t="shared" si="1004"/>
        <v>0</v>
      </c>
      <c r="AJ949">
        <f t="shared" si="1005"/>
        <v>0</v>
      </c>
      <c r="AK949" s="36">
        <f t="shared" si="1016"/>
        <v>-8.0424301823343973E-3</v>
      </c>
      <c r="AL949" s="36">
        <f t="shared" si="1006"/>
        <v>-2.8705227337675698E-4</v>
      </c>
      <c r="AM949" s="36">
        <f t="shared" si="1007"/>
        <v>-0.14137671667070528</v>
      </c>
      <c r="AN949" s="37">
        <f t="shared" si="1017"/>
        <v>0.69092884868611515</v>
      </c>
      <c r="AO949" s="36">
        <f t="shared" si="1018"/>
        <v>1.4108947111943757</v>
      </c>
      <c r="AP949" s="36">
        <f t="shared" si="1019"/>
        <v>80.886545253206705</v>
      </c>
      <c r="AQ949" s="74">
        <f t="shared" si="974"/>
        <v>3.7820986189675125E-3</v>
      </c>
      <c r="AR949" s="73">
        <f t="shared" si="975"/>
        <v>7.9504694965109365E-3</v>
      </c>
      <c r="AS949" s="72">
        <f t="shared" si="1008"/>
        <v>2.8085607128421919</v>
      </c>
      <c r="AT949" s="37">
        <f t="shared" si="976"/>
        <v>12.848514818248137</v>
      </c>
      <c r="AU949" s="37">
        <f t="shared" si="977"/>
        <v>4224.5427228686794</v>
      </c>
      <c r="AV949" s="34">
        <f t="shared" si="978"/>
        <v>0</v>
      </c>
      <c r="AW949" s="34">
        <f t="shared" si="979"/>
        <v>0.67254756683968064</v>
      </c>
      <c r="AX949" s="37">
        <f t="shared" si="980"/>
        <v>3.3373449138027067</v>
      </c>
      <c r="AY949" s="7">
        <f t="shared" si="981"/>
        <v>11.161448082025881</v>
      </c>
      <c r="AZ949" s="37">
        <f t="shared" si="982"/>
        <v>10.4889005151862</v>
      </c>
      <c r="BA949" s="2">
        <f>BE949*'mass balance'!$B$17+BF949*'mass balance'!$C$17+BG949*'mass balance'!$D$17+BH949*'mass balance'!$E$17</f>
        <v>1.8217159106309025E-4</v>
      </c>
      <c r="BB949" s="2">
        <f>BE949*'mass balance'!$B$18+BF949*'mass balance'!$C$18+BG949*'mass balance'!$D$18+BH949*'mass balance'!$E$18</f>
        <v>1.8497423092559936E-4</v>
      </c>
      <c r="BC949" s="2">
        <f>BE949*'mass balance'!$B$19+BF949*'mass balance'!$C$19+BG949*'mass balance'!$D$19+BH949*'mass balance'!$E$19</f>
        <v>-2.3121778865699917E-4</v>
      </c>
      <c r="BD949" s="2">
        <f>BE949*'mass balance'!$B$20+BF949*'mass balance'!$C$20+BG949*'mass balance'!$D$20+BH949*'mass balance'!$E$20</f>
        <v>8.4079195875272412E-6</v>
      </c>
      <c r="BE949" s="2">
        <f>N949*'mass balance'!$H$11+R949*'mass balance'!$I$11+S949*'mass balance'!$J$11</f>
        <v>-4.6158796379575762E-4</v>
      </c>
      <c r="BF949" s="2">
        <f>N949*'mass balance'!$H$12+R949*'mass balance'!$I$12+S949*'mass balance'!$J$12</f>
        <v>1.2744269178249426E-4</v>
      </c>
      <c r="BG949" s="2">
        <f>N949*'mass balance'!$H$13+R949*'mass balance'!$I$13+S949*'mass balance'!$J$13</f>
        <v>5.9447899472375937E-5</v>
      </c>
      <c r="BH949" s="2">
        <f>N949*'mass balance'!$H$14+R949*'mass balance'!$I$14+S949*'mass balance'!$J$14</f>
        <v>5.0486183540160986E-5</v>
      </c>
      <c r="BI949" s="36">
        <f t="shared" si="983"/>
        <v>7.8325413151257937E-20</v>
      </c>
      <c r="BJ949" s="36">
        <f t="shared" si="984"/>
        <v>2.2272091824948887E-22</v>
      </c>
      <c r="BK949" s="36">
        <f t="shared" si="985"/>
        <v>2.0506713676186875E-19</v>
      </c>
      <c r="BL949" s="36">
        <f t="shared" si="986"/>
        <v>1.3649634930265542E-19</v>
      </c>
      <c r="BM949" s="36">
        <f t="shared" si="1020"/>
        <v>4.8300104938661858E-17</v>
      </c>
      <c r="BN949" s="36">
        <f t="shared" ca="1" si="987"/>
        <v>0.24852311447879449</v>
      </c>
      <c r="BO949" s="36">
        <f t="shared" ca="1" si="1009"/>
        <v>1</v>
      </c>
      <c r="BP949" s="36">
        <f t="shared" si="988"/>
        <v>-4.8300104938661858E-17</v>
      </c>
      <c r="BQ949" s="36">
        <f t="shared" si="1010"/>
        <v>1</v>
      </c>
      <c r="BR949" s="2">
        <f t="shared" si="1021"/>
        <v>-5</v>
      </c>
      <c r="BS949">
        <v>0</v>
      </c>
      <c r="BT949" s="37">
        <f t="shared" si="1011"/>
        <v>0.23179583312864169</v>
      </c>
      <c r="BU949" s="34">
        <f t="shared" si="989"/>
        <v>6.2744682724817213</v>
      </c>
      <c r="BV949" s="34">
        <f t="shared" si="990"/>
        <v>11.161448082025881</v>
      </c>
      <c r="BW949" s="34">
        <f t="shared" si="991"/>
        <v>-5</v>
      </c>
      <c r="BX949" s="34">
        <f t="shared" si="992"/>
        <v>-5</v>
      </c>
      <c r="BY949" s="34">
        <f t="shared" si="993"/>
        <v>6.1759221571270801</v>
      </c>
      <c r="BZ949" s="36">
        <f t="shared" si="1012"/>
        <v>2.3121778865699917E-4</v>
      </c>
      <c r="CA949" s="34">
        <f t="shared" si="1013"/>
        <v>2.2099154510335901E-2</v>
      </c>
    </row>
    <row r="950" spans="1:79" ht="13.2" x14ac:dyDescent="0.25">
      <c r="A950" s="75">
        <f t="shared" si="994"/>
        <v>2.5095890410959418</v>
      </c>
      <c r="B950" s="34">
        <f t="shared" si="995"/>
        <v>916.00000000001876</v>
      </c>
      <c r="C950">
        <f t="shared" si="996"/>
        <v>15</v>
      </c>
      <c r="D950" s="35">
        <f t="shared" si="954"/>
        <v>3000</v>
      </c>
      <c r="E950" s="27">
        <v>0</v>
      </c>
      <c r="F950" s="64">
        <f t="shared" si="997"/>
        <v>0.46593146951268899</v>
      </c>
      <c r="G950" s="34">
        <v>0</v>
      </c>
      <c r="H950" s="34">
        <f t="shared" si="955"/>
        <v>1</v>
      </c>
      <c r="I950" s="34">
        <f t="shared" si="998"/>
        <v>6192.2292298236371</v>
      </c>
      <c r="J950" s="34">
        <f t="shared" si="956"/>
        <v>23006.900802263433</v>
      </c>
      <c r="K950" s="34">
        <f t="shared" si="957"/>
        <v>20268.789885180278</v>
      </c>
      <c r="L950" s="36">
        <f t="shared" si="1014"/>
        <v>2506.5979875400917</v>
      </c>
      <c r="M950" s="34">
        <f t="shared" si="958"/>
        <v>52.228002934779802</v>
      </c>
      <c r="N950" s="34">
        <f t="shared" si="999"/>
        <v>194.05038767517101</v>
      </c>
      <c r="O950" s="34">
        <f t="shared" si="959"/>
        <v>4.9430669600601176</v>
      </c>
      <c r="P950">
        <f t="shared" si="1000"/>
        <v>35.400804841036027</v>
      </c>
      <c r="Q950" s="36">
        <f t="shared" si="960"/>
        <v>159.54338159393865</v>
      </c>
      <c r="R950" s="34">
        <f t="shared" si="961"/>
        <v>79.045492309873879</v>
      </c>
      <c r="S950" s="34">
        <f t="shared" si="962"/>
        <v>80.49788928406474</v>
      </c>
      <c r="T950" s="36">
        <f t="shared" si="1001"/>
        <v>-1.9707287679498874E-3</v>
      </c>
      <c r="U950" s="36">
        <f t="shared" si="963"/>
        <v>3397.4389931078958</v>
      </c>
      <c r="V950" s="36">
        <f t="shared" si="964"/>
        <v>1.0160924136180747E-2</v>
      </c>
      <c r="W950" s="68">
        <f t="shared" si="965"/>
        <v>7.1617085358288328</v>
      </c>
      <c r="X950">
        <f t="shared" si="966"/>
        <v>6.277436118255654</v>
      </c>
      <c r="Y950">
        <f t="shared" si="967"/>
        <v>1.5373874768040686E-2</v>
      </c>
      <c r="Z950" s="34">
        <f t="shared" si="968"/>
        <v>6.2394342047891618E-4</v>
      </c>
      <c r="AA950" s="36">
        <f t="shared" si="969"/>
        <v>1.4187849289519867E-3</v>
      </c>
      <c r="AB950" s="34">
        <f t="shared" si="970"/>
        <v>1.7719373785567562E-3</v>
      </c>
      <c r="AC950" s="36">
        <f t="shared" si="971"/>
        <v>26.192255422972742</v>
      </c>
      <c r="AD950" s="34">
        <f t="shared" si="972"/>
        <v>17.452432045865116</v>
      </c>
      <c r="AE950">
        <f t="shared" si="1002"/>
        <v>14781.704895410214</v>
      </c>
      <c r="AF950" s="36">
        <f t="shared" si="1003"/>
        <v>17.452432045865116</v>
      </c>
      <c r="AG950" s="34">
        <f t="shared" si="973"/>
        <v>0</v>
      </c>
      <c r="AH950">
        <f t="shared" si="1015"/>
        <v>0</v>
      </c>
      <c r="AI950" s="29">
        <f t="shared" si="1004"/>
        <v>0</v>
      </c>
      <c r="AJ950">
        <f t="shared" si="1005"/>
        <v>0</v>
      </c>
      <c r="AK950" s="36">
        <f t="shared" si="1016"/>
        <v>-7.9504694965109365E-3</v>
      </c>
      <c r="AL950" s="36">
        <f t="shared" si="1006"/>
        <v>-2.8706369787286046E-4</v>
      </c>
      <c r="AM950" s="36">
        <f t="shared" si="1007"/>
        <v>-0.14115096252101397</v>
      </c>
      <c r="AN950" s="37">
        <f t="shared" si="1017"/>
        <v>0.68288641850378073</v>
      </c>
      <c r="AO950" s="36">
        <f t="shared" si="1018"/>
        <v>1.410607658920999</v>
      </c>
      <c r="AP950" s="36">
        <f t="shared" si="1019"/>
        <v>80.745168536535999</v>
      </c>
      <c r="AQ950" s="74">
        <f t="shared" si="974"/>
        <v>3.7403573987877165E-3</v>
      </c>
      <c r="AR950" s="73">
        <f t="shared" si="975"/>
        <v>7.85954034356149E-3</v>
      </c>
      <c r="AS950" s="72">
        <f t="shared" si="1008"/>
        <v>2.8068468222517029</v>
      </c>
      <c r="AT950" s="37">
        <f t="shared" si="976"/>
        <v>12.706711882882512</v>
      </c>
      <c r="AU950" s="37">
        <f t="shared" si="977"/>
        <v>4217.1588992954921</v>
      </c>
      <c r="AV950" s="34">
        <f t="shared" si="978"/>
        <v>0</v>
      </c>
      <c r="AW950" s="34">
        <f t="shared" si="979"/>
        <v>0.67350237048494277</v>
      </c>
      <c r="AX950" s="37">
        <f t="shared" si="980"/>
        <v>3.3420809270222702</v>
      </c>
      <c r="AY950" s="7">
        <f t="shared" si="981"/>
        <v>11.177291833336046</v>
      </c>
      <c r="AZ950" s="37">
        <f t="shared" si="982"/>
        <v>10.503789462851103</v>
      </c>
      <c r="BA950" s="2">
        <f>BE950*'mass balance'!$B$17+BF950*'mass balance'!$C$17+BG950*'mass balance'!$D$17+BH950*'mass balance'!$E$17</f>
        <v>1.8236802884317755E-4</v>
      </c>
      <c r="BB950" s="2">
        <f>BE950*'mass balance'!$B$18+BF950*'mass balance'!$C$18+BG950*'mass balance'!$D$18+BH950*'mass balance'!$E$18</f>
        <v>1.8517369082538026E-4</v>
      </c>
      <c r="BC950" s="2">
        <f>BE950*'mass balance'!$B$19+BF950*'mass balance'!$C$19+BG950*'mass balance'!$D$19+BH950*'mass balance'!$E$19</f>
        <v>-2.314671135317254E-4</v>
      </c>
      <c r="BD950" s="2">
        <f>BE950*'mass balance'!$B$20+BF950*'mass balance'!$C$20+BG950*'mass balance'!$D$20+BH950*'mass balance'!$E$20</f>
        <v>8.4169859466081956E-6</v>
      </c>
      <c r="BE950" s="2">
        <f>N950*'mass balance'!$H$11+R950*'mass balance'!$I$11+S950*'mass balance'!$J$11</f>
        <v>-4.6202473255993096E-4</v>
      </c>
      <c r="BF950" s="2">
        <f>N950*'mass balance'!$H$12+R950*'mass balance'!$I$12+S950*'mass balance'!$J$12</f>
        <v>1.2754298078887966E-4</v>
      </c>
      <c r="BG950" s="2">
        <f>N950*'mass balance'!$H$13+R950*'mass balance'!$I$13+S950*'mass balance'!$J$13</f>
        <v>5.9494838071090359E-5</v>
      </c>
      <c r="BH950" s="2">
        <f>N950*'mass balance'!$H$14+R950*'mass balance'!$I$14+S950*'mass balance'!$J$14</f>
        <v>5.0533955123742445E-5</v>
      </c>
      <c r="BI950" s="36">
        <f t="shared" si="983"/>
        <v>7.8325413151257937E-20</v>
      </c>
      <c r="BJ950" s="36">
        <f t="shared" si="984"/>
        <v>2.2236333196277381E-22</v>
      </c>
      <c r="BK950" s="36">
        <f t="shared" si="985"/>
        <v>2.0528985768011826E-19</v>
      </c>
      <c r="BL950" s="36">
        <f t="shared" si="986"/>
        <v>1.3656873776309782E-19</v>
      </c>
      <c r="BM950" s="36">
        <f t="shared" si="1020"/>
        <v>4.8436601287964516E-17</v>
      </c>
      <c r="BN950" s="36">
        <f t="shared" ca="1" si="987"/>
        <v>0.86032280428055852</v>
      </c>
      <c r="BO950" s="36">
        <f t="shared" ca="1" si="1009"/>
        <v>1</v>
      </c>
      <c r="BP950" s="36">
        <f t="shared" si="988"/>
        <v>-4.8436601287964516E-17</v>
      </c>
      <c r="BQ950" s="36">
        <f t="shared" si="1010"/>
        <v>1</v>
      </c>
      <c r="BR950" s="2">
        <f t="shared" si="1021"/>
        <v>-5</v>
      </c>
      <c r="BS950">
        <v>0</v>
      </c>
      <c r="BT950" s="37">
        <f t="shared" si="1011"/>
        <v>0.23204578131555467</v>
      </c>
      <c r="BU950" s="34">
        <f t="shared" si="989"/>
        <v>6.277436118255654</v>
      </c>
      <c r="BV950" s="34">
        <f t="shared" si="990"/>
        <v>11.177291833336046</v>
      </c>
      <c r="BW950" s="34">
        <f t="shared" si="991"/>
        <v>-5</v>
      </c>
      <c r="BX950" s="34">
        <f t="shared" si="992"/>
        <v>-5</v>
      </c>
      <c r="BY950" s="34">
        <f t="shared" si="993"/>
        <v>6.181766005103567</v>
      </c>
      <c r="BZ950" s="36">
        <f t="shared" si="1012"/>
        <v>2.314671135317254E-4</v>
      </c>
      <c r="CA950" s="34">
        <f t="shared" si="1013"/>
        <v>2.2091625325910635E-2</v>
      </c>
    </row>
    <row r="951" spans="1:79" ht="13.2" x14ac:dyDescent="0.25">
      <c r="A951" s="75">
        <f t="shared" si="994"/>
        <v>2.5123287671233392</v>
      </c>
      <c r="B951" s="34">
        <f t="shared" si="995"/>
        <v>917.00000000001876</v>
      </c>
      <c r="C951">
        <f t="shared" si="996"/>
        <v>15</v>
      </c>
      <c r="D951" s="35">
        <f t="shared" si="954"/>
        <v>3000</v>
      </c>
      <c r="E951" s="27">
        <v>0</v>
      </c>
      <c r="F951" s="64">
        <f t="shared" si="997"/>
        <v>0.46593146951268899</v>
      </c>
      <c r="G951" s="34">
        <v>0</v>
      </c>
      <c r="H951" s="34">
        <f t="shared" si="955"/>
        <v>1</v>
      </c>
      <c r="I951" s="34">
        <f t="shared" si="998"/>
        <v>6192.2292298236371</v>
      </c>
      <c r="J951" s="34">
        <f t="shared" si="956"/>
        <v>23028.656889168225</v>
      </c>
      <c r="K951" s="34">
        <f t="shared" si="957"/>
        <v>20287.956723773048</v>
      </c>
      <c r="L951" s="36">
        <f t="shared" si="1014"/>
        <v>2510.1543109877548</v>
      </c>
      <c r="M951" s="34">
        <f t="shared" si="958"/>
        <v>52.228002934779802</v>
      </c>
      <c r="N951" s="34">
        <f t="shared" si="999"/>
        <v>194.23388814463686</v>
      </c>
      <c r="O951" s="34">
        <f t="shared" si="959"/>
        <v>4.9430669600601176</v>
      </c>
      <c r="P951">
        <f t="shared" si="1000"/>
        <v>35.451030969417261</v>
      </c>
      <c r="Q951" s="36">
        <f t="shared" si="960"/>
        <v>159.69965737623303</v>
      </c>
      <c r="R951" s="34">
        <f t="shared" si="961"/>
        <v>79.138469241259571</v>
      </c>
      <c r="S951" s="34">
        <f t="shared" si="962"/>
        <v>80.561188134973463</v>
      </c>
      <c r="T951" s="36">
        <f t="shared" si="1001"/>
        <v>-1.954086795190082E-3</v>
      </c>
      <c r="U951" s="36">
        <f t="shared" si="963"/>
        <v>3397.4370223791279</v>
      </c>
      <c r="V951" s="36">
        <f t="shared" si="964"/>
        <v>1.0168914095019559E-2</v>
      </c>
      <c r="W951" s="68">
        <f t="shared" si="965"/>
        <v>7.1718694599650137</v>
      </c>
      <c r="X951">
        <f t="shared" si="966"/>
        <v>6.2804034925948153</v>
      </c>
      <c r="Y951">
        <f t="shared" si="967"/>
        <v>1.5373874768040686E-2</v>
      </c>
      <c r="Z951" s="34">
        <f t="shared" si="968"/>
        <v>6.2394342047891618E-4</v>
      </c>
      <c r="AA951" s="36">
        <f t="shared" si="969"/>
        <v>1.4178888993706205E-3</v>
      </c>
      <c r="AB951" s="34">
        <f t="shared" si="970"/>
        <v>1.7719373785567562E-3</v>
      </c>
      <c r="AC951" s="36">
        <f t="shared" si="971"/>
        <v>26.223180039661536</v>
      </c>
      <c r="AD951" s="34">
        <f t="shared" si="972"/>
        <v>17.464258232180775</v>
      </c>
      <c r="AE951">
        <f t="shared" si="1002"/>
        <v>14799.15732745608</v>
      </c>
      <c r="AF951" s="36">
        <f t="shared" si="1003"/>
        <v>17.464258232180775</v>
      </c>
      <c r="AG951" s="34">
        <f t="shared" si="973"/>
        <v>0</v>
      </c>
      <c r="AH951">
        <f t="shared" si="1015"/>
        <v>0</v>
      </c>
      <c r="AI951" s="29">
        <f t="shared" si="1004"/>
        <v>0</v>
      </c>
      <c r="AJ951">
        <f t="shared" si="1005"/>
        <v>0</v>
      </c>
      <c r="AK951" s="36">
        <f t="shared" si="1016"/>
        <v>-7.85954034356149E-3</v>
      </c>
      <c r="AL951" s="36">
        <f t="shared" si="1006"/>
        <v>-2.8707435058871069E-4</v>
      </c>
      <c r="AM951" s="36">
        <f t="shared" si="1007"/>
        <v>-0.1409253264113684</v>
      </c>
      <c r="AN951" s="37">
        <f t="shared" si="1017"/>
        <v>0.67493594900726983</v>
      </c>
      <c r="AO951" s="36">
        <f t="shared" si="1018"/>
        <v>1.4103205952231261</v>
      </c>
      <c r="AP951" s="36">
        <f t="shared" si="1019"/>
        <v>80.604017574014989</v>
      </c>
      <c r="AQ951" s="74">
        <f t="shared" si="974"/>
        <v>3.6990683442555618E-3</v>
      </c>
      <c r="AR951" s="73">
        <f t="shared" si="975"/>
        <v>7.7696313981121664E-3</v>
      </c>
      <c r="AS951" s="72">
        <f t="shared" si="1008"/>
        <v>2.8051335608871293</v>
      </c>
      <c r="AT951" s="37">
        <f t="shared" si="976"/>
        <v>12.566445040995488</v>
      </c>
      <c r="AU951" s="37">
        <f t="shared" si="977"/>
        <v>4209.7868664106973</v>
      </c>
      <c r="AV951" s="34">
        <f t="shared" si="978"/>
        <v>0</v>
      </c>
      <c r="AW951" s="34">
        <f t="shared" si="979"/>
        <v>0.67445792549780015</v>
      </c>
      <c r="AX951" s="37">
        <f t="shared" si="980"/>
        <v>3.3468206797047859</v>
      </c>
      <c r="AY951" s="7">
        <f t="shared" si="981"/>
        <v>11.1931480651676</v>
      </c>
      <c r="AZ951" s="37">
        <f t="shared" si="982"/>
        <v>10.5186901396698</v>
      </c>
      <c r="BA951" s="2">
        <f>BE951*'mass balance'!$B$17+BF951*'mass balance'!$C$17+BG951*'mass balance'!$D$17+BH951*'mass balance'!$E$17</f>
        <v>1.8256456269117178E-4</v>
      </c>
      <c r="BB951" s="2">
        <f>BE951*'mass balance'!$B$18+BF951*'mass balance'!$C$18+BG951*'mass balance'!$D$18+BH951*'mass balance'!$E$18</f>
        <v>1.8537324827103602E-4</v>
      </c>
      <c r="BC951" s="2">
        <f>BE951*'mass balance'!$B$19+BF951*'mass balance'!$C$19+BG951*'mass balance'!$D$19+BH951*'mass balance'!$E$19</f>
        <v>-2.3171656033879498E-4</v>
      </c>
      <c r="BD951" s="2">
        <f>BE951*'mass balance'!$B$20+BF951*'mass balance'!$C$20+BG951*'mass balance'!$D$20+BH951*'mass balance'!$E$20</f>
        <v>8.426056739592544E-6</v>
      </c>
      <c r="BE951" s="2">
        <f>N951*'mass balance'!$H$11+R951*'mass balance'!$I$11+S951*'mass balance'!$J$11</f>
        <v>-4.6246163843961156E-4</v>
      </c>
      <c r="BF951" s="2">
        <f>N951*'mass balance'!$H$12+R951*'mass balance'!$I$12+S951*'mass balance'!$J$12</f>
        <v>1.2764327315924133E-4</v>
      </c>
      <c r="BG951" s="2">
        <f>N951*'mass balance'!$H$13+R951*'mass balance'!$I$13+S951*'mass balance'!$J$13</f>
        <v>5.954177718690319E-5</v>
      </c>
      <c r="BH951" s="2">
        <f>N951*'mass balance'!$H$14+R951*'mass balance'!$I$14+S951*'mass balance'!$J$14</f>
        <v>5.058174170433251E-5</v>
      </c>
      <c r="BI951" s="36">
        <f t="shared" si="983"/>
        <v>7.8325413151257937E-20</v>
      </c>
      <c r="BJ951" s="36">
        <f t="shared" si="984"/>
        <v>2.2200669808427709E-22</v>
      </c>
      <c r="BK951" s="36">
        <f t="shared" si="985"/>
        <v>2.0551222101208103E-19</v>
      </c>
      <c r="BL951" s="36">
        <f t="shared" si="986"/>
        <v>1.3664086242536009E-19</v>
      </c>
      <c r="BM951" s="36">
        <f t="shared" si="1020"/>
        <v>4.8573170025727616E-17</v>
      </c>
      <c r="BN951" s="36">
        <f t="shared" ca="1" si="987"/>
        <v>0.28517699122140794</v>
      </c>
      <c r="BO951" s="36">
        <f t="shared" ca="1" si="1009"/>
        <v>1</v>
      </c>
      <c r="BP951" s="36">
        <f t="shared" si="988"/>
        <v>-4.8573170025727616E-17</v>
      </c>
      <c r="BQ951" s="36">
        <f t="shared" si="1010"/>
        <v>1</v>
      </c>
      <c r="BR951" s="2">
        <f t="shared" si="1021"/>
        <v>-5</v>
      </c>
      <c r="BS951">
        <v>0</v>
      </c>
      <c r="BT951" s="37">
        <f t="shared" si="1011"/>
        <v>0.23229585173964198</v>
      </c>
      <c r="BU951" s="34">
        <f t="shared" si="989"/>
        <v>6.2804034925948153</v>
      </c>
      <c r="BV951" s="34">
        <f t="shared" si="990"/>
        <v>11.1931480651676</v>
      </c>
      <c r="BW951" s="34">
        <f t="shared" si="991"/>
        <v>-5</v>
      </c>
      <c r="BX951" s="34">
        <f t="shared" si="992"/>
        <v>-5</v>
      </c>
      <c r="BY951" s="34">
        <f t="shared" si="993"/>
        <v>6.187611687648471</v>
      </c>
      <c r="BZ951" s="36">
        <f t="shared" si="1012"/>
        <v>2.3171656033879498E-4</v>
      </c>
      <c r="CA951" s="34">
        <f t="shared" si="1013"/>
        <v>2.2084104451710197E-2</v>
      </c>
    </row>
    <row r="952" spans="1:79" ht="13.2" x14ac:dyDescent="0.25">
      <c r="A952" s="75">
        <f t="shared" si="994"/>
        <v>2.5150684931507366</v>
      </c>
      <c r="B952" s="34">
        <f t="shared" si="995"/>
        <v>918.00000000001887</v>
      </c>
      <c r="C952">
        <f t="shared" si="996"/>
        <v>15</v>
      </c>
      <c r="D952" s="35">
        <f t="shared" si="954"/>
        <v>3000</v>
      </c>
      <c r="E952" s="27">
        <v>0</v>
      </c>
      <c r="F952" s="64">
        <f t="shared" si="997"/>
        <v>0.46593146951268899</v>
      </c>
      <c r="G952" s="34">
        <v>0</v>
      </c>
      <c r="H952" s="34">
        <f t="shared" si="955"/>
        <v>1</v>
      </c>
      <c r="I952" s="34">
        <f t="shared" si="998"/>
        <v>6192.2292298236371</v>
      </c>
      <c r="J952" s="34">
        <f t="shared" si="956"/>
        <v>23050.419799607884</v>
      </c>
      <c r="K952" s="34">
        <f t="shared" si="957"/>
        <v>20307.129573814109</v>
      </c>
      <c r="L952" s="36">
        <f t="shared" si="1014"/>
        <v>2513.7134309210114</v>
      </c>
      <c r="M952" s="34">
        <f t="shared" si="958"/>
        <v>52.228002934779802</v>
      </c>
      <c r="N952" s="34">
        <f t="shared" si="999"/>
        <v>194.41744616681689</v>
      </c>
      <c r="O952" s="34">
        <f t="shared" si="959"/>
        <v>4.9430669600601176</v>
      </c>
      <c r="P952">
        <f t="shared" si="1000"/>
        <v>35.501296592700037</v>
      </c>
      <c r="Q952" s="36">
        <f t="shared" si="960"/>
        <v>159.85599041657457</v>
      </c>
      <c r="R952" s="34">
        <f t="shared" si="961"/>
        <v>79.231501331058183</v>
      </c>
      <c r="S952" s="34">
        <f t="shared" si="962"/>
        <v>80.624489085516387</v>
      </c>
      <c r="T952" s="36">
        <f t="shared" si="1001"/>
        <v>-1.9375932951596066E-3</v>
      </c>
      <c r="U952" s="36">
        <f t="shared" si="963"/>
        <v>3397.4350682923327</v>
      </c>
      <c r="V952" s="36">
        <f t="shared" si="964"/>
        <v>1.0176904318886732E-2</v>
      </c>
      <c r="W952" s="68">
        <f t="shared" si="965"/>
        <v>7.1820383740600331</v>
      </c>
      <c r="X952">
        <f t="shared" si="966"/>
        <v>6.2833703955886309</v>
      </c>
      <c r="Y952">
        <f t="shared" si="967"/>
        <v>1.5373874768040686E-2</v>
      </c>
      <c r="Z952" s="34">
        <f t="shared" si="968"/>
        <v>6.2394342047891618E-4</v>
      </c>
      <c r="AA952" s="36">
        <f t="shared" si="969"/>
        <v>1.4169938656473217E-3</v>
      </c>
      <c r="AB952" s="34">
        <f t="shared" si="970"/>
        <v>1.7719373785567562E-3</v>
      </c>
      <c r="AC952" s="36">
        <f t="shared" si="971"/>
        <v>26.254125611611904</v>
      </c>
      <c r="AD952" s="34">
        <f t="shared" si="972"/>
        <v>17.476079126746242</v>
      </c>
      <c r="AE952">
        <f t="shared" si="1002"/>
        <v>14816.621585688261</v>
      </c>
      <c r="AF952" s="36">
        <f t="shared" si="1003"/>
        <v>17.476079126746242</v>
      </c>
      <c r="AG952" s="34">
        <f t="shared" si="973"/>
        <v>0</v>
      </c>
      <c r="AH952">
        <f t="shared" si="1015"/>
        <v>0</v>
      </c>
      <c r="AI952" s="29">
        <f t="shared" si="1004"/>
        <v>0</v>
      </c>
      <c r="AJ952">
        <f t="shared" si="1005"/>
        <v>0</v>
      </c>
      <c r="AK952" s="36">
        <f t="shared" si="1016"/>
        <v>-7.7696313981121664E-3</v>
      </c>
      <c r="AL952" s="36">
        <f t="shared" si="1006"/>
        <v>-2.8708423982965706E-4</v>
      </c>
      <c r="AM952" s="36">
        <f t="shared" si="1007"/>
        <v>-0.14069981123597528</v>
      </c>
      <c r="AN952" s="37">
        <f t="shared" si="1017"/>
        <v>0.66707640866370832</v>
      </c>
      <c r="AO952" s="36">
        <f t="shared" si="1018"/>
        <v>1.4100335208725374</v>
      </c>
      <c r="AP952" s="36">
        <f t="shared" si="1019"/>
        <v>80.463092247603626</v>
      </c>
      <c r="AQ952" s="74">
        <f t="shared" si="974"/>
        <v>3.658226649346983E-3</v>
      </c>
      <c r="AR952" s="73">
        <f t="shared" si="975"/>
        <v>7.6807314559981191E-3</v>
      </c>
      <c r="AS952" s="72">
        <f t="shared" si="1008"/>
        <v>2.8034209332931472</v>
      </c>
      <c r="AT952" s="37">
        <f t="shared" si="976"/>
        <v>12.427697965601011</v>
      </c>
      <c r="AU952" s="37">
        <f t="shared" si="977"/>
        <v>4202.4266180493005</v>
      </c>
      <c r="AV952" s="34">
        <f t="shared" si="978"/>
        <v>0</v>
      </c>
      <c r="AW952" s="34">
        <f t="shared" si="979"/>
        <v>0.67541423190345606</v>
      </c>
      <c r="AX952" s="37">
        <f t="shared" si="980"/>
        <v>3.3515641718912765</v>
      </c>
      <c r="AY952" s="7">
        <f t="shared" si="981"/>
        <v>11.209016777854766</v>
      </c>
      <c r="AZ952" s="37">
        <f t="shared" si="982"/>
        <v>10.533602545951309</v>
      </c>
      <c r="BA952" s="2">
        <f>BE952*'mass balance'!$B$17+BF952*'mass balance'!$C$17+BG952*'mass balance'!$D$17+BH952*'mass balance'!$E$17</f>
        <v>1.8276119258302264E-4</v>
      </c>
      <c r="BB952" s="2">
        <f>BE952*'mass balance'!$B$18+BF952*'mass balance'!$C$18+BG952*'mass balance'!$D$18+BH952*'mass balance'!$E$18</f>
        <v>1.8557290323814609E-4</v>
      </c>
      <c r="BC952" s="2">
        <f>BE952*'mass balance'!$B$19+BF952*'mass balance'!$C$19+BG952*'mass balance'!$D$19+BH952*'mass balance'!$E$19</f>
        <v>-2.319661290476826E-4</v>
      </c>
      <c r="BD952" s="2">
        <f>BE952*'mass balance'!$B$20+BF952*'mass balance'!$C$20+BG952*'mass balance'!$D$20+BH952*'mass balance'!$E$20</f>
        <v>8.4351319653702734E-6</v>
      </c>
      <c r="BE952" s="2">
        <f>N952*'mass balance'!$H$11+R952*'mass balance'!$I$11+S952*'mass balance'!$J$11</f>
        <v>-4.6289868134956401E-4</v>
      </c>
      <c r="BF952" s="2">
        <f>N952*'mass balance'!$H$12+R952*'mass balance'!$I$12+S952*'mass balance'!$J$12</f>
        <v>1.2774356885631883E-4</v>
      </c>
      <c r="BG952" s="2">
        <f>N952*'mass balance'!$H$13+R952*'mass balance'!$I$13+S952*'mass balance'!$J$13</f>
        <v>5.9588716810762588E-5</v>
      </c>
      <c r="BH952" s="2">
        <f>N952*'mass balance'!$H$14+R952*'mass balance'!$I$14+S952*'mass balance'!$J$14</f>
        <v>5.062954327260856E-5</v>
      </c>
      <c r="BI952" s="36">
        <f t="shared" si="983"/>
        <v>7.8325413151257937E-20</v>
      </c>
      <c r="BJ952" s="36">
        <f t="shared" si="984"/>
        <v>2.2165101355960531E-22</v>
      </c>
      <c r="BK952" s="36">
        <f t="shared" si="985"/>
        <v>2.0573422771016529E-19</v>
      </c>
      <c r="BL952" s="36">
        <f t="shared" si="986"/>
        <v>1.3671272448481142E-19</v>
      </c>
      <c r="BM952" s="36">
        <f t="shared" si="1020"/>
        <v>4.8709810888152976E-17</v>
      </c>
      <c r="BN952" s="36">
        <f t="shared" ca="1" si="987"/>
        <v>0.34091884184792332</v>
      </c>
      <c r="BO952" s="36">
        <f t="shared" ca="1" si="1009"/>
        <v>1</v>
      </c>
      <c r="BP952" s="36">
        <f t="shared" si="988"/>
        <v>-4.8709810888152976E-17</v>
      </c>
      <c r="BQ952" s="36">
        <f t="shared" si="1010"/>
        <v>1</v>
      </c>
      <c r="BR952" s="2">
        <f t="shared" si="1021"/>
        <v>-5</v>
      </c>
      <c r="BS952">
        <v>0</v>
      </c>
      <c r="BT952" s="37">
        <f t="shared" si="1011"/>
        <v>0.23254604437030177</v>
      </c>
      <c r="BU952" s="34">
        <f t="shared" si="989"/>
        <v>6.2833703955886309</v>
      </c>
      <c r="BV952" s="34">
        <f t="shared" si="990"/>
        <v>11.209016777854766</v>
      </c>
      <c r="BW952" s="34">
        <f t="shared" si="991"/>
        <v>-5</v>
      </c>
      <c r="BX952" s="34">
        <f t="shared" si="992"/>
        <v>-5</v>
      </c>
      <c r="BY952" s="34">
        <f t="shared" si="993"/>
        <v>6.193459203621364</v>
      </c>
      <c r="BZ952" s="36">
        <f t="shared" si="1012"/>
        <v>2.319661290476826E-4</v>
      </c>
      <c r="CA952" s="34">
        <f t="shared" si="1013"/>
        <v>2.2076591874038674E-2</v>
      </c>
    </row>
    <row r="953" spans="1:79" ht="13.2" x14ac:dyDescent="0.25">
      <c r="A953" s="75">
        <f t="shared" si="994"/>
        <v>2.5178082191781339</v>
      </c>
      <c r="B953" s="34">
        <f t="shared" si="995"/>
        <v>919.00000000001887</v>
      </c>
      <c r="C953">
        <f t="shared" si="996"/>
        <v>15</v>
      </c>
      <c r="D953" s="35">
        <f t="shared" si="954"/>
        <v>3000</v>
      </c>
      <c r="E953" s="27">
        <v>0</v>
      </c>
      <c r="F953" s="64">
        <f t="shared" si="997"/>
        <v>0.46593146951268899</v>
      </c>
      <c r="G953" s="34">
        <v>0</v>
      </c>
      <c r="H953" s="34">
        <f t="shared" si="955"/>
        <v>1</v>
      </c>
      <c r="I953" s="34">
        <f t="shared" si="998"/>
        <v>6192.2292298236371</v>
      </c>
      <c r="J953" s="34">
        <f t="shared" si="956"/>
        <v>23072.189529338946</v>
      </c>
      <c r="K953" s="34">
        <f t="shared" si="957"/>
        <v>20326.30843156503</v>
      </c>
      <c r="L953" s="36">
        <f t="shared" si="1014"/>
        <v>2517.2753474326219</v>
      </c>
      <c r="M953" s="34">
        <f t="shared" si="958"/>
        <v>52.228002934779802</v>
      </c>
      <c r="N953" s="34">
        <f t="shared" si="999"/>
        <v>194.6010617059199</v>
      </c>
      <c r="O953" s="34">
        <f t="shared" si="959"/>
        <v>4.9430669600601176</v>
      </c>
      <c r="P953">
        <f t="shared" si="1000"/>
        <v>35.551601712194419</v>
      </c>
      <c r="Q953" s="36">
        <f t="shared" si="960"/>
        <v>160.01238068444636</v>
      </c>
      <c r="R953" s="34">
        <f t="shared" si="961"/>
        <v>79.324588572231562</v>
      </c>
      <c r="S953" s="34">
        <f t="shared" si="962"/>
        <v>80.687792112214794</v>
      </c>
      <c r="T953" s="36">
        <f t="shared" si="1001"/>
        <v>-1.9212468713742672E-3</v>
      </c>
      <c r="U953" s="36">
        <f t="shared" si="963"/>
        <v>3397.4331306990375</v>
      </c>
      <c r="V953" s="36">
        <f t="shared" si="964"/>
        <v>1.0184894804818646E-2</v>
      </c>
      <c r="W953" s="68">
        <f t="shared" si="965"/>
        <v>7.1922152783789199</v>
      </c>
      <c r="X953">
        <f t="shared" si="966"/>
        <v>6.286336827326374</v>
      </c>
      <c r="Y953">
        <f t="shared" si="967"/>
        <v>1.5373874768040686E-2</v>
      </c>
      <c r="Z953" s="34">
        <f t="shared" si="968"/>
        <v>6.2394342047891618E-4</v>
      </c>
      <c r="AA953" s="36">
        <f t="shared" si="969"/>
        <v>1.4160998260767102E-3</v>
      </c>
      <c r="AB953" s="34">
        <f t="shared" si="970"/>
        <v>1.7719373785567562E-3</v>
      </c>
      <c r="AC953" s="36">
        <f t="shared" si="971"/>
        <v>26.2850921294472</v>
      </c>
      <c r="AD953" s="34">
        <f t="shared" si="972"/>
        <v>17.48789473058995</v>
      </c>
      <c r="AE953">
        <f t="shared" si="1002"/>
        <v>14834.097664815006</v>
      </c>
      <c r="AF953" s="36">
        <f t="shared" si="1003"/>
        <v>17.48789473058995</v>
      </c>
      <c r="AG953" s="34">
        <f t="shared" si="973"/>
        <v>0</v>
      </c>
      <c r="AH953">
        <f t="shared" si="1015"/>
        <v>0</v>
      </c>
      <c r="AI953" s="29">
        <f t="shared" si="1004"/>
        <v>0</v>
      </c>
      <c r="AJ953">
        <f t="shared" si="1005"/>
        <v>0</v>
      </c>
      <c r="AK953" s="36">
        <f t="shared" si="1016"/>
        <v>-7.6807314559981191E-3</v>
      </c>
      <c r="AL953" s="36">
        <f t="shared" si="1006"/>
        <v>-2.8709337381516278E-4</v>
      </c>
      <c r="AM953" s="36">
        <f t="shared" si="1007"/>
        <v>-0.14047441985068637</v>
      </c>
      <c r="AN953" s="37">
        <f t="shared" si="1017"/>
        <v>0.65930677726559617</v>
      </c>
      <c r="AO953" s="36">
        <f t="shared" si="1018"/>
        <v>1.4097464366327077</v>
      </c>
      <c r="AP953" s="36">
        <f t="shared" si="1019"/>
        <v>80.32239243636765</v>
      </c>
      <c r="AQ953" s="74">
        <f t="shared" si="974"/>
        <v>3.6178275581633468E-3</v>
      </c>
      <c r="AR953" s="73">
        <f t="shared" si="975"/>
        <v>7.5928294330092549E-3</v>
      </c>
      <c r="AS953" s="72">
        <f t="shared" si="1008"/>
        <v>2.8017089439573888</v>
      </c>
      <c r="AT953" s="37">
        <f t="shared" si="976"/>
        <v>12.290454499998726</v>
      </c>
      <c r="AU953" s="37">
        <f t="shared" si="977"/>
        <v>4195.0781478951449</v>
      </c>
      <c r="AV953" s="34">
        <f t="shared" si="978"/>
        <v>0</v>
      </c>
      <c r="AW953" s="34">
        <f t="shared" si="979"/>
        <v>0.67637128972683414</v>
      </c>
      <c r="AX953" s="37">
        <f t="shared" si="980"/>
        <v>3.3563114036220454</v>
      </c>
      <c r="AY953" s="7">
        <f t="shared" si="981"/>
        <v>11.224897971727799</v>
      </c>
      <c r="AZ953" s="37">
        <f t="shared" si="982"/>
        <v>10.548526682000965</v>
      </c>
      <c r="BA953" s="2">
        <f>BE953*'mass balance'!$B$17+BF953*'mass balance'!$C$17+BG953*'mass balance'!$D$17+BH953*'mass balance'!$E$17</f>
        <v>1.8295791849467778E-4</v>
      </c>
      <c r="BB953" s="2">
        <f>BE953*'mass balance'!$B$18+BF953*'mass balance'!$C$18+BG953*'mass balance'!$D$18+BH953*'mass balance'!$E$18</f>
        <v>1.8577265570228818E-4</v>
      </c>
      <c r="BC953" s="2">
        <f>BE953*'mass balance'!$B$19+BF953*'mass balance'!$C$19+BG953*'mass balance'!$D$19+BH953*'mass balance'!$E$19</f>
        <v>-2.3221581962786029E-4</v>
      </c>
      <c r="BD953" s="2">
        <f>BE953*'mass balance'!$B$20+BF953*'mass balance'!$C$20+BG953*'mass balance'!$D$20+BH953*'mass balance'!$E$20</f>
        <v>8.4442116228312811E-6</v>
      </c>
      <c r="BE953" s="2">
        <f>N953*'mass balance'!$H$11+R953*'mass balance'!$I$11+S953*'mass balance'!$J$11</f>
        <v>-4.6333586120457114E-4</v>
      </c>
      <c r="BF953" s="2">
        <f>N953*'mass balance'!$H$12+R953*'mass balance'!$I$12+S953*'mass balance'!$J$12</f>
        <v>1.2784386784291192E-4</v>
      </c>
      <c r="BG953" s="2">
        <f>N953*'mass balance'!$H$13+R953*'mass balance'!$I$13+S953*'mass balance'!$J$13</f>
        <v>5.9635656933575078E-5</v>
      </c>
      <c r="BH953" s="2">
        <f>N953*'mass balance'!$H$14+R953*'mass balance'!$I$14+S953*'mass balance'!$J$14</f>
        <v>5.0677359819249967E-5</v>
      </c>
      <c r="BI953" s="36">
        <f t="shared" si="983"/>
        <v>7.8325413151257937E-20</v>
      </c>
      <c r="BJ953" s="36">
        <f t="shared" si="984"/>
        <v>2.2129627534595187E-22</v>
      </c>
      <c r="BK953" s="36">
        <f t="shared" si="985"/>
        <v>2.059558787237249E-19</v>
      </c>
      <c r="BL953" s="36">
        <f t="shared" si="986"/>
        <v>1.3678432513141662E-19</v>
      </c>
      <c r="BM953" s="36">
        <f t="shared" si="1020"/>
        <v>4.8846523612637788E-17</v>
      </c>
      <c r="BN953" s="36">
        <f t="shared" ca="1" si="987"/>
        <v>0.76704867177383929</v>
      </c>
      <c r="BO953" s="36">
        <f t="shared" ca="1" si="1009"/>
        <v>1</v>
      </c>
      <c r="BP953" s="36">
        <f t="shared" si="988"/>
        <v>-4.8846523612637788E-17</v>
      </c>
      <c r="BQ953" s="36">
        <f t="shared" si="1010"/>
        <v>1</v>
      </c>
      <c r="BR953" s="2">
        <f t="shared" si="1021"/>
        <v>-5</v>
      </c>
      <c r="BS953">
        <v>0</v>
      </c>
      <c r="BT953" s="37">
        <f t="shared" si="1011"/>
        <v>0.23279635917692995</v>
      </c>
      <c r="BU953" s="34">
        <f t="shared" si="989"/>
        <v>6.286336827326374</v>
      </c>
      <c r="BV953" s="34">
        <f t="shared" si="990"/>
        <v>11.224897971727799</v>
      </c>
      <c r="BW953" s="34">
        <f t="shared" si="991"/>
        <v>-5</v>
      </c>
      <c r="BX953" s="34">
        <f t="shared" si="992"/>
        <v>-5</v>
      </c>
      <c r="BY953" s="34">
        <f t="shared" si="993"/>
        <v>6.1993085518820621</v>
      </c>
      <c r="BZ953" s="36">
        <f t="shared" si="1012"/>
        <v>2.3221581962786029E-4</v>
      </c>
      <c r="CA953" s="34">
        <f t="shared" si="1013"/>
        <v>2.2069087579230588E-2</v>
      </c>
    </row>
    <row r="954" spans="1:79" ht="13.2" x14ac:dyDescent="0.25">
      <c r="A954" s="75">
        <f t="shared" si="994"/>
        <v>2.5205479452055313</v>
      </c>
      <c r="B954" s="34">
        <f t="shared" si="995"/>
        <v>920.00000000001887</v>
      </c>
      <c r="C954">
        <f t="shared" si="996"/>
        <v>15</v>
      </c>
      <c r="D954" s="35">
        <f t="shared" si="954"/>
        <v>3000</v>
      </c>
      <c r="E954" s="27">
        <v>0</v>
      </c>
      <c r="F954" s="64">
        <f t="shared" si="997"/>
        <v>0.46593146951268899</v>
      </c>
      <c r="G954" s="34">
        <v>0</v>
      </c>
      <c r="H954" s="34">
        <f t="shared" si="955"/>
        <v>1</v>
      </c>
      <c r="I954" s="34">
        <f t="shared" si="998"/>
        <v>6192.2292298236371</v>
      </c>
      <c r="J954" s="34">
        <f t="shared" si="956"/>
        <v>23093.966074118838</v>
      </c>
      <c r="K954" s="34">
        <f t="shared" si="957"/>
        <v>20345.493293288142</v>
      </c>
      <c r="L954" s="36">
        <f t="shared" si="1014"/>
        <v>2520.8400606143086</v>
      </c>
      <c r="M954" s="34">
        <f t="shared" si="958"/>
        <v>52.228002934779802</v>
      </c>
      <c r="N954" s="34">
        <f t="shared" si="999"/>
        <v>194.78473472616204</v>
      </c>
      <c r="O954" s="34">
        <f t="shared" si="959"/>
        <v>4.9430669600601176</v>
      </c>
      <c r="P954">
        <f t="shared" si="1000"/>
        <v>35.601946329195805</v>
      </c>
      <c r="Q954" s="36">
        <f t="shared" si="960"/>
        <v>160.16882814936301</v>
      </c>
      <c r="R954" s="34">
        <f t="shared" si="961"/>
        <v>79.417730957735543</v>
      </c>
      <c r="S954" s="34">
        <f t="shared" si="962"/>
        <v>80.751097191627451</v>
      </c>
      <c r="T954" s="36">
        <f t="shared" si="1001"/>
        <v>-1.9050461411780439E-3</v>
      </c>
      <c r="U954" s="36">
        <f t="shared" si="963"/>
        <v>3397.4312094521661</v>
      </c>
      <c r="V954" s="36">
        <f t="shared" si="964"/>
        <v>1.0192885549856411E-2</v>
      </c>
      <c r="W954" s="68">
        <f t="shared" si="965"/>
        <v>7.2024001731837384</v>
      </c>
      <c r="X954">
        <f t="shared" si="966"/>
        <v>6.2893027878971655</v>
      </c>
      <c r="Y954">
        <f t="shared" si="967"/>
        <v>1.5373874768040686E-2</v>
      </c>
      <c r="Z954" s="34">
        <f t="shared" si="968"/>
        <v>6.2394342047891618E-4</v>
      </c>
      <c r="AA954" s="36">
        <f t="shared" si="969"/>
        <v>1.4152067789577932E-3</v>
      </c>
      <c r="AB954" s="34">
        <f t="shared" si="970"/>
        <v>1.7719373785567562E-3</v>
      </c>
      <c r="AC954" s="36">
        <f t="shared" si="971"/>
        <v>26.316079583792597</v>
      </c>
      <c r="AD954" s="34">
        <f t="shared" si="972"/>
        <v>17.499705044747149</v>
      </c>
      <c r="AE954">
        <f t="shared" si="1002"/>
        <v>14851.585559545596</v>
      </c>
      <c r="AF954" s="36">
        <f t="shared" si="1003"/>
        <v>17.499705044747149</v>
      </c>
      <c r="AG954" s="34">
        <f t="shared" si="973"/>
        <v>0</v>
      </c>
      <c r="AH954">
        <f t="shared" si="1015"/>
        <v>0</v>
      </c>
      <c r="AI954" s="29">
        <f t="shared" si="1004"/>
        <v>0</v>
      </c>
      <c r="AJ954">
        <f t="shared" si="1005"/>
        <v>0</v>
      </c>
      <c r="AK954" s="36">
        <f t="shared" si="1016"/>
        <v>-7.5928294330092549E-3</v>
      </c>
      <c r="AL954" s="36">
        <f t="shared" si="1006"/>
        <v>-2.8710176067966764E-4</v>
      </c>
      <c r="AM954" s="36">
        <f t="shared" si="1007"/>
        <v>-0.14024915507341032</v>
      </c>
      <c r="AN954" s="37">
        <f t="shared" si="1017"/>
        <v>0.65162604580959804</v>
      </c>
      <c r="AO954" s="36">
        <f t="shared" si="1018"/>
        <v>1.4094593432588924</v>
      </c>
      <c r="AP954" s="36">
        <f t="shared" si="1019"/>
        <v>80.18191801651696</v>
      </c>
      <c r="AQ954" s="74">
        <f t="shared" si="974"/>
        <v>3.5778663644179536E-3</v>
      </c>
      <c r="AR954" s="73">
        <f t="shared" si="975"/>
        <v>7.5059143636482485E-3</v>
      </c>
      <c r="AS954" s="72">
        <f t="shared" si="1008"/>
        <v>2.7999975973110534</v>
      </c>
      <c r="AT954" s="37">
        <f t="shared" si="976"/>
        <v>12.154698656029554</v>
      </c>
      <c r="AU954" s="37">
        <f t="shared" si="977"/>
        <v>4187.7414494829209</v>
      </c>
      <c r="AV954" s="34">
        <f t="shared" si="978"/>
        <v>0</v>
      </c>
      <c r="AW954" s="34">
        <f t="shared" si="979"/>
        <v>0.67732909899257965</v>
      </c>
      <c r="AX954" s="37">
        <f t="shared" si="980"/>
        <v>3.3610623749366728</v>
      </c>
      <c r="AY954" s="7">
        <f t="shared" si="981"/>
        <v>11.240791647112991</v>
      </c>
      <c r="AZ954" s="37">
        <f t="shared" si="982"/>
        <v>10.563462548120411</v>
      </c>
      <c r="BA954" s="2">
        <f>BE954*'mass balance'!$B$17+BF954*'mass balance'!$C$17+BG954*'mass balance'!$D$17+BH954*'mass balance'!$E$17</f>
        <v>1.8315474040208354E-4</v>
      </c>
      <c r="BB954" s="2">
        <f>BE954*'mass balance'!$B$18+BF954*'mass balance'!$C$18+BG954*'mass balance'!$D$18+BH954*'mass balance'!$E$18</f>
        <v>1.8597250563903874E-4</v>
      </c>
      <c r="BC954" s="2">
        <f>BE954*'mass balance'!$B$19+BF954*'mass balance'!$C$19+BG954*'mass balance'!$D$19+BH954*'mass balance'!$E$19</f>
        <v>-2.3246563204879831E-4</v>
      </c>
      <c r="BD954" s="2">
        <f>BE954*'mass balance'!$B$20+BF954*'mass balance'!$C$20+BG954*'mass balance'!$D$20+BH954*'mass balance'!$E$20</f>
        <v>8.4532957108653932E-6</v>
      </c>
      <c r="BE954" s="2">
        <f>N954*'mass balance'!$H$11+R954*'mass balance'!$I$11+S954*'mass balance'!$J$11</f>
        <v>-4.6377317791943342E-4</v>
      </c>
      <c r="BF954" s="2">
        <f>N954*'mass balance'!$H$12+R954*'mass balance'!$I$12+S954*'mass balance'!$J$12</f>
        <v>1.2794417008187963E-4</v>
      </c>
      <c r="BG954" s="2">
        <f>N954*'mass balance'!$H$13+R954*'mass balance'!$I$13+S954*'mass balance'!$J$13</f>
        <v>5.9682597546205254E-5</v>
      </c>
      <c r="BH954" s="2">
        <f>N954*'mass balance'!$H$14+R954*'mass balance'!$I$14+S954*'mass balance'!$J$14</f>
        <v>5.0725191334938026E-5</v>
      </c>
      <c r="BI954" s="36">
        <f t="shared" si="983"/>
        <v>7.8325413151257937E-20</v>
      </c>
      <c r="BJ954" s="36">
        <f t="shared" si="984"/>
        <v>2.2094248041204835E-22</v>
      </c>
      <c r="BK954" s="36">
        <f t="shared" si="985"/>
        <v>2.0617717499907085E-19</v>
      </c>
      <c r="BL954" s="36">
        <f t="shared" si="986"/>
        <v>1.3685566554976279E-19</v>
      </c>
      <c r="BM954" s="36">
        <f t="shared" si="1020"/>
        <v>4.8983307937769206E-17</v>
      </c>
      <c r="BN954" s="36">
        <f t="shared" ca="1" si="987"/>
        <v>0.77129211990331992</v>
      </c>
      <c r="BO954" s="36">
        <f t="shared" ca="1" si="1009"/>
        <v>1</v>
      </c>
      <c r="BP954" s="36">
        <f t="shared" si="988"/>
        <v>-4.8983307937769206E-17</v>
      </c>
      <c r="BQ954" s="36">
        <f t="shared" si="1010"/>
        <v>1</v>
      </c>
      <c r="BR954" s="2">
        <f t="shared" si="1021"/>
        <v>-5</v>
      </c>
      <c r="BS954">
        <v>0</v>
      </c>
      <c r="BT954" s="37">
        <f t="shared" si="1011"/>
        <v>0.23304679612892032</v>
      </c>
      <c r="BU954" s="34">
        <f t="shared" si="989"/>
        <v>6.2893027878971655</v>
      </c>
      <c r="BV954" s="34">
        <f t="shared" si="990"/>
        <v>11.240791647112991</v>
      </c>
      <c r="BW954" s="34">
        <f t="shared" si="991"/>
        <v>-5</v>
      </c>
      <c r="BX954" s="34">
        <f t="shared" si="992"/>
        <v>-5</v>
      </c>
      <c r="BY954" s="34">
        <f t="shared" si="993"/>
        <v>6.2051597312906202</v>
      </c>
      <c r="BZ954" s="36">
        <f t="shared" si="1012"/>
        <v>2.3246563204879831E-4</v>
      </c>
      <c r="CA954" s="34">
        <f t="shared" si="1013"/>
        <v>2.2061591553650849E-2</v>
      </c>
    </row>
    <row r="955" spans="1:79" ht="13.2" x14ac:dyDescent="0.25">
      <c r="A955" s="75">
        <f t="shared" si="994"/>
        <v>2.5232876712329286</v>
      </c>
      <c r="B955" s="34">
        <f t="shared" si="995"/>
        <v>921.00000000001899</v>
      </c>
      <c r="C955">
        <f t="shared" si="996"/>
        <v>15</v>
      </c>
      <c r="D955" s="35">
        <f t="shared" si="954"/>
        <v>3000</v>
      </c>
      <c r="E955" s="27">
        <v>0</v>
      </c>
      <c r="F955" s="64">
        <f t="shared" si="997"/>
        <v>0.46593146951268899</v>
      </c>
      <c r="G955" s="34">
        <v>0</v>
      </c>
      <c r="H955" s="34">
        <f t="shared" si="955"/>
        <v>1</v>
      </c>
      <c r="I955" s="34">
        <f t="shared" si="998"/>
        <v>6192.2292298236371</v>
      </c>
      <c r="J955" s="34">
        <f t="shared" si="956"/>
        <v>23115.74942970588</v>
      </c>
      <c r="K955" s="34">
        <f t="shared" si="957"/>
        <v>20364.684155246592</v>
      </c>
      <c r="L955" s="36">
        <f t="shared" si="1014"/>
        <v>2524.4075705567584</v>
      </c>
      <c r="M955" s="34">
        <f t="shared" si="958"/>
        <v>52.228002934779802</v>
      </c>
      <c r="N955" s="34">
        <f t="shared" si="999"/>
        <v>194.96846519176719</v>
      </c>
      <c r="O955" s="34">
        <f t="shared" si="959"/>
        <v>4.9430669600601176</v>
      </c>
      <c r="P955">
        <f t="shared" si="1000"/>
        <v>35.652330444984976</v>
      </c>
      <c r="Q955" s="36">
        <f t="shared" si="960"/>
        <v>160.32533278087064</v>
      </c>
      <c r="R955" s="34">
        <f t="shared" si="961"/>
        <v>79.510928480519951</v>
      </c>
      <c r="S955" s="34">
        <f t="shared" si="962"/>
        <v>80.814404300350674</v>
      </c>
      <c r="T955" s="36">
        <f t="shared" si="1001"/>
        <v>-1.8889897355880774E-3</v>
      </c>
      <c r="U955" s="36">
        <f t="shared" si="963"/>
        <v>3397.429304406025</v>
      </c>
      <c r="V955" s="36">
        <f t="shared" si="964"/>
        <v>1.0200876551045868E-2</v>
      </c>
      <c r="W955" s="68">
        <f t="shared" si="965"/>
        <v>7.2125930587335949</v>
      </c>
      <c r="X955">
        <f t="shared" si="966"/>
        <v>6.2922682773899767</v>
      </c>
      <c r="Y955">
        <f t="shared" si="967"/>
        <v>1.5373874768040686E-2</v>
      </c>
      <c r="Z955" s="34">
        <f t="shared" si="968"/>
        <v>6.2394342047891618E-4</v>
      </c>
      <c r="AA955" s="36">
        <f t="shared" si="969"/>
        <v>1.414314722593952E-3</v>
      </c>
      <c r="AB955" s="34">
        <f t="shared" si="970"/>
        <v>1.7719373785567562E-3</v>
      </c>
      <c r="AC955" s="36">
        <f t="shared" si="971"/>
        <v>26.347087965275104</v>
      </c>
      <c r="AD955" s="34">
        <f t="shared" si="972"/>
        <v>17.51151007025987</v>
      </c>
      <c r="AE955">
        <f t="shared" si="1002"/>
        <v>14869.085264590343</v>
      </c>
      <c r="AF955" s="36">
        <f t="shared" si="1003"/>
        <v>17.51151007025987</v>
      </c>
      <c r="AG955" s="34">
        <f t="shared" si="973"/>
        <v>0</v>
      </c>
      <c r="AH955">
        <f t="shared" si="1015"/>
        <v>0</v>
      </c>
      <c r="AI955" s="29">
        <f t="shared" si="1004"/>
        <v>0</v>
      </c>
      <c r="AJ955">
        <f t="shared" si="1005"/>
        <v>0</v>
      </c>
      <c r="AK955" s="36">
        <f t="shared" si="1016"/>
        <v>-7.5059143636482485E-3</v>
      </c>
      <c r="AL955" s="36">
        <f t="shared" si="1006"/>
        <v>-2.8710940847344161E-4</v>
      </c>
      <c r="AM955" s="36">
        <f t="shared" si="1007"/>
        <v>-0.14002401968452019</v>
      </c>
      <c r="AN955" s="37">
        <f t="shared" si="1017"/>
        <v>0.64403321637658884</v>
      </c>
      <c r="AO955" s="36">
        <f t="shared" si="1018"/>
        <v>1.4091722414982129</v>
      </c>
      <c r="AP955" s="36">
        <f t="shared" si="1019"/>
        <v>80.041668861443554</v>
      </c>
      <c r="AQ955" s="74">
        <f t="shared" si="974"/>
        <v>3.5383384109277135E-3</v>
      </c>
      <c r="AR955" s="73">
        <f t="shared" si="975"/>
        <v>7.4199753999008083E-3</v>
      </c>
      <c r="AS955" s="72">
        <f t="shared" si="1008"/>
        <v>2.7982868977295245</v>
      </c>
      <c r="AT955" s="37">
        <f t="shared" si="976"/>
        <v>12.020414612348796</v>
      </c>
      <c r="AU955" s="37">
        <f t="shared" si="977"/>
        <v>4180.4165162001473</v>
      </c>
      <c r="AV955" s="34">
        <f t="shared" si="978"/>
        <v>0</v>
      </c>
      <c r="AW955" s="34">
        <f t="shared" si="979"/>
        <v>0.67828765972505933</v>
      </c>
      <c r="AX955" s="37">
        <f t="shared" si="980"/>
        <v>3.3658170858740144</v>
      </c>
      <c r="AY955" s="7">
        <f t="shared" si="981"/>
        <v>11.256697804332669</v>
      </c>
      <c r="AZ955" s="37">
        <f t="shared" si="982"/>
        <v>10.578410144607609</v>
      </c>
      <c r="BA955" s="2">
        <f>BE955*'mass balance'!$B$17+BF955*'mass balance'!$C$17+BG955*'mass balance'!$D$17+BH955*'mass balance'!$E$17</f>
        <v>1.8335165828118423E-4</v>
      </c>
      <c r="BB955" s="2">
        <f>BE955*'mass balance'!$B$18+BF955*'mass balance'!$C$18+BG955*'mass balance'!$D$18+BH955*'mass balance'!$E$18</f>
        <v>1.8617245302397176E-4</v>
      </c>
      <c r="BC955" s="2">
        <f>BE955*'mass balance'!$B$19+BF955*'mass balance'!$C$19+BG955*'mass balance'!$D$19+BH955*'mass balance'!$E$19</f>
        <v>-2.3271556627996469E-4</v>
      </c>
      <c r="BD955" s="2">
        <f>BE955*'mass balance'!$B$20+BF955*'mass balance'!$C$20+BG955*'mass balance'!$D$20+BH955*'mass balance'!$E$20</f>
        <v>8.4623842283623527E-6</v>
      </c>
      <c r="BE955" s="2">
        <f>N955*'mass balance'!$H$11+R955*'mass balance'!$I$11+S955*'mass balance'!$J$11</f>
        <v>-4.6421063140896949E-4</v>
      </c>
      <c r="BF955" s="2">
        <f>N955*'mass balance'!$H$12+R955*'mass balance'!$I$12+S955*'mass balance'!$J$12</f>
        <v>1.2804447553614059E-4</v>
      </c>
      <c r="BG955" s="2">
        <f>N955*'mass balance'!$H$13+R955*'mass balance'!$I$13+S955*'mass balance'!$J$13</f>
        <v>5.9729538639476836E-5</v>
      </c>
      <c r="BH955" s="2">
        <f>N955*'mass balance'!$H$14+R955*'mass balance'!$I$14+S955*'mass balance'!$J$14</f>
        <v>5.0773037810356032E-5</v>
      </c>
      <c r="BI955" s="36">
        <f t="shared" si="983"/>
        <v>7.8325413151257937E-20</v>
      </c>
      <c r="BJ955" s="36">
        <f t="shared" si="984"/>
        <v>2.2058962573811097E-22</v>
      </c>
      <c r="BK955" s="36">
        <f t="shared" si="985"/>
        <v>2.063981174794829E-19</v>
      </c>
      <c r="BL955" s="36">
        <f t="shared" si="986"/>
        <v>1.369267469190853E-19</v>
      </c>
      <c r="BM955" s="36">
        <f t="shared" si="1020"/>
        <v>4.9120163603318968E-17</v>
      </c>
      <c r="BN955" s="36">
        <f t="shared" ca="1" si="987"/>
        <v>0.14672811528934382</v>
      </c>
      <c r="BO955" s="36">
        <f t="shared" ca="1" si="1009"/>
        <v>1</v>
      </c>
      <c r="BP955" s="36">
        <f t="shared" si="988"/>
        <v>-4.9120163603318968E-17</v>
      </c>
      <c r="BQ955" s="36">
        <f t="shared" si="1010"/>
        <v>1</v>
      </c>
      <c r="BR955" s="2">
        <f t="shared" si="1021"/>
        <v>-5</v>
      </c>
      <c r="BS955">
        <v>0</v>
      </c>
      <c r="BT955" s="37">
        <f t="shared" si="1011"/>
        <v>0.23329735519566461</v>
      </c>
      <c r="BU955" s="34">
        <f t="shared" si="989"/>
        <v>6.2922682773899767</v>
      </c>
      <c r="BV955" s="34">
        <f t="shared" si="990"/>
        <v>11.256697804332669</v>
      </c>
      <c r="BW955" s="34">
        <f t="shared" si="991"/>
        <v>-5</v>
      </c>
      <c r="BX955" s="34">
        <f t="shared" si="992"/>
        <v>-5</v>
      </c>
      <c r="BY955" s="34">
        <f t="shared" si="993"/>
        <v>6.2110127407073357</v>
      </c>
      <c r="BZ955" s="36">
        <f t="shared" si="1012"/>
        <v>2.3271556627996469E-4</v>
      </c>
      <c r="CA955" s="34">
        <f t="shared" si="1013"/>
        <v>2.2054103783694656E-2</v>
      </c>
    </row>
    <row r="956" spans="1:79" ht="13.2" x14ac:dyDescent="0.25">
      <c r="A956" s="75">
        <f t="shared" si="994"/>
        <v>2.526027397260326</v>
      </c>
      <c r="B956" s="34">
        <f t="shared" si="995"/>
        <v>922.00000000001899</v>
      </c>
      <c r="C956">
        <f t="shared" si="996"/>
        <v>15</v>
      </c>
      <c r="D956" s="35">
        <f t="shared" si="954"/>
        <v>3000</v>
      </c>
      <c r="E956" s="27">
        <v>0</v>
      </c>
      <c r="F956" s="64">
        <f t="shared" si="997"/>
        <v>0.46593146951268899</v>
      </c>
      <c r="G956" s="34">
        <v>0</v>
      </c>
      <c r="H956" s="34">
        <f t="shared" si="955"/>
        <v>1</v>
      </c>
      <c r="I956" s="34">
        <f t="shared" si="998"/>
        <v>6192.2292298236371</v>
      </c>
      <c r="J956" s="34">
        <f t="shared" si="956"/>
        <v>23137.539591859309</v>
      </c>
      <c r="K956" s="34">
        <f t="shared" si="957"/>
        <v>20383.881013704315</v>
      </c>
      <c r="L956" s="36">
        <f t="shared" si="1014"/>
        <v>2527.9778773496246</v>
      </c>
      <c r="M956" s="34">
        <f t="shared" si="958"/>
        <v>52.228002934779802</v>
      </c>
      <c r="N956" s="34">
        <f t="shared" si="999"/>
        <v>195.15225306696689</v>
      </c>
      <c r="O956" s="34">
        <f t="shared" si="959"/>
        <v>4.9430669600601176</v>
      </c>
      <c r="P956">
        <f t="shared" si="1000"/>
        <v>35.702754060828106</v>
      </c>
      <c r="Q956" s="36">
        <f t="shared" si="960"/>
        <v>160.48189454854645</v>
      </c>
      <c r="R956" s="34">
        <f t="shared" si="961"/>
        <v>79.604181133528485</v>
      </c>
      <c r="S956" s="34">
        <f t="shared" si="962"/>
        <v>80.877713415017965</v>
      </c>
      <c r="T956" s="36">
        <f t="shared" si="1001"/>
        <v>-1.8730762991474607E-3</v>
      </c>
      <c r="U956" s="36">
        <f t="shared" si="963"/>
        <v>3397.4274154162895</v>
      </c>
      <c r="V956" s="36">
        <f t="shared" si="964"/>
        <v>1.0208867805437553E-2</v>
      </c>
      <c r="W956" s="68">
        <f t="shared" si="965"/>
        <v>7.2227939352846411</v>
      </c>
      <c r="X956">
        <f t="shared" si="966"/>
        <v>6.2952332958936248</v>
      </c>
      <c r="Y956">
        <f t="shared" si="967"/>
        <v>1.5373874768040686E-2</v>
      </c>
      <c r="Z956" s="34">
        <f t="shared" si="968"/>
        <v>6.2394342047891618E-4</v>
      </c>
      <c r="AA956" s="36">
        <f t="shared" si="969"/>
        <v>1.4134236552929202E-3</v>
      </c>
      <c r="AB956" s="34">
        <f t="shared" si="970"/>
        <v>1.7719373785567562E-3</v>
      </c>
      <c r="AC956" s="36">
        <f t="shared" si="971"/>
        <v>26.378117264523571</v>
      </c>
      <c r="AD956" s="34">
        <f t="shared" si="972"/>
        <v>17.523309808176801</v>
      </c>
      <c r="AE956">
        <f t="shared" si="1002"/>
        <v>14886.596774660604</v>
      </c>
      <c r="AF956" s="36">
        <f t="shared" si="1003"/>
        <v>17.523309808176801</v>
      </c>
      <c r="AG956" s="34">
        <f t="shared" si="973"/>
        <v>0</v>
      </c>
      <c r="AH956">
        <f t="shared" si="1015"/>
        <v>0</v>
      </c>
      <c r="AI956" s="29">
        <f t="shared" si="1004"/>
        <v>0</v>
      </c>
      <c r="AJ956">
        <f t="shared" si="1005"/>
        <v>0</v>
      </c>
      <c r="AK956" s="36">
        <f t="shared" si="1016"/>
        <v>-7.4199753999008083E-3</v>
      </c>
      <c r="AL956" s="36">
        <f t="shared" si="1006"/>
        <v>-2.8711632516343119E-4</v>
      </c>
      <c r="AM956" s="36">
        <f t="shared" si="1007"/>
        <v>-0.13979901642725737</v>
      </c>
      <c r="AN956" s="37">
        <f t="shared" si="1017"/>
        <v>0.63652730201294061</v>
      </c>
      <c r="AO956" s="36">
        <f t="shared" si="1018"/>
        <v>1.4088851320897393</v>
      </c>
      <c r="AP956" s="36">
        <f t="shared" si="1019"/>
        <v>79.901644841759037</v>
      </c>
      <c r="AQ956" s="74">
        <f t="shared" si="974"/>
        <v>3.4992390891099715E-3</v>
      </c>
      <c r="AR956" s="73">
        <f t="shared" si="975"/>
        <v>7.3350018100180282E-3</v>
      </c>
      <c r="AS956" s="72">
        <f t="shared" si="1008"/>
        <v>2.7965768495329635</v>
      </c>
      <c r="AT956" s="37">
        <f t="shared" si="976"/>
        <v>11.887586712716752</v>
      </c>
      <c r="AU956" s="37">
        <f t="shared" si="977"/>
        <v>4173.1033412891247</v>
      </c>
      <c r="AV956" s="34">
        <f t="shared" si="978"/>
        <v>0</v>
      </c>
      <c r="AW956" s="34">
        <f t="shared" si="979"/>
        <v>0.67924697194836225</v>
      </c>
      <c r="AX956" s="37">
        <f t="shared" si="980"/>
        <v>3.3705755364721912</v>
      </c>
      <c r="AY956" s="7">
        <f t="shared" si="981"/>
        <v>11.272616443705195</v>
      </c>
      <c r="AZ956" s="37">
        <f t="shared" si="982"/>
        <v>10.593369471756832</v>
      </c>
      <c r="BA956" s="2">
        <f>BE956*'mass balance'!$B$17+BF956*'mass balance'!$C$17+BG956*'mass balance'!$D$17+BH956*'mass balance'!$E$17</f>
        <v>1.8354867210792261E-4</v>
      </c>
      <c r="BB956" s="2">
        <f>BE956*'mass balance'!$B$18+BF956*'mass balance'!$C$18+BG956*'mass balance'!$D$18+BH956*'mass balance'!$E$18</f>
        <v>1.8637249783265986E-4</v>
      </c>
      <c r="BC956" s="2">
        <f>BE956*'mass balance'!$B$19+BF956*'mass balance'!$C$19+BG956*'mass balance'!$D$19+BH956*'mass balance'!$E$19</f>
        <v>-2.3296562229082484E-4</v>
      </c>
      <c r="BD956" s="2">
        <f>BE956*'mass balance'!$B$20+BF956*'mass balance'!$C$20+BG956*'mass balance'!$D$20+BH956*'mass balance'!$E$20</f>
        <v>8.4714771742118096E-6</v>
      </c>
      <c r="BE956" s="2">
        <f>N956*'mass balance'!$H$11+R956*'mass balance'!$I$11+S956*'mass balance'!$J$11</f>
        <v>-4.646482215880164E-4</v>
      </c>
      <c r="BF956" s="2">
        <f>N956*'mass balance'!$H$12+R956*'mass balance'!$I$12+S956*'mass balance'!$J$12</f>
        <v>1.2814478416867226E-4</v>
      </c>
      <c r="BG956" s="2">
        <f>N956*'mass balance'!$H$13+R956*'mass balance'!$I$13+S956*'mass balance'!$J$13</f>
        <v>5.9776480204173211E-5</v>
      </c>
      <c r="BH956" s="2">
        <f>N956*'mass balance'!$H$14+R956*'mass balance'!$I$14+S956*'mass balance'!$J$14</f>
        <v>5.0820899236189287E-5</v>
      </c>
      <c r="BI956" s="36">
        <f t="shared" si="983"/>
        <v>7.8325413151257937E-20</v>
      </c>
      <c r="BJ956" s="36">
        <f t="shared" si="984"/>
        <v>2.2023770831579122E-22</v>
      </c>
      <c r="BK956" s="36">
        <f t="shared" si="985"/>
        <v>2.0661870710522102E-19</v>
      </c>
      <c r="BL956" s="36">
        <f t="shared" si="986"/>
        <v>1.3699757041329392E-19</v>
      </c>
      <c r="BM956" s="36">
        <f t="shared" si="1020"/>
        <v>4.925709035023805E-17</v>
      </c>
      <c r="BN956" s="36">
        <f t="shared" ca="1" si="987"/>
        <v>0.69718688823414798</v>
      </c>
      <c r="BO956" s="36">
        <f t="shared" ca="1" si="1009"/>
        <v>1</v>
      </c>
      <c r="BP956" s="36">
        <f t="shared" si="988"/>
        <v>-4.925709035023805E-17</v>
      </c>
      <c r="BQ956" s="36">
        <f t="shared" si="1010"/>
        <v>1</v>
      </c>
      <c r="BR956" s="2">
        <f t="shared" si="1021"/>
        <v>-5</v>
      </c>
      <c r="BS956">
        <v>0</v>
      </c>
      <c r="BT956" s="37">
        <f t="shared" si="1011"/>
        <v>0.23354803634655188</v>
      </c>
      <c r="BU956" s="34">
        <f t="shared" si="989"/>
        <v>6.2952332958936248</v>
      </c>
      <c r="BV956" s="34">
        <f t="shared" si="990"/>
        <v>11.272616443705195</v>
      </c>
      <c r="BW956" s="34">
        <f t="shared" si="991"/>
        <v>-5</v>
      </c>
      <c r="BX956" s="34">
        <f t="shared" si="992"/>
        <v>-5</v>
      </c>
      <c r="BY956" s="34">
        <f t="shared" si="993"/>
        <v>6.2168675789927459</v>
      </c>
      <c r="BZ956" s="36">
        <f t="shared" si="1012"/>
        <v>2.3296562229082484E-4</v>
      </c>
      <c r="CA956" s="34">
        <f t="shared" si="1013"/>
        <v>2.2046624255787396E-2</v>
      </c>
    </row>
    <row r="957" spans="1:79" ht="13.2" x14ac:dyDescent="0.25">
      <c r="A957" s="75">
        <f t="shared" si="994"/>
        <v>2.5287671232877234</v>
      </c>
      <c r="B957" s="34">
        <f t="shared" si="995"/>
        <v>923.00000000001899</v>
      </c>
      <c r="C957">
        <f t="shared" si="996"/>
        <v>15</v>
      </c>
      <c r="D957" s="35">
        <f t="shared" si="954"/>
        <v>3000</v>
      </c>
      <c r="E957" s="27">
        <v>0</v>
      </c>
      <c r="F957" s="64">
        <f t="shared" si="997"/>
        <v>0.46593146951268899</v>
      </c>
      <c r="G957" s="34">
        <v>0</v>
      </c>
      <c r="H957" s="34">
        <f t="shared" si="955"/>
        <v>1</v>
      </c>
      <c r="I957" s="34">
        <f t="shared" si="998"/>
        <v>6192.2292298236371</v>
      </c>
      <c r="J957" s="34">
        <f t="shared" si="956"/>
        <v>23159.336556339276</v>
      </c>
      <c r="K957" s="34">
        <f t="shared" si="957"/>
        <v>20403.083864926051</v>
      </c>
      <c r="L957" s="36">
        <f t="shared" si="1014"/>
        <v>2531.5509810815274</v>
      </c>
      <c r="M957" s="34">
        <f t="shared" si="958"/>
        <v>52.228002934779802</v>
      </c>
      <c r="N957" s="34">
        <f t="shared" si="999"/>
        <v>195.33609831600032</v>
      </c>
      <c r="O957" s="34">
        <f t="shared" si="959"/>
        <v>4.9430669600601176</v>
      </c>
      <c r="P957">
        <f t="shared" si="1000"/>
        <v>35.753217177976786</v>
      </c>
      <c r="Q957" s="36">
        <f t="shared" si="960"/>
        <v>160.63851342199862</v>
      </c>
      <c r="R957" s="34">
        <f t="shared" si="961"/>
        <v>79.697488909698734</v>
      </c>
      <c r="S957" s="34">
        <f t="shared" si="962"/>
        <v>80.94102451229989</v>
      </c>
      <c r="T957" s="36">
        <f t="shared" si="1001"/>
        <v>-1.8573044898078557E-3</v>
      </c>
      <c r="U957" s="36">
        <f t="shared" si="963"/>
        <v>3397.4255423399904</v>
      </c>
      <c r="V957" s="36">
        <f t="shared" si="964"/>
        <v>1.0216859310086699E-2</v>
      </c>
      <c r="W957" s="68">
        <f t="shared" si="965"/>
        <v>7.2330028030900788</v>
      </c>
      <c r="X957">
        <f t="shared" si="966"/>
        <v>6.2981978434967809</v>
      </c>
      <c r="Y957">
        <f t="shared" si="967"/>
        <v>1.5373874768040686E-2</v>
      </c>
      <c r="Z957" s="34">
        <f t="shared" si="968"/>
        <v>6.2394342047891618E-4</v>
      </c>
      <c r="AA957" s="36">
        <f t="shared" si="969"/>
        <v>1.4125335753667702E-3</v>
      </c>
      <c r="AB957" s="34">
        <f t="shared" si="970"/>
        <v>1.7719373785567562E-3</v>
      </c>
      <c r="AC957" s="36">
        <f t="shared" si="971"/>
        <v>26.409167472168711</v>
      </c>
      <c r="AD957" s="34">
        <f t="shared" si="972"/>
        <v>17.535104259553236</v>
      </c>
      <c r="AE957">
        <f t="shared" si="1002"/>
        <v>14904.120084468781</v>
      </c>
      <c r="AF957" s="36">
        <f t="shared" si="1003"/>
        <v>17.535104259553236</v>
      </c>
      <c r="AG957" s="34">
        <f t="shared" si="973"/>
        <v>0</v>
      </c>
      <c r="AH957">
        <f t="shared" si="1015"/>
        <v>0</v>
      </c>
      <c r="AI957" s="29">
        <f t="shared" si="1004"/>
        <v>0</v>
      </c>
      <c r="AJ957">
        <f t="shared" si="1005"/>
        <v>0</v>
      </c>
      <c r="AK957" s="36">
        <f t="shared" si="1016"/>
        <v>-7.3350018100180282E-3</v>
      </c>
      <c r="AL957" s="36">
        <f t="shared" si="1006"/>
        <v>-2.8712251863409634E-4</v>
      </c>
      <c r="AM957" s="36">
        <f t="shared" si="1007"/>
        <v>-0.13957414800813092</v>
      </c>
      <c r="AN957" s="37">
        <f t="shared" si="1017"/>
        <v>0.62910732661303981</v>
      </c>
      <c r="AO957" s="36">
        <f t="shared" si="1018"/>
        <v>1.4085980157645759</v>
      </c>
      <c r="AP957" s="36">
        <f t="shared" si="1019"/>
        <v>79.761845825331775</v>
      </c>
      <c r="AQ957" s="74">
        <f t="shared" si="974"/>
        <v>3.4605638384843898E-3</v>
      </c>
      <c r="AR957" s="73">
        <f t="shared" si="975"/>
        <v>7.2509829773107458E-3</v>
      </c>
      <c r="AS957" s="72">
        <f t="shared" si="1008"/>
        <v>2.794867456986915</v>
      </c>
      <c r="AT957" s="37">
        <f t="shared" si="976"/>
        <v>11.756199464306528</v>
      </c>
      <c r="AU957" s="37">
        <f t="shared" si="977"/>
        <v>4165.8019178488821</v>
      </c>
      <c r="AV957" s="34">
        <f t="shared" si="978"/>
        <v>0</v>
      </c>
      <c r="AW957" s="34">
        <f t="shared" si="979"/>
        <v>0.68020703568630014</v>
      </c>
      <c r="AX957" s="37">
        <f t="shared" si="980"/>
        <v>3.3753377267685987</v>
      </c>
      <c r="AY957" s="7">
        <f t="shared" si="981"/>
        <v>11.288547565544977</v>
      </c>
      <c r="AZ957" s="37">
        <f t="shared" si="982"/>
        <v>10.608340529858678</v>
      </c>
      <c r="BA957" s="2">
        <f>BE957*'mass balance'!$B$17+BF957*'mass balance'!$C$17+BG957*'mass balance'!$D$17+BH957*'mass balance'!$E$17</f>
        <v>1.837457818582392E-4</v>
      </c>
      <c r="BB957" s="2">
        <f>BE957*'mass balance'!$B$18+BF957*'mass balance'!$C$18+BG957*'mass balance'!$D$18+BH957*'mass balance'!$E$18</f>
        <v>1.8657264004067365E-4</v>
      </c>
      <c r="BC957" s="2">
        <f>BE957*'mass balance'!$B$19+BF957*'mass balance'!$C$19+BG957*'mass balance'!$D$19+BH957*'mass balance'!$E$19</f>
        <v>-2.3321580005084198E-4</v>
      </c>
      <c r="BD957" s="2">
        <f>BE957*'mass balance'!$B$20+BF957*'mass balance'!$C$20+BG957*'mass balance'!$D$20+BH957*'mass balance'!$E$20</f>
        <v>8.4805745473033478E-6</v>
      </c>
      <c r="BE957" s="2">
        <f>N957*'mass balance'!$H$11+R957*'mass balance'!$I$11+S957*'mass balance'!$J$11</f>
        <v>-4.650859483714293E-4</v>
      </c>
      <c r="BF957" s="2">
        <f>N957*'mass balance'!$H$12+R957*'mass balance'!$I$12+S957*'mass balance'!$J$12</f>
        <v>1.2824509594251091E-4</v>
      </c>
      <c r="BG957" s="2">
        <f>N957*'mass balance'!$H$13+R957*'mass balance'!$I$13+S957*'mass balance'!$J$13</f>
        <v>5.9823422231037405E-5</v>
      </c>
      <c r="BH957" s="2">
        <f>N957*'mass balance'!$H$14+R957*'mass balance'!$I$14+S957*'mass balance'!$J$14</f>
        <v>5.0868775603125075E-5</v>
      </c>
      <c r="BI957" s="36">
        <f t="shared" si="983"/>
        <v>7.8325413151257937E-20</v>
      </c>
      <c r="BJ957" s="36">
        <f t="shared" si="984"/>
        <v>2.1988672514812455E-22</v>
      </c>
      <c r="BK957" s="36">
        <f t="shared" si="985"/>
        <v>2.0683894481353681E-19</v>
      </c>
      <c r="BL957" s="36">
        <f t="shared" si="986"/>
        <v>1.3706813720099857E-19</v>
      </c>
      <c r="BM957" s="36">
        <f t="shared" si="1020"/>
        <v>4.9394087920651342E-17</v>
      </c>
      <c r="BN957" s="36">
        <f t="shared" ca="1" si="987"/>
        <v>0.86163795190217063</v>
      </c>
      <c r="BO957" s="36">
        <f t="shared" ca="1" si="1009"/>
        <v>1</v>
      </c>
      <c r="BP957" s="36">
        <f t="shared" si="988"/>
        <v>-4.9394087920651342E-17</v>
      </c>
      <c r="BQ957" s="36">
        <f t="shared" si="1010"/>
        <v>1</v>
      </c>
      <c r="BR957" s="2">
        <f t="shared" si="1021"/>
        <v>-5</v>
      </c>
      <c r="BS957">
        <v>0</v>
      </c>
      <c r="BT957" s="37">
        <f t="shared" si="1011"/>
        <v>0.23379883955096911</v>
      </c>
      <c r="BU957" s="34">
        <f t="shared" si="989"/>
        <v>6.2981978434967809</v>
      </c>
      <c r="BV957" s="34">
        <f t="shared" si="990"/>
        <v>11.288547565544977</v>
      </c>
      <c r="BW957" s="34">
        <f t="shared" si="991"/>
        <v>-5</v>
      </c>
      <c r="BX957" s="34">
        <f t="shared" si="992"/>
        <v>-5</v>
      </c>
      <c r="BY957" s="34">
        <f t="shared" si="993"/>
        <v>6.2227242450076421</v>
      </c>
      <c r="BZ957" s="36">
        <f t="shared" si="1012"/>
        <v>2.3321580005084198E-4</v>
      </c>
      <c r="CA957" s="34">
        <f t="shared" si="1013"/>
        <v>2.2039152956384568E-2</v>
      </c>
    </row>
    <row r="958" spans="1:79" ht="13.2" x14ac:dyDescent="0.25">
      <c r="A958" s="75">
        <f t="shared" si="994"/>
        <v>2.5315068493151207</v>
      </c>
      <c r="B958" s="34">
        <f t="shared" si="995"/>
        <v>924.0000000000191</v>
      </c>
      <c r="C958">
        <f t="shared" si="996"/>
        <v>15</v>
      </c>
      <c r="D958" s="35">
        <f t="shared" si="954"/>
        <v>3000</v>
      </c>
      <c r="E958" s="27">
        <v>0</v>
      </c>
      <c r="F958" s="64">
        <f t="shared" si="997"/>
        <v>0.46593146951268899</v>
      </c>
      <c r="G958" s="34">
        <v>0</v>
      </c>
      <c r="H958" s="34">
        <f t="shared" si="955"/>
        <v>1</v>
      </c>
      <c r="I958" s="34">
        <f t="shared" si="998"/>
        <v>6192.2292298236371</v>
      </c>
      <c r="J958" s="34">
        <f t="shared" si="956"/>
        <v>23181.140318906841</v>
      </c>
      <c r="K958" s="34">
        <f t="shared" si="957"/>
        <v>20422.292705177359</v>
      </c>
      <c r="L958" s="36">
        <f t="shared" si="1014"/>
        <v>2535.1268818400581</v>
      </c>
      <c r="M958" s="34">
        <f t="shared" si="958"/>
        <v>52.228002934779802</v>
      </c>
      <c r="N958" s="34">
        <f t="shared" si="999"/>
        <v>195.52000090311438</v>
      </c>
      <c r="O958" s="34">
        <f t="shared" si="959"/>
        <v>4.9430669600601176</v>
      </c>
      <c r="P958">
        <f t="shared" si="1000"/>
        <v>35.803719797668059</v>
      </c>
      <c r="Q958" s="36">
        <f t="shared" si="960"/>
        <v>160.79518937086604</v>
      </c>
      <c r="R958" s="34">
        <f t="shared" si="961"/>
        <v>79.790851801962177</v>
      </c>
      <c r="S958" s="34">
        <f t="shared" si="962"/>
        <v>81.00433756890385</v>
      </c>
      <c r="T958" s="36">
        <f t="shared" si="1001"/>
        <v>-1.8416729787536967E-3</v>
      </c>
      <c r="U958" s="36">
        <f t="shared" si="963"/>
        <v>3397.4236850355005</v>
      </c>
      <c r="V958" s="36">
        <f t="shared" si="964"/>
        <v>1.0224851062053172E-2</v>
      </c>
      <c r="W958" s="68">
        <f t="shared" si="965"/>
        <v>7.2432196624001657</v>
      </c>
      <c r="X958">
        <f t="shared" si="966"/>
        <v>6.3011619202879698</v>
      </c>
      <c r="Y958">
        <f t="shared" si="967"/>
        <v>1.5373874768040686E-2</v>
      </c>
      <c r="Z958" s="34">
        <f t="shared" si="968"/>
        <v>6.2394342047891618E-4</v>
      </c>
      <c r="AA958" s="36">
        <f t="shared" si="969"/>
        <v>1.4116444811318881E-3</v>
      </c>
      <c r="AB958" s="34">
        <f t="shared" si="970"/>
        <v>1.7719373785567562E-3</v>
      </c>
      <c r="AC958" s="36">
        <f t="shared" si="971"/>
        <v>26.440238578843104</v>
      </c>
      <c r="AD958" s="34">
        <f t="shared" si="972"/>
        <v>17.546893425451014</v>
      </c>
      <c r="AE958">
        <f t="shared" si="1002"/>
        <v>14921.655188728335</v>
      </c>
      <c r="AF958" s="36">
        <f t="shared" si="1003"/>
        <v>17.546893425451014</v>
      </c>
      <c r="AG958" s="34">
        <f t="shared" si="973"/>
        <v>0</v>
      </c>
      <c r="AH958">
        <f t="shared" si="1015"/>
        <v>0</v>
      </c>
      <c r="AI958" s="29">
        <f t="shared" si="1004"/>
        <v>0</v>
      </c>
      <c r="AJ958">
        <f t="shared" si="1005"/>
        <v>0</v>
      </c>
      <c r="AK958" s="36">
        <f t="shared" si="1016"/>
        <v>-7.2509829773107458E-3</v>
      </c>
      <c r="AL958" s="36">
        <f t="shared" si="1006"/>
        <v>-2.8712799668824071E-4</v>
      </c>
      <c r="AM958" s="36">
        <f t="shared" si="1007"/>
        <v>-0.13934941709731338</v>
      </c>
      <c r="AN958" s="37">
        <f t="shared" si="1017"/>
        <v>0.6217723248030218</v>
      </c>
      <c r="AO958" s="36">
        <f t="shared" si="1018"/>
        <v>1.4083108932459418</v>
      </c>
      <c r="AP958" s="36">
        <f t="shared" si="1019"/>
        <v>79.622271677323639</v>
      </c>
      <c r="AQ958" s="74">
        <f t="shared" si="974"/>
        <v>3.4223081461798753E-3</v>
      </c>
      <c r="AR958" s="73">
        <f t="shared" si="975"/>
        <v>7.1679083989558074E-3</v>
      </c>
      <c r="AS958" s="72">
        <f t="shared" si="1008"/>
        <v>2.7931587243028919</v>
      </c>
      <c r="AT958" s="37">
        <f t="shared" si="976"/>
        <v>11.626237536028972</v>
      </c>
      <c r="AU958" s="37">
        <f t="shared" si="977"/>
        <v>4158.5122388370937</v>
      </c>
      <c r="AV958" s="34">
        <f t="shared" si="978"/>
        <v>0</v>
      </c>
      <c r="AW958" s="34">
        <f t="shared" si="979"/>
        <v>0.68116785096240784</v>
      </c>
      <c r="AX958" s="37">
        <f t="shared" si="980"/>
        <v>3.3801036567998888</v>
      </c>
      <c r="AY958" s="7">
        <f t="shared" si="981"/>
        <v>11.304491170162462</v>
      </c>
      <c r="AZ958" s="37">
        <f t="shared" si="982"/>
        <v>10.623323319200054</v>
      </c>
      <c r="BA958" s="2">
        <f>BE958*'mass balance'!$B$17+BF958*'mass balance'!$C$17+BG958*'mass balance'!$D$17+BH958*'mass balance'!$E$17</f>
        <v>1.839429875080728E-4</v>
      </c>
      <c r="BB958" s="2">
        <f>BE958*'mass balance'!$B$18+BF958*'mass balance'!$C$18+BG958*'mass balance'!$D$18+BH958*'mass balance'!$E$18</f>
        <v>1.8677287962358161E-4</v>
      </c>
      <c r="BC958" s="2">
        <f>BE958*'mass balance'!$B$19+BF958*'mass balance'!$C$19+BG958*'mass balance'!$D$19+BH958*'mass balance'!$E$19</f>
        <v>-2.3346609952947702E-4</v>
      </c>
      <c r="BD958" s="2">
        <f>BE958*'mass balance'!$B$20+BF958*'mass balance'!$C$20+BG958*'mass balance'!$D$20+BH958*'mass balance'!$E$20</f>
        <v>8.4896763465264375E-6</v>
      </c>
      <c r="BE958" s="2">
        <f>N958*'mass balance'!$H$11+R958*'mass balance'!$I$11+S958*'mass balance'!$J$11</f>
        <v>-4.6552381167408181E-4</v>
      </c>
      <c r="BF958" s="2">
        <f>N958*'mass balance'!$H$12+R958*'mass balance'!$I$12+S958*'mass balance'!$J$12</f>
        <v>1.2834541082075109E-4</v>
      </c>
      <c r="BG958" s="2">
        <f>N958*'mass balance'!$H$13+R958*'mass balance'!$I$13+S958*'mass balance'!$J$13</f>
        <v>5.9870364710773037E-5</v>
      </c>
      <c r="BH958" s="2">
        <f>N958*'mass balance'!$H$14+R958*'mass balance'!$I$14+S958*'mass balance'!$J$14</f>
        <v>5.0916666901852696E-5</v>
      </c>
      <c r="BI958" s="36">
        <f t="shared" si="983"/>
        <v>7.8325413151257937E-20</v>
      </c>
      <c r="BJ958" s="36">
        <f t="shared" si="984"/>
        <v>2.195366732494808E-22</v>
      </c>
      <c r="BK958" s="36">
        <f t="shared" si="985"/>
        <v>2.0705883153868493E-19</v>
      </c>
      <c r="BL958" s="36">
        <f t="shared" si="986"/>
        <v>1.3713844844553538E-19</v>
      </c>
      <c r="BM958" s="36">
        <f t="shared" si="1020"/>
        <v>4.9531156057852338E-17</v>
      </c>
      <c r="BN958" s="36">
        <f t="shared" ca="1" si="987"/>
        <v>0.38803358421039669</v>
      </c>
      <c r="BO958" s="36">
        <f t="shared" ca="1" si="1009"/>
        <v>1</v>
      </c>
      <c r="BP958" s="36">
        <f t="shared" si="988"/>
        <v>-4.9531156057852338E-17</v>
      </c>
      <c r="BQ958" s="36">
        <f t="shared" si="1010"/>
        <v>1</v>
      </c>
      <c r="BR958" s="2">
        <f t="shared" si="1021"/>
        <v>-5</v>
      </c>
      <c r="BS958">
        <v>0</v>
      </c>
      <c r="BT958" s="37">
        <f t="shared" si="1011"/>
        <v>0.23404976477830067</v>
      </c>
      <c r="BU958" s="34">
        <f t="shared" si="989"/>
        <v>6.3011619202879698</v>
      </c>
      <c r="BV958" s="34">
        <f t="shared" si="990"/>
        <v>11.304491170162462</v>
      </c>
      <c r="BW958" s="34">
        <f t="shared" si="991"/>
        <v>-5</v>
      </c>
      <c r="BX958" s="34">
        <f t="shared" si="992"/>
        <v>-5</v>
      </c>
      <c r="BY958" s="34">
        <f t="shared" si="993"/>
        <v>6.2285827376130554</v>
      </c>
      <c r="BZ958" s="36">
        <f t="shared" si="1012"/>
        <v>2.3346609952947702E-4</v>
      </c>
      <c r="CA958" s="34">
        <f t="shared" si="1013"/>
        <v>2.2031689871971707E-2</v>
      </c>
    </row>
    <row r="959" spans="1:79" ht="13.2" x14ac:dyDescent="0.25">
      <c r="A959" s="75">
        <f t="shared" si="994"/>
        <v>2.5342465753425181</v>
      </c>
      <c r="B959" s="34">
        <f t="shared" si="995"/>
        <v>925.0000000000191</v>
      </c>
      <c r="C959">
        <f t="shared" si="996"/>
        <v>15</v>
      </c>
      <c r="D959" s="35">
        <f t="shared" si="954"/>
        <v>3000</v>
      </c>
      <c r="E959" s="27">
        <v>0</v>
      </c>
      <c r="F959" s="64">
        <f t="shared" si="997"/>
        <v>0.46593146951268899</v>
      </c>
      <c r="G959" s="34">
        <v>0</v>
      </c>
      <c r="H959" s="34">
        <f t="shared" si="955"/>
        <v>1</v>
      </c>
      <c r="I959" s="34">
        <f t="shared" si="998"/>
        <v>6192.2292298236371</v>
      </c>
      <c r="J959" s="34">
        <f t="shared" si="956"/>
        <v>23202.950875324012</v>
      </c>
      <c r="K959" s="34">
        <f t="shared" si="957"/>
        <v>20441.507530724612</v>
      </c>
      <c r="L959" s="36">
        <f t="shared" si="1014"/>
        <v>2538.7055797117764</v>
      </c>
      <c r="M959" s="34">
        <f t="shared" si="958"/>
        <v>52.228002934779802</v>
      </c>
      <c r="N959" s="34">
        <f t="shared" si="999"/>
        <v>195.70396079256403</v>
      </c>
      <c r="O959" s="34">
        <f t="shared" si="959"/>
        <v>4.9430669600601176</v>
      </c>
      <c r="P959">
        <f t="shared" si="1000"/>
        <v>35.854261921124426</v>
      </c>
      <c r="Q959" s="36">
        <f t="shared" si="960"/>
        <v>160.95192236481813</v>
      </c>
      <c r="R959" s="34">
        <f t="shared" si="961"/>
        <v>79.884269803244081</v>
      </c>
      <c r="S959" s="34">
        <f t="shared" si="962"/>
        <v>81.06765256157405</v>
      </c>
      <c r="T959" s="36">
        <f t="shared" si="1001"/>
        <v>-1.8261804503076637E-3</v>
      </c>
      <c r="U959" s="36">
        <f t="shared" si="963"/>
        <v>3397.4218433625219</v>
      </c>
      <c r="V959" s="36">
        <f t="shared" si="964"/>
        <v>1.0232843058401483E-2</v>
      </c>
      <c r="W959" s="68">
        <f t="shared" si="965"/>
        <v>7.2534445134622185</v>
      </c>
      <c r="X959">
        <f t="shared" si="966"/>
        <v>6.3041255263555689</v>
      </c>
      <c r="Y959">
        <f t="shared" si="967"/>
        <v>1.5373874768040686E-2</v>
      </c>
      <c r="Z959" s="34">
        <f t="shared" si="968"/>
        <v>6.2394342047891618E-4</v>
      </c>
      <c r="AA959" s="36">
        <f t="shared" si="969"/>
        <v>1.4107563709089624E-3</v>
      </c>
      <c r="AB959" s="34">
        <f t="shared" si="970"/>
        <v>1.7719373785567562E-3</v>
      </c>
      <c r="AC959" s="36">
        <f t="shared" si="971"/>
        <v>26.471330575181213</v>
      </c>
      <c r="AD959" s="34">
        <f t="shared" si="972"/>
        <v>17.558677306938442</v>
      </c>
      <c r="AE959">
        <f t="shared" si="1002"/>
        <v>14939.202082153786</v>
      </c>
      <c r="AF959" s="36">
        <f t="shared" si="1003"/>
        <v>17.558677306938442</v>
      </c>
      <c r="AG959" s="34">
        <f t="shared" si="973"/>
        <v>0</v>
      </c>
      <c r="AH959">
        <f t="shared" si="1015"/>
        <v>0</v>
      </c>
      <c r="AI959" s="29">
        <f t="shared" si="1004"/>
        <v>0</v>
      </c>
      <c r="AJ959">
        <f t="shared" si="1005"/>
        <v>0</v>
      </c>
      <c r="AK959" s="36">
        <f t="shared" si="1016"/>
        <v>-7.1679083989558074E-3</v>
      </c>
      <c r="AL959" s="36">
        <f t="shared" si="1006"/>
        <v>-2.8713276704783264E-4</v>
      </c>
      <c r="AM959" s="36">
        <f t="shared" si="1007"/>
        <v>-0.13912482632903234</v>
      </c>
      <c r="AN959" s="37">
        <f t="shared" si="1017"/>
        <v>0.61452134182571105</v>
      </c>
      <c r="AO959" s="36">
        <f t="shared" si="1018"/>
        <v>1.4080237652492535</v>
      </c>
      <c r="AP959" s="36">
        <f t="shared" si="1019"/>
        <v>79.482922260226331</v>
      </c>
      <c r="AQ959" s="74">
        <f t="shared" si="974"/>
        <v>3.3844675464464757E-3</v>
      </c>
      <c r="AR959" s="73">
        <f t="shared" si="975"/>
        <v>7.0857676848140949E-3</v>
      </c>
      <c r="AS959" s="72">
        <f t="shared" si="1008"/>
        <v>2.7914506556389624</v>
      </c>
      <c r="AT959" s="37">
        <f t="shared" si="976"/>
        <v>11.497685756874491</v>
      </c>
      <c r="AU959" s="37">
        <f t="shared" si="977"/>
        <v>4151.2342970719756</v>
      </c>
      <c r="AV959" s="34">
        <f t="shared" si="978"/>
        <v>0</v>
      </c>
      <c r="AW959" s="34">
        <f t="shared" si="979"/>
        <v>0.68212941779994329</v>
      </c>
      <c r="AX959" s="37">
        <f t="shared" si="980"/>
        <v>3.3848733266019804</v>
      </c>
      <c r="AY959" s="7">
        <f t="shared" si="981"/>
        <v>11.320447257864142</v>
      </c>
      <c r="AZ959" s="37">
        <f t="shared" si="982"/>
        <v>10.638317840064198</v>
      </c>
      <c r="BA959" s="2">
        <f>BE959*'mass balance'!$B$17+BF959*'mass balance'!$C$17+BG959*'mass balance'!$D$17+BH959*'mass balance'!$E$17</f>
        <v>1.8414028903336035E-4</v>
      </c>
      <c r="BB959" s="2">
        <f>BE959*'mass balance'!$B$18+BF959*'mass balance'!$C$18+BG959*'mass balance'!$D$18+BH959*'mass balance'!$E$18</f>
        <v>1.8697321655695049E-4</v>
      </c>
      <c r="BC959" s="2">
        <f>BE959*'mass balance'!$B$19+BF959*'mass balance'!$C$19+BG959*'mass balance'!$D$19+BH959*'mass balance'!$E$19</f>
        <v>-2.3371652069618815E-4</v>
      </c>
      <c r="BD959" s="2">
        <f>BE959*'mass balance'!$B$20+BF959*'mass balance'!$C$20+BG959*'mass balance'!$D$20+BH959*'mass balance'!$E$20</f>
        <v>8.498782570770478E-6</v>
      </c>
      <c r="BE959" s="2">
        <f>N959*'mass balance'!$H$11+R959*'mass balance'!$I$11+S959*'mass balance'!$J$11</f>
        <v>-4.659618114108667E-4</v>
      </c>
      <c r="BF959" s="2">
        <f>N959*'mass balance'!$H$12+R959*'mass balance'!$I$12+S959*'mass balance'!$J$12</f>
        <v>1.2844572876654576E-4</v>
      </c>
      <c r="BG959" s="2">
        <f>N959*'mass balance'!$H$13+R959*'mass balance'!$I$13+S959*'mass balance'!$J$13</f>
        <v>5.9917307634044665E-5</v>
      </c>
      <c r="BH959" s="2">
        <f>N959*'mass balance'!$H$14+R959*'mass balance'!$I$14+S959*'mass balance'!$J$14</f>
        <v>5.0964573123063543E-5</v>
      </c>
      <c r="BI959" s="36">
        <f t="shared" si="983"/>
        <v>7.8325413151257937E-20</v>
      </c>
      <c r="BJ959" s="36">
        <f t="shared" si="984"/>
        <v>2.1918754964551376E-22</v>
      </c>
      <c r="BK959" s="36">
        <f t="shared" si="985"/>
        <v>2.0727836821193442E-19</v>
      </c>
      <c r="BL959" s="36">
        <f t="shared" si="986"/>
        <v>1.3720850530499208E-19</v>
      </c>
      <c r="BM959" s="36">
        <f t="shared" si="1020"/>
        <v>4.9668294506297874E-17</v>
      </c>
      <c r="BN959" s="36">
        <f t="shared" ca="1" si="987"/>
        <v>0.33586829371336768</v>
      </c>
      <c r="BO959" s="36">
        <f t="shared" ca="1" si="1009"/>
        <v>1</v>
      </c>
      <c r="BP959" s="36">
        <f t="shared" si="988"/>
        <v>-4.9668294506297874E-17</v>
      </c>
      <c r="BQ959" s="36">
        <f t="shared" si="1010"/>
        <v>1</v>
      </c>
      <c r="BR959" s="2">
        <f t="shared" si="1021"/>
        <v>-5</v>
      </c>
      <c r="BS959">
        <v>0</v>
      </c>
      <c r="BT959" s="37">
        <f t="shared" si="1011"/>
        <v>0.2343008119979286</v>
      </c>
      <c r="BU959" s="34">
        <f t="shared" si="989"/>
        <v>6.3041255263555689</v>
      </c>
      <c r="BV959" s="34">
        <f t="shared" si="990"/>
        <v>11.320447257864142</v>
      </c>
      <c r="BW959" s="34">
        <f t="shared" si="991"/>
        <v>-5</v>
      </c>
      <c r="BX959" s="34">
        <f t="shared" si="992"/>
        <v>-5</v>
      </c>
      <c r="BY959" s="34">
        <f t="shared" si="993"/>
        <v>6.2344430556702699</v>
      </c>
      <c r="BZ959" s="36">
        <f t="shared" si="1012"/>
        <v>2.3371652069618815E-4</v>
      </c>
      <c r="CA959" s="34">
        <f t="shared" si="1013"/>
        <v>2.2024234989064275E-2</v>
      </c>
    </row>
    <row r="960" spans="1:79" ht="13.2" x14ac:dyDescent="0.25">
      <c r="A960" s="75">
        <f t="shared" si="994"/>
        <v>2.5369863013699154</v>
      </c>
      <c r="B960" s="34">
        <f t="shared" si="995"/>
        <v>926.0000000000191</v>
      </c>
      <c r="C960">
        <f t="shared" si="996"/>
        <v>15</v>
      </c>
      <c r="D960" s="35">
        <f t="shared" si="954"/>
        <v>3000</v>
      </c>
      <c r="E960" s="27">
        <v>0</v>
      </c>
      <c r="F960" s="64">
        <f t="shared" si="997"/>
        <v>0.46593146951268899</v>
      </c>
      <c r="G960" s="34">
        <v>0</v>
      </c>
      <c r="H960" s="34">
        <f t="shared" si="955"/>
        <v>1</v>
      </c>
      <c r="I960" s="34">
        <f t="shared" si="998"/>
        <v>6192.2292298236371</v>
      </c>
      <c r="J960" s="34">
        <f t="shared" si="956"/>
        <v>23224.768221353705</v>
      </c>
      <c r="K960" s="34">
        <f t="shared" si="957"/>
        <v>20460.728337834997</v>
      </c>
      <c r="L960" s="36">
        <f t="shared" si="1014"/>
        <v>2542.2870747822167</v>
      </c>
      <c r="M960" s="34">
        <f t="shared" si="958"/>
        <v>52.228002934779802</v>
      </c>
      <c r="N960" s="34">
        <f t="shared" si="999"/>
        <v>195.88797794861179</v>
      </c>
      <c r="O960" s="34">
        <f t="shared" si="959"/>
        <v>4.9430669600601176</v>
      </c>
      <c r="P960">
        <f t="shared" si="1000"/>
        <v>35.904843549553888</v>
      </c>
      <c r="Q960" s="36">
        <f t="shared" si="960"/>
        <v>161.10871237355477</v>
      </c>
      <c r="R960" s="34">
        <f t="shared" si="961"/>
        <v>79.977742906463533</v>
      </c>
      <c r="S960" s="34">
        <f t="shared" si="962"/>
        <v>81.130969467091234</v>
      </c>
      <c r="T960" s="36">
        <f t="shared" si="1001"/>
        <v>-1.8108256017593854E-3</v>
      </c>
      <c r="U960" s="36">
        <f t="shared" si="963"/>
        <v>3397.4200171820717</v>
      </c>
      <c r="V960" s="36">
        <f t="shared" si="964"/>
        <v>1.024083529620075E-2</v>
      </c>
      <c r="W960" s="68">
        <f t="shared" si="965"/>
        <v>7.2636773565206196</v>
      </c>
      <c r="X960">
        <f t="shared" si="966"/>
        <v>6.3070886617878088</v>
      </c>
      <c r="Y960">
        <f t="shared" si="967"/>
        <v>1.5373874768040686E-2</v>
      </c>
      <c r="Z960" s="34">
        <f t="shared" si="968"/>
        <v>6.2394342047891618E-4</v>
      </c>
      <c r="AA960" s="36">
        <f t="shared" si="969"/>
        <v>1.4098692430229611E-3</v>
      </c>
      <c r="AB960" s="34">
        <f t="shared" si="970"/>
        <v>1.7719373785567562E-3</v>
      </c>
      <c r="AC960" s="36">
        <f t="shared" si="971"/>
        <v>26.502443451819396</v>
      </c>
      <c r="AD960" s="34">
        <f t="shared" si="972"/>
        <v>17.570455905090249</v>
      </c>
      <c r="AE960">
        <f t="shared" si="1002"/>
        <v>14956.760759460725</v>
      </c>
      <c r="AF960" s="36">
        <f t="shared" si="1003"/>
        <v>17.570455905090249</v>
      </c>
      <c r="AG960" s="34">
        <f t="shared" si="973"/>
        <v>0</v>
      </c>
      <c r="AH960">
        <f t="shared" si="1015"/>
        <v>0</v>
      </c>
      <c r="AI960" s="29">
        <f t="shared" si="1004"/>
        <v>0</v>
      </c>
      <c r="AJ960">
        <f t="shared" si="1005"/>
        <v>0</v>
      </c>
      <c r="AK960" s="36">
        <f t="shared" si="1016"/>
        <v>-7.0857676848140949E-3</v>
      </c>
      <c r="AL960" s="36">
        <f t="shared" si="1006"/>
        <v>-2.8713683735481879E-4</v>
      </c>
      <c r="AM960" s="36">
        <f t="shared" si="1007"/>
        <v>-0.13890037830195814</v>
      </c>
      <c r="AN960" s="37">
        <f t="shared" si="1017"/>
        <v>0.6073534334267553</v>
      </c>
      <c r="AO960" s="36">
        <f t="shared" si="1018"/>
        <v>1.4077366324822058</v>
      </c>
      <c r="AP960" s="36">
        <f t="shared" si="1019"/>
        <v>79.343797433897294</v>
      </c>
      <c r="AQ960" s="74">
        <f t="shared" si="974"/>
        <v>3.3470376201722067E-3</v>
      </c>
      <c r="AR960" s="73">
        <f t="shared" si="975"/>
        <v>7.0045505562602601E-3</v>
      </c>
      <c r="AS960" s="72">
        <f t="shared" si="1008"/>
        <v>2.7897432551003294</v>
      </c>
      <c r="AT960" s="37">
        <f t="shared" si="976"/>
        <v>11.370529114271617</v>
      </c>
      <c r="AU960" s="37">
        <f t="shared" si="977"/>
        <v>4143.9680852341617</v>
      </c>
      <c r="AV960" s="34">
        <f t="shared" si="978"/>
        <v>0</v>
      </c>
      <c r="AW960" s="34">
        <f t="shared" si="979"/>
        <v>0.6830917362218889</v>
      </c>
      <c r="AX960" s="37">
        <f t="shared" si="980"/>
        <v>3.3896467362100458</v>
      </c>
      <c r="AY960" s="7">
        <f t="shared" si="981"/>
        <v>11.336415828952553</v>
      </c>
      <c r="AZ960" s="37">
        <f t="shared" si="982"/>
        <v>10.653324092730665</v>
      </c>
      <c r="BA960" s="2">
        <f>BE960*'mass balance'!$B$17+BF960*'mass balance'!$C$17+BG960*'mass balance'!$D$17+BH960*'mass balance'!$E$17</f>
        <v>1.8433768641003658E-4</v>
      </c>
      <c r="BB960" s="2">
        <f>BE960*'mass balance'!$B$18+BF960*'mass balance'!$C$18+BG960*'mass balance'!$D$18+BH960*'mass balance'!$E$18</f>
        <v>1.8717365081634483E-4</v>
      </c>
      <c r="BC960" s="2">
        <f>BE960*'mass balance'!$B$19+BF960*'mass balance'!$C$19+BG960*'mass balance'!$D$19+BH960*'mass balance'!$E$19</f>
        <v>-2.3396706352043104E-4</v>
      </c>
      <c r="BD960" s="2">
        <f>BE960*'mass balance'!$B$20+BF960*'mass balance'!$C$20+BG960*'mass balance'!$D$20+BH960*'mass balance'!$E$20</f>
        <v>8.5078932189247635E-6</v>
      </c>
      <c r="BE960" s="2">
        <f>N960*'mass balance'!$H$11+R960*'mass balance'!$I$11+S960*'mass balance'!$J$11</f>
        <v>-4.663999474966947E-4</v>
      </c>
      <c r="BF960" s="2">
        <f>N960*'mass balance'!$H$12+R960*'mass balance'!$I$12+S960*'mass balance'!$J$12</f>
        <v>1.2854604974310568E-4</v>
      </c>
      <c r="BG960" s="2">
        <f>N960*'mass balance'!$H$13+R960*'mass balance'!$I$13+S960*'mass balance'!$J$13</f>
        <v>5.9964250991477626E-5</v>
      </c>
      <c r="BH960" s="2">
        <f>N960*'mass balance'!$H$14+R960*'mass balance'!$I$14+S960*'mass balance'!$J$14</f>
        <v>5.1012494257450979E-5</v>
      </c>
      <c r="BI960" s="36">
        <f t="shared" si="983"/>
        <v>7.8325413151257937E-20</v>
      </c>
      <c r="BJ960" s="36">
        <f t="shared" si="984"/>
        <v>2.1883935137311175E-22</v>
      </c>
      <c r="BK960" s="36">
        <f t="shared" si="985"/>
        <v>2.0749755576157994E-19</v>
      </c>
      <c r="BL960" s="36">
        <f t="shared" si="986"/>
        <v>1.3727830893223358E-19</v>
      </c>
      <c r="BM960" s="36">
        <f t="shared" si="1020"/>
        <v>4.9805503011602864E-17</v>
      </c>
      <c r="BN960" s="36">
        <f t="shared" ca="1" si="987"/>
        <v>0.52294290562930223</v>
      </c>
      <c r="BO960" s="36">
        <f t="shared" ca="1" si="1009"/>
        <v>1</v>
      </c>
      <c r="BP960" s="36">
        <f t="shared" si="988"/>
        <v>-4.9805503011602864E-17</v>
      </c>
      <c r="BQ960" s="36">
        <f t="shared" si="1010"/>
        <v>1</v>
      </c>
      <c r="BR960" s="2">
        <f t="shared" si="1021"/>
        <v>-5</v>
      </c>
      <c r="BS960">
        <v>0</v>
      </c>
      <c r="BT960" s="37">
        <f t="shared" si="1011"/>
        <v>0.23455198117923212</v>
      </c>
      <c r="BU960" s="34">
        <f t="shared" si="989"/>
        <v>6.3070886617878088</v>
      </c>
      <c r="BV960" s="34">
        <f t="shared" si="990"/>
        <v>11.336415828952553</v>
      </c>
      <c r="BW960" s="34">
        <f t="shared" si="991"/>
        <v>-5</v>
      </c>
      <c r="BX960" s="34">
        <f t="shared" si="992"/>
        <v>-5</v>
      </c>
      <c r="BY960" s="34">
        <f t="shared" si="993"/>
        <v>6.2403051980408177</v>
      </c>
      <c r="BZ960" s="36">
        <f t="shared" si="1012"/>
        <v>2.3396706352043104E-4</v>
      </c>
      <c r="CA960" s="34">
        <f t="shared" si="1013"/>
        <v>2.2016788294207581E-2</v>
      </c>
    </row>
    <row r="961" spans="1:79" ht="13.2" x14ac:dyDescent="0.25">
      <c r="A961" s="75">
        <f t="shared" si="994"/>
        <v>2.5397260273973128</v>
      </c>
      <c r="B961" s="34">
        <f t="shared" si="995"/>
        <v>927.00000000001921</v>
      </c>
      <c r="C961">
        <f t="shared" si="996"/>
        <v>15</v>
      </c>
      <c r="D961" s="35">
        <f t="shared" si="954"/>
        <v>3000</v>
      </c>
      <c r="E961" s="27">
        <v>0</v>
      </c>
      <c r="F961" s="64">
        <f t="shared" si="997"/>
        <v>0.46593146951268899</v>
      </c>
      <c r="G961" s="34">
        <v>0</v>
      </c>
      <c r="H961" s="34">
        <f t="shared" si="955"/>
        <v>1</v>
      </c>
      <c r="I961" s="34">
        <f t="shared" si="998"/>
        <v>6192.2292298236371</v>
      </c>
      <c r="J961" s="34">
        <f t="shared" si="956"/>
        <v>23246.592352759788</v>
      </c>
      <c r="K961" s="34">
        <f t="shared" si="957"/>
        <v>20479.955122776541</v>
      </c>
      <c r="L961" s="36">
        <f t="shared" si="1014"/>
        <v>2545.8713671358869</v>
      </c>
      <c r="M961" s="34">
        <f t="shared" si="958"/>
        <v>52.228002934779802</v>
      </c>
      <c r="N961" s="34">
        <f t="shared" si="999"/>
        <v>196.07205233552827</v>
      </c>
      <c r="O961" s="34">
        <f t="shared" si="959"/>
        <v>4.9430669600601176</v>
      </c>
      <c r="P961">
        <f t="shared" si="1000"/>
        <v>35.955464684149959</v>
      </c>
      <c r="Q961" s="36">
        <f t="shared" si="960"/>
        <v>161.26555936680566</v>
      </c>
      <c r="R961" s="34">
        <f t="shared" si="961"/>
        <v>80.071271104533309</v>
      </c>
      <c r="S961" s="34">
        <f t="shared" si="962"/>
        <v>81.194288262272352</v>
      </c>
      <c r="T961" s="36">
        <f t="shared" si="1001"/>
        <v>-1.7956071432459837E-3</v>
      </c>
      <c r="U961" s="36">
        <f t="shared" si="963"/>
        <v>3397.4182063564699</v>
      </c>
      <c r="V961" s="36">
        <f t="shared" si="964"/>
        <v>1.0248827772524689E-2</v>
      </c>
      <c r="W961" s="68">
        <f t="shared" si="965"/>
        <v>7.2739181918168203</v>
      </c>
      <c r="X961">
        <f t="shared" si="966"/>
        <v>6.3100513266727809</v>
      </c>
      <c r="Y961">
        <f t="shared" si="967"/>
        <v>1.5373874768040686E-2</v>
      </c>
      <c r="Z961" s="34">
        <f t="shared" si="968"/>
        <v>6.2394342047891618E-4</v>
      </c>
      <c r="AA961" s="36">
        <f t="shared" si="969"/>
        <v>1.4089830958031188E-3</v>
      </c>
      <c r="AB961" s="34">
        <f t="shared" si="970"/>
        <v>1.7719373785567562E-3</v>
      </c>
      <c r="AC961" s="36">
        <f t="shared" si="971"/>
        <v>26.533577199395907</v>
      </c>
      <c r="AD961" s="34">
        <f t="shared" si="972"/>
        <v>17.58222922098745</v>
      </c>
      <c r="AE961">
        <f t="shared" si="1002"/>
        <v>14974.331215365815</v>
      </c>
      <c r="AF961" s="36">
        <f t="shared" si="1003"/>
        <v>17.58222922098745</v>
      </c>
      <c r="AG961" s="34">
        <f t="shared" si="973"/>
        <v>0</v>
      </c>
      <c r="AH961">
        <f t="shared" si="1015"/>
        <v>0</v>
      </c>
      <c r="AI961" s="29">
        <f t="shared" si="1004"/>
        <v>0</v>
      </c>
      <c r="AJ961">
        <f t="shared" si="1005"/>
        <v>0</v>
      </c>
      <c r="AK961" s="36">
        <f t="shared" si="1016"/>
        <v>-7.0045505562602601E-3</v>
      </c>
      <c r="AL961" s="36">
        <f t="shared" si="1006"/>
        <v>-2.8714021517193026E-4</v>
      </c>
      <c r="AM961" s="36">
        <f t="shared" si="1007"/>
        <v>-0.13867607557958767</v>
      </c>
      <c r="AN961" s="37">
        <f t="shared" si="1017"/>
        <v>0.60026766574194124</v>
      </c>
      <c r="AO961" s="36">
        <f t="shared" si="1018"/>
        <v>1.4074494956448509</v>
      </c>
      <c r="AP961" s="36">
        <f t="shared" si="1019"/>
        <v>79.204897055595339</v>
      </c>
      <c r="AQ961" s="74">
        <f t="shared" si="974"/>
        <v>3.3100139944047626E-3</v>
      </c>
      <c r="AR961" s="73">
        <f t="shared" si="975"/>
        <v>6.9242468450240163E-3</v>
      </c>
      <c r="AS961" s="72">
        <f t="shared" si="1008"/>
        <v>2.7880365267398979</v>
      </c>
      <c r="AT961" s="37">
        <f t="shared" si="976"/>
        <v>11.244752752462167</v>
      </c>
      <c r="AU961" s="37">
        <f t="shared" si="977"/>
        <v>4136.7135958685658</v>
      </c>
      <c r="AV961" s="34">
        <f t="shared" si="978"/>
        <v>0</v>
      </c>
      <c r="AW961" s="34">
        <f t="shared" si="979"/>
        <v>0.68405480625095128</v>
      </c>
      <c r="AX961" s="37">
        <f t="shared" si="980"/>
        <v>3.3944238856585138</v>
      </c>
      <c r="AY961" s="7">
        <f t="shared" si="981"/>
        <v>11.352396883726286</v>
      </c>
      <c r="AZ961" s="37">
        <f t="shared" si="982"/>
        <v>10.668342077475334</v>
      </c>
      <c r="BA961" s="2">
        <f>BE961*'mass balance'!$B$17+BF961*'mass balance'!$C$17+BG961*'mass balance'!$D$17+BH961*'mass balance'!$E$17</f>
        <v>1.845351796140342E-4</v>
      </c>
      <c r="BB961" s="2">
        <f>BE961*'mass balance'!$B$18+BF961*'mass balance'!$C$18+BG961*'mass balance'!$D$18+BH961*'mass balance'!$E$18</f>
        <v>1.8737418237732697E-4</v>
      </c>
      <c r="BC961" s="2">
        <f>BE961*'mass balance'!$B$19+BF961*'mass balance'!$C$19+BG961*'mass balance'!$D$19+BH961*'mass balance'!$E$19</f>
        <v>-2.3421772797165878E-4</v>
      </c>
      <c r="BD961" s="2">
        <f>BE961*'mass balance'!$B$20+BF961*'mass balance'!$C$20+BG961*'mass balance'!$D$20+BH961*'mass balance'!$E$20</f>
        <v>8.5170082898785001E-6</v>
      </c>
      <c r="BE961" s="2">
        <f>N961*'mass balance'!$H$11+R961*'mass balance'!$I$11+S961*'mass balance'!$J$11</f>
        <v>-4.6683821984649584E-4</v>
      </c>
      <c r="BF961" s="2">
        <f>N961*'mass balance'!$H$12+R961*'mass balance'!$I$12+S961*'mass balance'!$J$12</f>
        <v>1.2864637371369901E-4</v>
      </c>
      <c r="BG961" s="2">
        <f>N961*'mass balance'!$H$13+R961*'mass balance'!$I$13+S961*'mass balance'!$J$13</f>
        <v>6.0011194773659663E-5</v>
      </c>
      <c r="BH961" s="2">
        <f>N961*'mass balance'!$H$14+R961*'mass balance'!$I$14+S961*'mass balance'!$J$14</f>
        <v>5.1060430295710476E-5</v>
      </c>
      <c r="BI961" s="36">
        <f t="shared" si="983"/>
        <v>7.8325413151257937E-20</v>
      </c>
      <c r="BJ961" s="36">
        <f t="shared" si="984"/>
        <v>2.1849207548034736E-22</v>
      </c>
      <c r="BK961" s="36">
        <f t="shared" si="985"/>
        <v>2.0771639511295305E-19</v>
      </c>
      <c r="BL961" s="36">
        <f t="shared" si="986"/>
        <v>1.3734786047492733E-19</v>
      </c>
      <c r="BM961" s="36">
        <f t="shared" si="1020"/>
        <v>4.99427813205351E-17</v>
      </c>
      <c r="BN961" s="36">
        <f t="shared" ca="1" si="987"/>
        <v>6.9965088216082161E-2</v>
      </c>
      <c r="BO961" s="36">
        <f t="shared" ca="1" si="1009"/>
        <v>1</v>
      </c>
      <c r="BP961" s="36">
        <f t="shared" si="988"/>
        <v>-4.99427813205351E-17</v>
      </c>
      <c r="BQ961" s="36">
        <f t="shared" si="1010"/>
        <v>1</v>
      </c>
      <c r="BR961" s="2">
        <f t="shared" si="1021"/>
        <v>-5</v>
      </c>
      <c r="BS961">
        <v>0</v>
      </c>
      <c r="BT961" s="37">
        <f t="shared" si="1011"/>
        <v>0.2348032722915879</v>
      </c>
      <c r="BU961" s="34">
        <f t="shared" si="989"/>
        <v>6.3100513266727809</v>
      </c>
      <c r="BV961" s="34">
        <f t="shared" si="990"/>
        <v>11.352396883726286</v>
      </c>
      <c r="BW961" s="34">
        <f t="shared" si="991"/>
        <v>-5</v>
      </c>
      <c r="BX961" s="34">
        <f t="shared" si="992"/>
        <v>-5</v>
      </c>
      <c r="BY961" s="34">
        <f t="shared" si="993"/>
        <v>6.2461691635864849</v>
      </c>
      <c r="BZ961" s="36">
        <f t="shared" si="1012"/>
        <v>2.3421772797165878E-4</v>
      </c>
      <c r="CA961" s="34">
        <f t="shared" si="1013"/>
        <v>2.2009349773976703E-2</v>
      </c>
    </row>
    <row r="962" spans="1:79" ht="13.2" x14ac:dyDescent="0.25">
      <c r="A962" s="75">
        <f t="shared" si="994"/>
        <v>2.5424657534247102</v>
      </c>
      <c r="B962" s="34">
        <f t="shared" si="995"/>
        <v>928.00000000001921</v>
      </c>
      <c r="C962">
        <f t="shared" si="996"/>
        <v>15</v>
      </c>
      <c r="D962" s="35">
        <f t="shared" si="954"/>
        <v>3000</v>
      </c>
      <c r="E962" s="27">
        <v>0</v>
      </c>
      <c r="F962" s="64">
        <f t="shared" si="997"/>
        <v>0.46593146951268899</v>
      </c>
      <c r="G962" s="34">
        <v>0</v>
      </c>
      <c r="H962" s="34">
        <f t="shared" si="955"/>
        <v>1</v>
      </c>
      <c r="I962" s="34">
        <f t="shared" si="998"/>
        <v>6192.2292298236371</v>
      </c>
      <c r="J962" s="34">
        <f t="shared" si="956"/>
        <v>23268.423265307087</v>
      </c>
      <c r="K962" s="34">
        <f t="shared" si="957"/>
        <v>20499.187881818096</v>
      </c>
      <c r="L962" s="36">
        <f t="shared" si="1014"/>
        <v>2549.4584568562709</v>
      </c>
      <c r="M962" s="34">
        <f t="shared" si="958"/>
        <v>52.228002934779802</v>
      </c>
      <c r="N962" s="34">
        <f t="shared" si="999"/>
        <v>196.25618391759204</v>
      </c>
      <c r="O962" s="34">
        <f t="shared" si="959"/>
        <v>4.9430669600601176</v>
      </c>
      <c r="P962">
        <f t="shared" si="1000"/>
        <v>36.00612532609167</v>
      </c>
      <c r="Q962" s="36">
        <f t="shared" si="960"/>
        <v>161.42246331433066</v>
      </c>
      <c r="R962" s="34">
        <f t="shared" si="961"/>
        <v>80.164854390359963</v>
      </c>
      <c r="S962" s="34">
        <f t="shared" si="962"/>
        <v>81.257608923970679</v>
      </c>
      <c r="T962" s="36">
        <f t="shared" si="1001"/>
        <v>-1.7805237976219717E-3</v>
      </c>
      <c r="U962" s="36">
        <f t="shared" si="963"/>
        <v>3397.4164107493266</v>
      </c>
      <c r="V962" s="36">
        <f t="shared" si="964"/>
        <v>1.0256820484451574E-2</v>
      </c>
      <c r="W962" s="68">
        <f t="shared" si="965"/>
        <v>7.2841670195893453</v>
      </c>
      <c r="X962">
        <f t="shared" si="966"/>
        <v>6.3130135210984308</v>
      </c>
      <c r="Y962">
        <f t="shared" si="967"/>
        <v>1.5373874768040686E-2</v>
      </c>
      <c r="Z962" s="34">
        <f t="shared" si="968"/>
        <v>6.2394342047891618E-4</v>
      </c>
      <c r="AA962" s="36">
        <f t="shared" si="969"/>
        <v>1.4080979275829149E-3</v>
      </c>
      <c r="AB962" s="34">
        <f t="shared" si="970"/>
        <v>1.7719373785567562E-3</v>
      </c>
      <c r="AC962" s="36">
        <f t="shared" si="971"/>
        <v>26.564731808550928</v>
      </c>
      <c r="AD962" s="34">
        <f t="shared" si="972"/>
        <v>17.593997255717372</v>
      </c>
      <c r="AE962">
        <f t="shared" si="1002"/>
        <v>14991.913444586802</v>
      </c>
      <c r="AF962" s="36">
        <f t="shared" si="1003"/>
        <v>17.593997255717372</v>
      </c>
      <c r="AG962" s="34">
        <f t="shared" si="973"/>
        <v>0</v>
      </c>
      <c r="AH962">
        <f t="shared" si="1015"/>
        <v>0</v>
      </c>
      <c r="AI962" s="29">
        <f t="shared" si="1004"/>
        <v>0</v>
      </c>
      <c r="AJ962">
        <f t="shared" si="1005"/>
        <v>0</v>
      </c>
      <c r="AK962" s="36">
        <f t="shared" si="1016"/>
        <v>-6.9242468450240163E-3</v>
      </c>
      <c r="AL962" s="36">
        <f t="shared" si="1006"/>
        <v>-2.8714290798347952E-4</v>
      </c>
      <c r="AM962" s="36">
        <f t="shared" si="1007"/>
        <v>-0.13845192069062456</v>
      </c>
      <c r="AN962" s="37">
        <f t="shared" si="1017"/>
        <v>0.59326311518568098</v>
      </c>
      <c r="AO962" s="36">
        <f t="shared" si="1018"/>
        <v>1.407162355429679</v>
      </c>
      <c r="AP962" s="36">
        <f t="shared" si="1019"/>
        <v>79.066220980015757</v>
      </c>
      <c r="AQ962" s="74">
        <f t="shared" si="974"/>
        <v>3.2733923418780441E-3</v>
      </c>
      <c r="AR962" s="73">
        <f t="shared" si="975"/>
        <v>6.8448464920428994E-3</v>
      </c>
      <c r="AS962" s="72">
        <f t="shared" si="1008"/>
        <v>2.78633047455885</v>
      </c>
      <c r="AT962" s="37">
        <f t="shared" si="976"/>
        <v>11.120341970892772</v>
      </c>
      <c r="AU962" s="37">
        <f t="shared" si="977"/>
        <v>4129.4708213862114</v>
      </c>
      <c r="AV962" s="34">
        <f t="shared" si="978"/>
        <v>0</v>
      </c>
      <c r="AW962" s="34">
        <f t="shared" si="979"/>
        <v>0.68501862790956192</v>
      </c>
      <c r="AX962" s="37">
        <f t="shared" si="980"/>
        <v>3.3992047749810657</v>
      </c>
      <c r="AY962" s="7">
        <f t="shared" si="981"/>
        <v>11.368390422479973</v>
      </c>
      <c r="AZ962" s="37">
        <f t="shared" si="982"/>
        <v>10.683371794570411</v>
      </c>
      <c r="BA962" s="2">
        <f>BE962*'mass balance'!$B$17+BF962*'mass balance'!$C$17+BG962*'mass balance'!$D$17+BH962*'mass balance'!$E$17</f>
        <v>1.8473276862128379E-4</v>
      </c>
      <c r="BB962" s="2">
        <f>BE962*'mass balance'!$B$18+BF962*'mass balance'!$C$18+BG962*'mass balance'!$D$18+BH962*'mass balance'!$E$18</f>
        <v>1.8757481121545741E-4</v>
      </c>
      <c r="BC962" s="2">
        <f>BE962*'mass balance'!$B$19+BF962*'mass balance'!$C$19+BG962*'mass balance'!$D$19+BH962*'mass balance'!$E$19</f>
        <v>-2.3446851401932173E-4</v>
      </c>
      <c r="BD962" s="2">
        <f>BE962*'mass balance'!$B$20+BF962*'mass balance'!$C$20+BG962*'mass balance'!$D$20+BH962*'mass balance'!$E$20</f>
        <v>8.5261277825207886E-6</v>
      </c>
      <c r="BE962" s="2">
        <f>N962*'mass balance'!$H$11+R962*'mass balance'!$I$11+S962*'mass balance'!$J$11</f>
        <v>-4.6727662837521913E-4</v>
      </c>
      <c r="BF962" s="2">
        <f>N962*'mass balance'!$H$12+R962*'mass balance'!$I$12+S962*'mass balance'!$J$12</f>
        <v>1.287467006416515E-4</v>
      </c>
      <c r="BG962" s="2">
        <f>N962*'mass balance'!$H$13+R962*'mass balance'!$I$13+S962*'mass balance'!$J$13</f>
        <v>6.0058138971140354E-5</v>
      </c>
      <c r="BH962" s="2">
        <f>N962*'mass balance'!$H$14+R962*'mass balance'!$I$14+S962*'mass balance'!$J$14</f>
        <v>5.1108381228539587E-5</v>
      </c>
      <c r="BI962" s="36">
        <f t="shared" si="983"/>
        <v>7.8325413151257937E-20</v>
      </c>
      <c r="BJ962" s="36">
        <f t="shared" si="984"/>
        <v>2.1814571902642873E-22</v>
      </c>
      <c r="BK962" s="36">
        <f t="shared" si="985"/>
        <v>2.079348871884334E-19</v>
      </c>
      <c r="BL962" s="36">
        <f t="shared" si="986"/>
        <v>1.3741716107556851E-19</v>
      </c>
      <c r="BM962" s="36">
        <f t="shared" si="1020"/>
        <v>5.0080129181010025E-17</v>
      </c>
      <c r="BN962" s="36">
        <f t="shared" ca="1" si="987"/>
        <v>0.14308634870038694</v>
      </c>
      <c r="BO962" s="36">
        <f t="shared" ca="1" si="1009"/>
        <v>1</v>
      </c>
      <c r="BP962" s="36">
        <f t="shared" si="988"/>
        <v>-5.0080129181010025E-17</v>
      </c>
      <c r="BQ962" s="36">
        <f t="shared" si="1010"/>
        <v>1</v>
      </c>
      <c r="BR962" s="2">
        <f t="shared" si="1021"/>
        <v>-5</v>
      </c>
      <c r="BS962">
        <v>0</v>
      </c>
      <c r="BT962" s="37">
        <f t="shared" si="1011"/>
        <v>0.23505468530437004</v>
      </c>
      <c r="BU962" s="34">
        <f t="shared" si="989"/>
        <v>6.3130135210984308</v>
      </c>
      <c r="BV962" s="34">
        <f t="shared" si="990"/>
        <v>11.368390422479973</v>
      </c>
      <c r="BW962" s="34">
        <f t="shared" si="991"/>
        <v>-5</v>
      </c>
      <c r="BX962" s="34">
        <f t="shared" si="992"/>
        <v>-5</v>
      </c>
      <c r="BY962" s="34">
        <f t="shared" si="993"/>
        <v>6.2520349511693141</v>
      </c>
      <c r="BZ962" s="36">
        <f t="shared" si="1012"/>
        <v>2.3446851401932173E-4</v>
      </c>
      <c r="CA962" s="34">
        <f t="shared" si="1013"/>
        <v>2.2001919414976406E-2</v>
      </c>
    </row>
    <row r="963" spans="1:79" ht="13.2" x14ac:dyDescent="0.25">
      <c r="A963" s="75">
        <f t="shared" si="994"/>
        <v>2.5452054794521075</v>
      </c>
      <c r="B963" s="34">
        <f t="shared" si="995"/>
        <v>929.00000000001921</v>
      </c>
      <c r="C963">
        <f t="shared" si="996"/>
        <v>15</v>
      </c>
      <c r="D963" s="35">
        <f t="shared" si="954"/>
        <v>3000</v>
      </c>
      <c r="E963" s="27">
        <v>0</v>
      </c>
      <c r="F963" s="64">
        <f t="shared" si="997"/>
        <v>0.46593146951268899</v>
      </c>
      <c r="G963" s="34">
        <v>0</v>
      </c>
      <c r="H963" s="34">
        <f t="shared" si="955"/>
        <v>1</v>
      </c>
      <c r="I963" s="34">
        <f t="shared" si="998"/>
        <v>6192.2292298236371</v>
      </c>
      <c r="J963" s="34">
        <f t="shared" si="956"/>
        <v>23290.260954761361</v>
      </c>
      <c r="K963" s="34">
        <f t="shared" si="957"/>
        <v>20518.426611229359</v>
      </c>
      <c r="L963" s="36">
        <f t="shared" si="1014"/>
        <v>2553.048344025829</v>
      </c>
      <c r="M963" s="34">
        <f t="shared" si="958"/>
        <v>52.228002934779802</v>
      </c>
      <c r="N963" s="34">
        <f t="shared" si="999"/>
        <v>196.44037265908977</v>
      </c>
      <c r="O963" s="34">
        <f t="shared" si="959"/>
        <v>4.9430669600601176</v>
      </c>
      <c r="P963">
        <f t="shared" si="1000"/>
        <v>36.056825476543636</v>
      </c>
      <c r="Q963" s="36">
        <f t="shared" si="960"/>
        <v>161.57942418591921</v>
      </c>
      <c r="R963" s="34">
        <f t="shared" si="961"/>
        <v>80.258492756843708</v>
      </c>
      <c r="S963" s="34">
        <f t="shared" si="962"/>
        <v>81.3209314290755</v>
      </c>
      <c r="T963" s="36">
        <f t="shared" si="1001"/>
        <v>-1.7655743003258688E-3</v>
      </c>
      <c r="U963" s="36">
        <f t="shared" si="963"/>
        <v>3397.414630225529</v>
      </c>
      <c r="V963" s="36">
        <f t="shared" si="964"/>
        <v>1.0264813429064223E-2</v>
      </c>
      <c r="W963" s="68">
        <f t="shared" si="965"/>
        <v>7.2944238400737973</v>
      </c>
      <c r="X963">
        <f t="shared" si="966"/>
        <v>6.3159752451525657</v>
      </c>
      <c r="Y963">
        <f t="shared" si="967"/>
        <v>1.5373874768040686E-2</v>
      </c>
      <c r="Z963" s="34">
        <f t="shared" si="968"/>
        <v>6.2394342047891618E-4</v>
      </c>
      <c r="AA963" s="36">
        <f t="shared" si="969"/>
        <v>1.4072137367000565E-3</v>
      </c>
      <c r="AB963" s="34">
        <f t="shared" si="970"/>
        <v>1.7719373785567562E-3</v>
      </c>
      <c r="AC963" s="36">
        <f t="shared" si="971"/>
        <v>26.595907269926556</v>
      </c>
      <c r="AD963" s="34">
        <f t="shared" si="972"/>
        <v>17.605760010373508</v>
      </c>
      <c r="AE963">
        <f t="shared" si="1002"/>
        <v>15009.507441842519</v>
      </c>
      <c r="AF963" s="36">
        <f t="shared" si="1003"/>
        <v>17.605760010373508</v>
      </c>
      <c r="AG963" s="34">
        <f t="shared" si="973"/>
        <v>0</v>
      </c>
      <c r="AH963">
        <f t="shared" si="1015"/>
        <v>0</v>
      </c>
      <c r="AI963" s="29">
        <f t="shared" si="1004"/>
        <v>0</v>
      </c>
      <c r="AJ963">
        <f t="shared" si="1005"/>
        <v>0</v>
      </c>
      <c r="AK963" s="36">
        <f t="shared" si="1016"/>
        <v>-6.8448464920428994E-3</v>
      </c>
      <c r="AL963" s="36">
        <f t="shared" si="1006"/>
        <v>-2.8714492319615144E-4</v>
      </c>
      <c r="AM963" s="36">
        <f t="shared" si="1007"/>
        <v>-0.13822791612935506</v>
      </c>
      <c r="AN963" s="37">
        <f t="shared" si="1017"/>
        <v>0.58633886834065696</v>
      </c>
      <c r="AO963" s="36">
        <f t="shared" si="1018"/>
        <v>1.4068752125216957</v>
      </c>
      <c r="AP963" s="36">
        <f t="shared" si="1019"/>
        <v>78.927769059325129</v>
      </c>
      <c r="AQ963" s="74">
        <f t="shared" si="974"/>
        <v>3.2371683805434855E-3</v>
      </c>
      <c r="AR963" s="73">
        <f t="shared" si="975"/>
        <v>6.7663395463264144E-3</v>
      </c>
      <c r="AS963" s="72">
        <f t="shared" si="1008"/>
        <v>2.7846251025071957</v>
      </c>
      <c r="AT963" s="37">
        <f t="shared" si="976"/>
        <v>10.997282222622701</v>
      </c>
      <c r="AU963" s="37">
        <f t="shared" si="977"/>
        <v>4122.239754066055</v>
      </c>
      <c r="AV963" s="34">
        <f t="shared" si="978"/>
        <v>0</v>
      </c>
      <c r="AW963" s="34">
        <f t="shared" si="979"/>
        <v>0.68598320121987699</v>
      </c>
      <c r="AX963" s="37">
        <f t="shared" si="980"/>
        <v>3.4039894042106278</v>
      </c>
      <c r="AY963" s="7">
        <f t="shared" si="981"/>
        <v>11.384396445504301</v>
      </c>
      <c r="AZ963" s="37">
        <f t="shared" si="982"/>
        <v>10.698413244284424</v>
      </c>
      <c r="BA963" s="2">
        <f>BE963*'mass balance'!$B$17+BF963*'mass balance'!$C$17+BG963*'mass balance'!$D$17+BH963*'mass balance'!$E$17</f>
        <v>1.8493045340771375E-4</v>
      </c>
      <c r="BB963" s="2">
        <f>BE963*'mass balance'!$B$18+BF963*'mass balance'!$C$18+BG963*'mass balance'!$D$18+BH963*'mass balance'!$E$18</f>
        <v>1.8777553730629396E-4</v>
      </c>
      <c r="BC963" s="2">
        <f>BE963*'mass balance'!$B$19+BF963*'mass balance'!$C$19+BG963*'mass balance'!$D$19+BH963*'mass balance'!$E$19</f>
        <v>-2.3471942163286741E-4</v>
      </c>
      <c r="BD963" s="2">
        <f>BE963*'mass balance'!$B$20+BF963*'mass balance'!$C$20+BG963*'mass balance'!$D$20+BH963*'mass balance'!$E$20</f>
        <v>8.5352516957406321E-6</v>
      </c>
      <c r="BE963" s="2">
        <f>N963*'mass balance'!$H$11+R963*'mass balance'!$I$11+S963*'mass balance'!$J$11</f>
        <v>-4.6771517299783275E-4</v>
      </c>
      <c r="BF963" s="2">
        <f>N963*'mass balance'!$H$12+R963*'mass balance'!$I$12+S963*'mass balance'!$J$12</f>
        <v>1.2884703049034589E-4</v>
      </c>
      <c r="BG963" s="2">
        <f>N963*'mass balance'!$H$13+R963*'mass balance'!$I$13+S963*'mass balance'!$J$13</f>
        <v>6.0105083574432037E-5</v>
      </c>
      <c r="BH963" s="2">
        <f>N963*'mass balance'!$H$14+R963*'mass balance'!$I$14+S963*'mass balance'!$J$14</f>
        <v>5.1156347046637951E-5</v>
      </c>
      <c r="BI963" s="36">
        <f t="shared" si="983"/>
        <v>7.8325413151257937E-20</v>
      </c>
      <c r="BJ963" s="36">
        <f t="shared" si="984"/>
        <v>2.1780027908165144E-22</v>
      </c>
      <c r="BK963" s="36">
        <f t="shared" si="985"/>
        <v>2.0815303290745983E-19</v>
      </c>
      <c r="BL963" s="36">
        <f t="shared" si="986"/>
        <v>1.3748621187150531E-19</v>
      </c>
      <c r="BM963" s="36">
        <f t="shared" si="1020"/>
        <v>5.0217546342085592E-17</v>
      </c>
      <c r="BN963" s="36">
        <f t="shared" ca="1" si="987"/>
        <v>0.68135322462713888</v>
      </c>
      <c r="BO963" s="36">
        <f t="shared" ca="1" si="1009"/>
        <v>1</v>
      </c>
      <c r="BP963" s="36">
        <f t="shared" si="988"/>
        <v>-5.0217546342085592E-17</v>
      </c>
      <c r="BQ963" s="36">
        <f t="shared" si="1010"/>
        <v>1</v>
      </c>
      <c r="BR963" s="2">
        <f t="shared" si="1021"/>
        <v>-5</v>
      </c>
      <c r="BS963">
        <v>0</v>
      </c>
      <c r="BT963" s="37">
        <f t="shared" si="1011"/>
        <v>0.23530622018694961</v>
      </c>
      <c r="BU963" s="34">
        <f t="shared" si="989"/>
        <v>6.3159752451525657</v>
      </c>
      <c r="BV963" s="34">
        <f t="shared" si="990"/>
        <v>11.384396445504301</v>
      </c>
      <c r="BW963" s="34">
        <f t="shared" si="991"/>
        <v>-5</v>
      </c>
      <c r="BX963" s="34">
        <f t="shared" si="992"/>
        <v>-5</v>
      </c>
      <c r="BY963" s="34">
        <f t="shared" si="993"/>
        <v>6.2579025596515985</v>
      </c>
      <c r="BZ963" s="36">
        <f t="shared" si="1012"/>
        <v>2.3471942163286741E-4</v>
      </c>
      <c r="CA963" s="34">
        <f t="shared" si="1013"/>
        <v>2.1994497203841029E-2</v>
      </c>
    </row>
    <row r="964" spans="1:79" ht="13.2" x14ac:dyDescent="0.25">
      <c r="A964" s="75">
        <f t="shared" si="994"/>
        <v>2.5479452054795049</v>
      </c>
      <c r="B964" s="34">
        <f t="shared" si="995"/>
        <v>930.00000000001933</v>
      </c>
      <c r="C964">
        <f t="shared" si="996"/>
        <v>15</v>
      </c>
      <c r="D964" s="35">
        <f t="shared" si="954"/>
        <v>3000</v>
      </c>
      <c r="E964" s="27">
        <v>0</v>
      </c>
      <c r="F964" s="64">
        <f t="shared" si="997"/>
        <v>0.46593146951268899</v>
      </c>
      <c r="G964" s="34">
        <v>0</v>
      </c>
      <c r="H964" s="34">
        <f t="shared" si="955"/>
        <v>1</v>
      </c>
      <c r="I964" s="34">
        <f t="shared" si="998"/>
        <v>6192.2292298236371</v>
      </c>
      <c r="J964" s="34">
        <f t="shared" si="956"/>
        <v>23312.105416889328</v>
      </c>
      <c r="K964" s="34">
        <f t="shared" si="957"/>
        <v>20537.671307280856</v>
      </c>
      <c r="L964" s="36">
        <f t="shared" si="1014"/>
        <v>2556.6410287260014</v>
      </c>
      <c r="M964" s="34">
        <f t="shared" si="958"/>
        <v>52.228002934779802</v>
      </c>
      <c r="N964" s="34">
        <f t="shared" si="999"/>
        <v>196.62461852431602</v>
      </c>
      <c r="O964" s="34">
        <f t="shared" si="959"/>
        <v>4.9430669600601176</v>
      </c>
      <c r="P964">
        <f t="shared" si="1000"/>
        <v>36.107565136656021</v>
      </c>
      <c r="Q964" s="36">
        <f t="shared" si="960"/>
        <v>161.73644195139025</v>
      </c>
      <c r="R964" s="34">
        <f t="shared" si="961"/>
        <v>80.352186196878336</v>
      </c>
      <c r="S964" s="34">
        <f t="shared" si="962"/>
        <v>81.384255754511912</v>
      </c>
      <c r="T964" s="36">
        <f t="shared" si="1001"/>
        <v>-1.7507573992362219E-3</v>
      </c>
      <c r="U964" s="36">
        <f t="shared" si="963"/>
        <v>3397.4128646512286</v>
      </c>
      <c r="V964" s="36">
        <f t="shared" si="964"/>
        <v>1.0272806603449994E-2</v>
      </c>
      <c r="W964" s="68">
        <f t="shared" si="965"/>
        <v>7.3046886535028612</v>
      </c>
      <c r="X964">
        <f t="shared" si="966"/>
        <v>6.3189364989228496</v>
      </c>
      <c r="Y964">
        <f t="shared" si="967"/>
        <v>1.5373874768040686E-2</v>
      </c>
      <c r="Z964" s="34">
        <f t="shared" si="968"/>
        <v>6.2394342047891618E-4</v>
      </c>
      <c r="AA964" s="36">
        <f t="shared" si="969"/>
        <v>1.4063305214964655E-3</v>
      </c>
      <c r="AB964" s="34">
        <f t="shared" si="970"/>
        <v>1.7719373785567562E-3</v>
      </c>
      <c r="AC964" s="36">
        <f t="shared" si="971"/>
        <v>26.627103574166838</v>
      </c>
      <c r="AD964" s="34">
        <f t="shared" si="972"/>
        <v>17.617517486055483</v>
      </c>
      <c r="AE964">
        <f t="shared" si="1002"/>
        <v>15027.113201852893</v>
      </c>
      <c r="AF964" s="36">
        <f t="shared" si="1003"/>
        <v>17.617517486055483</v>
      </c>
      <c r="AG964" s="34">
        <f t="shared" si="973"/>
        <v>0</v>
      </c>
      <c r="AH964">
        <f t="shared" si="1015"/>
        <v>0</v>
      </c>
      <c r="AI964" s="29">
        <f t="shared" si="1004"/>
        <v>0</v>
      </c>
      <c r="AJ964">
        <f t="shared" si="1005"/>
        <v>0</v>
      </c>
      <c r="AK964" s="36">
        <f t="shared" si="1016"/>
        <v>-6.7663395463264144E-3</v>
      </c>
      <c r="AL964" s="36">
        <f t="shared" si="1006"/>
        <v>-2.8714626813978528E-4</v>
      </c>
      <c r="AM964" s="36">
        <f t="shared" si="1007"/>
        <v>-0.13800406435602056</v>
      </c>
      <c r="AN964" s="37">
        <f t="shared" si="1017"/>
        <v>0.57949402184861409</v>
      </c>
      <c r="AO964" s="36">
        <f t="shared" si="1018"/>
        <v>1.4065880675984994</v>
      </c>
      <c r="AP964" s="36">
        <f t="shared" si="1019"/>
        <v>78.789541143195777</v>
      </c>
      <c r="AQ964" s="74">
        <f t="shared" si="974"/>
        <v>3.2013378731061007E-3</v>
      </c>
      <c r="AR964" s="73">
        <f t="shared" si="975"/>
        <v>6.6887161638314249E-3</v>
      </c>
      <c r="AS964" s="72">
        <f t="shared" si="1008"/>
        <v>2.7829204144843338</v>
      </c>
      <c r="AT964" s="37">
        <f t="shared" si="976"/>
        <v>10.875559112747723</v>
      </c>
      <c r="AU964" s="37">
        <f t="shared" si="977"/>
        <v>4115.0203860567826</v>
      </c>
      <c r="AV964" s="34">
        <f t="shared" si="978"/>
        <v>0</v>
      </c>
      <c r="AW964" s="34">
        <f t="shared" si="979"/>
        <v>0.68694852620377911</v>
      </c>
      <c r="AX964" s="37">
        <f t="shared" si="980"/>
        <v>3.4087777733793763</v>
      </c>
      <c r="AY964" s="7">
        <f t="shared" si="981"/>
        <v>11.400414953086017</v>
      </c>
      <c r="AZ964" s="37">
        <f t="shared" si="982"/>
        <v>10.713466426882238</v>
      </c>
      <c r="BA964" s="2">
        <f>BE964*'mass balance'!$B$17+BF964*'mass balance'!$C$17+BG964*'mass balance'!$D$17+BH964*'mass balance'!$E$17</f>
        <v>1.851282339492502E-4</v>
      </c>
      <c r="BB964" s="2">
        <f>BE964*'mass balance'!$B$18+BF964*'mass balance'!$C$18+BG964*'mass balance'!$D$18+BH964*'mass balance'!$E$18</f>
        <v>1.8797636062539249E-4</v>
      </c>
      <c r="BC964" s="2">
        <f>BE964*'mass balance'!$B$19+BF964*'mass balance'!$C$19+BG964*'mass balance'!$D$19+BH964*'mass balance'!$E$19</f>
        <v>-2.3497045078174069E-4</v>
      </c>
      <c r="BD964" s="2">
        <f>BE964*'mass balance'!$B$20+BF964*'mass balance'!$C$20+BG964*'mass balance'!$D$20+BH964*'mass balance'!$E$20</f>
        <v>8.544380028426935E-6</v>
      </c>
      <c r="BE964" s="2">
        <f>N964*'mass balance'!$H$11+R964*'mass balance'!$I$11+S964*'mass balance'!$J$11</f>
        <v>-4.6815385362932382E-4</v>
      </c>
      <c r="BF964" s="2">
        <f>N964*'mass balance'!$H$12+R964*'mass balance'!$I$12+S964*'mass balance'!$J$12</f>
        <v>1.2894736322322171E-4</v>
      </c>
      <c r="BG964" s="2">
        <f>N964*'mass balance'!$H$13+R964*'mass balance'!$I$13+S964*'mass balance'!$J$13</f>
        <v>6.0152028574009942E-5</v>
      </c>
      <c r="BH964" s="2">
        <f>N964*'mass balance'!$H$14+R964*'mass balance'!$I$14+S964*'mass balance'!$J$14</f>
        <v>5.1204327740707287E-5</v>
      </c>
      <c r="BI964" s="36">
        <f t="shared" si="983"/>
        <v>7.8325413151257937E-20</v>
      </c>
      <c r="BJ964" s="36">
        <f t="shared" si="984"/>
        <v>2.1745575272734802E-22</v>
      </c>
      <c r="BK964" s="36">
        <f t="shared" si="985"/>
        <v>2.0837083318654147E-19</v>
      </c>
      <c r="BL964" s="36">
        <f t="shared" si="986"/>
        <v>1.375550139949635E-19</v>
      </c>
      <c r="BM964" s="36">
        <f t="shared" si="1020"/>
        <v>5.0355032553957095E-17</v>
      </c>
      <c r="BN964" s="36">
        <f t="shared" ca="1" si="987"/>
        <v>0.82301348678779607</v>
      </c>
      <c r="BO964" s="36">
        <f t="shared" ca="1" si="1009"/>
        <v>1</v>
      </c>
      <c r="BP964" s="36">
        <f t="shared" si="988"/>
        <v>-5.0355032553957095E-17</v>
      </c>
      <c r="BQ964" s="36">
        <f t="shared" si="1010"/>
        <v>1</v>
      </c>
      <c r="BR964" s="2">
        <f t="shared" si="1021"/>
        <v>-5</v>
      </c>
      <c r="BS964">
        <v>0</v>
      </c>
      <c r="BT964" s="37">
        <f t="shared" si="1011"/>
        <v>0.23555787690869501</v>
      </c>
      <c r="BU964" s="34">
        <f t="shared" si="989"/>
        <v>6.3189364989228496</v>
      </c>
      <c r="BV964" s="34">
        <f t="shared" si="990"/>
        <v>11.400414953086017</v>
      </c>
      <c r="BW964" s="34">
        <f t="shared" si="991"/>
        <v>-5</v>
      </c>
      <c r="BX964" s="34">
        <f t="shared" si="992"/>
        <v>-5</v>
      </c>
      <c r="BY964" s="34">
        <f t="shared" si="993"/>
        <v>6.2637719878958897</v>
      </c>
      <c r="BZ964" s="36">
        <f t="shared" si="1012"/>
        <v>2.3497045078174069E-4</v>
      </c>
      <c r="CA964" s="34">
        <f t="shared" si="1013"/>
        <v>2.1987083127234432E-2</v>
      </c>
    </row>
    <row r="965" spans="1:79" ht="13.2" x14ac:dyDescent="0.25">
      <c r="A965" s="75">
        <f t="shared" si="994"/>
        <v>2.5506849315069022</v>
      </c>
      <c r="B965" s="34">
        <f t="shared" si="995"/>
        <v>931.00000000001933</v>
      </c>
      <c r="C965">
        <f t="shared" si="996"/>
        <v>15</v>
      </c>
      <c r="D965" s="35">
        <f t="shared" si="954"/>
        <v>3000</v>
      </c>
      <c r="E965" s="27">
        <v>0</v>
      </c>
      <c r="F965" s="64">
        <f t="shared" si="997"/>
        <v>0.46593146951268899</v>
      </c>
      <c r="G965" s="34">
        <v>0</v>
      </c>
      <c r="H965" s="34">
        <f t="shared" si="955"/>
        <v>1</v>
      </c>
      <c r="I965" s="34">
        <f t="shared" si="998"/>
        <v>6192.2292298236371</v>
      </c>
      <c r="J965" s="34">
        <f t="shared" si="956"/>
        <v>23333.95664745869</v>
      </c>
      <c r="K965" s="34">
        <f t="shared" si="957"/>
        <v>20556.92196624399</v>
      </c>
      <c r="L965" s="36">
        <f t="shared" si="1014"/>
        <v>2560.2365110372089</v>
      </c>
      <c r="M965" s="34">
        <f t="shared" si="958"/>
        <v>52.228002934779802</v>
      </c>
      <c r="N965" s="34">
        <f t="shared" si="999"/>
        <v>196.80892147757373</v>
      </c>
      <c r="O965" s="34">
        <f t="shared" si="959"/>
        <v>4.9430669600601176</v>
      </c>
      <c r="P965">
        <f t="shared" si="1000"/>
        <v>36.158344307564626</v>
      </c>
      <c r="Q965" s="36">
        <f t="shared" si="960"/>
        <v>161.89351658059192</v>
      </c>
      <c r="R965" s="34">
        <f t="shared" si="961"/>
        <v>80.445934703351355</v>
      </c>
      <c r="S965" s="34">
        <f t="shared" si="962"/>
        <v>81.44758187724058</v>
      </c>
      <c r="T965" s="36">
        <f t="shared" si="1001"/>
        <v>-1.7360718545683027E-3</v>
      </c>
      <c r="U965" s="36">
        <f t="shared" si="963"/>
        <v>3397.4111138938292</v>
      </c>
      <c r="V965" s="36">
        <f t="shared" si="964"/>
        <v>1.0280800004700724E-2</v>
      </c>
      <c r="W965" s="68">
        <f t="shared" si="965"/>
        <v>7.3149614601063115</v>
      </c>
      <c r="X965">
        <f t="shared" si="966"/>
        <v>6.3218972824968116</v>
      </c>
      <c r="Y965">
        <f t="shared" si="967"/>
        <v>1.5373874768040686E-2</v>
      </c>
      <c r="Z965" s="34">
        <f t="shared" si="968"/>
        <v>6.2394342047891618E-4</v>
      </c>
      <c r="AA965" s="36">
        <f t="shared" si="969"/>
        <v>1.4054482803182546E-3</v>
      </c>
      <c r="AB965" s="34">
        <f t="shared" si="970"/>
        <v>1.7719373785567562E-3</v>
      </c>
      <c r="AC965" s="36">
        <f t="shared" si="971"/>
        <v>26.65832071191776</v>
      </c>
      <c r="AD965" s="34">
        <f t="shared" si="972"/>
        <v>17.629269683868969</v>
      </c>
      <c r="AE965">
        <f t="shared" si="1002"/>
        <v>15044.73071933895</v>
      </c>
      <c r="AF965" s="36">
        <f t="shared" si="1003"/>
        <v>17.629269683868969</v>
      </c>
      <c r="AG965" s="34">
        <f t="shared" si="973"/>
        <v>0</v>
      </c>
      <c r="AH965">
        <f t="shared" si="1015"/>
        <v>0</v>
      </c>
      <c r="AI965" s="29">
        <f t="shared" si="1004"/>
        <v>0</v>
      </c>
      <c r="AJ965">
        <f t="shared" si="1005"/>
        <v>0</v>
      </c>
      <c r="AK965" s="36">
        <f t="shared" si="1016"/>
        <v>-6.6887161638314249E-3</v>
      </c>
      <c r="AL965" s="36">
        <f t="shared" si="1006"/>
        <v>-2.8714695006814959E-4</v>
      </c>
      <c r="AM965" s="36">
        <f t="shared" si="1007"/>
        <v>-0.13778036779718628</v>
      </c>
      <c r="AN965" s="37">
        <f t="shared" si="1017"/>
        <v>0.57272768230228766</v>
      </c>
      <c r="AO965" s="36">
        <f t="shared" si="1018"/>
        <v>1.4063009213303597</v>
      </c>
      <c r="AP965" s="36">
        <f t="shared" si="1019"/>
        <v>78.651537078839752</v>
      </c>
      <c r="AQ965" s="74">
        <f t="shared" si="974"/>
        <v>3.1658966265652204E-3</v>
      </c>
      <c r="AR965" s="73">
        <f t="shared" si="975"/>
        <v>6.6119666063486982E-3</v>
      </c>
      <c r="AS965" s="72">
        <f t="shared" si="1008"/>
        <v>2.7812164143396014</v>
      </c>
      <c r="AT965" s="37">
        <f t="shared" si="976"/>
        <v>10.755158396839896</v>
      </c>
      <c r="AU965" s="37">
        <f t="shared" si="977"/>
        <v>4107.8127093785852</v>
      </c>
      <c r="AV965" s="34">
        <f t="shared" si="978"/>
        <v>0</v>
      </c>
      <c r="AW965" s="34">
        <f t="shared" si="979"/>
        <v>0.68791460288287642</v>
      </c>
      <c r="AX965" s="37">
        <f t="shared" si="980"/>
        <v>3.4135698825187251</v>
      </c>
      <c r="AY965" s="7">
        <f t="shared" si="981"/>
        <v>11.416445945507913</v>
      </c>
      <c r="AZ965" s="37">
        <f t="shared" si="982"/>
        <v>10.728531342625036</v>
      </c>
      <c r="BA965" s="2">
        <f>BE965*'mass balance'!$B$17+BF965*'mass balance'!$C$17+BG965*'mass balance'!$D$17+BH965*'mass balance'!$E$17</f>
        <v>1.8532611022181711E-4</v>
      </c>
      <c r="BB965" s="2">
        <f>BE965*'mass balance'!$B$18+BF965*'mass balance'!$C$18+BG965*'mass balance'!$D$18+BH965*'mass balance'!$E$18</f>
        <v>1.8817728114830666E-4</v>
      </c>
      <c r="BC965" s="2">
        <f>BE965*'mass balance'!$B$19+BF965*'mass balance'!$C$19+BG965*'mass balance'!$D$19+BH965*'mass balance'!$E$19</f>
        <v>-2.352216014353833E-4</v>
      </c>
      <c r="BD965" s="2">
        <f>BE965*'mass balance'!$B$20+BF965*'mass balance'!$C$20+BG965*'mass balance'!$D$20+BH965*'mass balance'!$E$20</f>
        <v>8.5535127794684831E-6</v>
      </c>
      <c r="BE965" s="2">
        <f>N965*'mass balance'!$H$11+R965*'mass balance'!$I$11+S965*'mass balance'!$J$11</f>
        <v>-4.6859267018469934E-4</v>
      </c>
      <c r="BF965" s="2">
        <f>N965*'mass balance'!$H$12+R965*'mass balance'!$I$12+S965*'mass balance'!$J$12</f>
        <v>1.2904769880377483E-4</v>
      </c>
      <c r="BG965" s="2">
        <f>N965*'mass balance'!$H$13+R965*'mass balance'!$I$13+S965*'mass balance'!$J$13</f>
        <v>6.0198973960313464E-5</v>
      </c>
      <c r="BH965" s="2">
        <f>N965*'mass balance'!$H$14+R965*'mass balance'!$I$14+S965*'mass balance'!$J$14</f>
        <v>5.1252323301451484E-5</v>
      </c>
      <c r="BI965" s="36">
        <f t="shared" si="983"/>
        <v>7.8325413151257937E-20</v>
      </c>
      <c r="BJ965" s="36">
        <f t="shared" si="984"/>
        <v>2.1711213705584063E-22</v>
      </c>
      <c r="BK965" s="36">
        <f t="shared" si="985"/>
        <v>2.0858828893926881E-19</v>
      </c>
      <c r="BL965" s="36">
        <f t="shared" si="986"/>
        <v>1.3762356857307173E-19</v>
      </c>
      <c r="BM965" s="36">
        <f t="shared" si="1020"/>
        <v>5.0492587567952057E-17</v>
      </c>
      <c r="BN965" s="36">
        <f t="shared" ca="1" si="987"/>
        <v>0.91355433293209398</v>
      </c>
      <c r="BO965" s="36">
        <f t="shared" ca="1" si="1009"/>
        <v>1</v>
      </c>
      <c r="BP965" s="36">
        <f t="shared" si="988"/>
        <v>-5.0492587567952057E-17</v>
      </c>
      <c r="BQ965" s="36">
        <f t="shared" si="1010"/>
        <v>1</v>
      </c>
      <c r="BR965" s="2">
        <f t="shared" si="1021"/>
        <v>-5</v>
      </c>
      <c r="BS965">
        <v>0</v>
      </c>
      <c r="BT965" s="37">
        <f t="shared" si="1011"/>
        <v>0.2358096554389717</v>
      </c>
      <c r="BU965" s="34">
        <f t="shared" si="989"/>
        <v>6.3218972824968116</v>
      </c>
      <c r="BV965" s="34">
        <f t="shared" si="990"/>
        <v>11.416445945507913</v>
      </c>
      <c r="BW965" s="34">
        <f t="shared" si="991"/>
        <v>-5</v>
      </c>
      <c r="BX965" s="34">
        <f t="shared" si="992"/>
        <v>-5</v>
      </c>
      <c r="BY965" s="34">
        <f t="shared" si="993"/>
        <v>6.2696432347650068</v>
      </c>
      <c r="BZ965" s="36">
        <f t="shared" si="1012"/>
        <v>2.352216014353833E-4</v>
      </c>
      <c r="CA965" s="34">
        <f t="shared" si="1013"/>
        <v>2.1979677171849902E-2</v>
      </c>
    </row>
    <row r="966" spans="1:79" ht="13.2" x14ac:dyDescent="0.25">
      <c r="A966" s="75">
        <f t="shared" si="994"/>
        <v>2.5534246575342996</v>
      </c>
      <c r="B966" s="34">
        <f t="shared" si="995"/>
        <v>932.00000000001933</v>
      </c>
      <c r="C966">
        <f t="shared" si="996"/>
        <v>15</v>
      </c>
      <c r="D966" s="35">
        <f t="shared" si="954"/>
        <v>3000</v>
      </c>
      <c r="E966" s="27">
        <v>0</v>
      </c>
      <c r="F966" s="64">
        <f t="shared" si="997"/>
        <v>0.46593146951268899</v>
      </c>
      <c r="G966" s="34">
        <v>0</v>
      </c>
      <c r="H966" s="34">
        <f t="shared" si="955"/>
        <v>1</v>
      </c>
      <c r="I966" s="34">
        <f t="shared" si="998"/>
        <v>6192.2292298236371</v>
      </c>
      <c r="J966" s="34">
        <f t="shared" si="956"/>
        <v>23355.814642238096</v>
      </c>
      <c r="K966" s="34">
        <f t="shared" si="957"/>
        <v>20576.178584390997</v>
      </c>
      <c r="L966" s="36">
        <f t="shared" si="1014"/>
        <v>2563.8347910388543</v>
      </c>
      <c r="M966" s="34">
        <f t="shared" si="958"/>
        <v>52.228002934779802</v>
      </c>
      <c r="N966" s="34">
        <f t="shared" si="999"/>
        <v>196.99328148317383</v>
      </c>
      <c r="O966" s="34">
        <f t="shared" si="959"/>
        <v>4.9430669600601176</v>
      </c>
      <c r="P966">
        <f t="shared" si="1000"/>
        <v>36.209162990390844</v>
      </c>
      <c r="Q966" s="36">
        <f t="shared" si="960"/>
        <v>162.05064804340165</v>
      </c>
      <c r="R966" s="34">
        <f t="shared" si="961"/>
        <v>80.539738269143811</v>
      </c>
      <c r="S966" s="34">
        <f t="shared" si="962"/>
        <v>81.510909774257854</v>
      </c>
      <c r="T966" s="36">
        <f t="shared" si="1001"/>
        <v>-1.7215164387235564E-3</v>
      </c>
      <c r="U966" s="36">
        <f t="shared" si="963"/>
        <v>3397.4093778219744</v>
      </c>
      <c r="V966" s="36">
        <f t="shared" si="964"/>
        <v>1.0288793629912757E-2</v>
      </c>
      <c r="W966" s="68">
        <f t="shared" si="965"/>
        <v>7.3252422601110121</v>
      </c>
      <c r="X966">
        <f t="shared" si="966"/>
        <v>6.3248575959618414</v>
      </c>
      <c r="Y966">
        <f t="shared" si="967"/>
        <v>1.5373874768040686E-2</v>
      </c>
      <c r="Z966" s="34">
        <f t="shared" si="968"/>
        <v>6.2394342047891618E-4</v>
      </c>
      <c r="AA966" s="36">
        <f t="shared" si="969"/>
        <v>1.4045670115157163E-3</v>
      </c>
      <c r="AB966" s="34">
        <f t="shared" si="970"/>
        <v>1.7719373785567562E-3</v>
      </c>
      <c r="AC966" s="36">
        <f t="shared" si="971"/>
        <v>26.689558673827264</v>
      </c>
      <c r="AD966" s="34">
        <f t="shared" si="972"/>
        <v>17.641016604925696</v>
      </c>
      <c r="AE966">
        <f t="shared" si="1002"/>
        <v>15062.359989022818</v>
      </c>
      <c r="AF966" s="36">
        <f t="shared" si="1003"/>
        <v>17.641016604925696</v>
      </c>
      <c r="AG966" s="34">
        <f t="shared" si="973"/>
        <v>0</v>
      </c>
      <c r="AH966">
        <f t="shared" si="1015"/>
        <v>0</v>
      </c>
      <c r="AI966" s="29">
        <f t="shared" si="1004"/>
        <v>0</v>
      </c>
      <c r="AJ966">
        <f t="shared" si="1005"/>
        <v>0</v>
      </c>
      <c r="AK966" s="36">
        <f t="shared" si="1016"/>
        <v>-6.6119666063486982E-3</v>
      </c>
      <c r="AL966" s="36">
        <f t="shared" si="1006"/>
        <v>-2.871469761597096E-4</v>
      </c>
      <c r="AM966" s="36">
        <f t="shared" si="1007"/>
        <v>-0.13755682884610607</v>
      </c>
      <c r="AN966" s="37">
        <f t="shared" si="1017"/>
        <v>0.56603896613845628</v>
      </c>
      <c r="AO966" s="36">
        <f t="shared" si="1018"/>
        <v>1.4060137743802916</v>
      </c>
      <c r="AP966" s="36">
        <f t="shared" si="1019"/>
        <v>78.513756711042561</v>
      </c>
      <c r="AQ966" s="74">
        <f t="shared" si="974"/>
        <v>3.1308404917598726E-3</v>
      </c>
      <c r="AR966" s="73">
        <f t="shared" si="975"/>
        <v>6.5360812404005354E-3</v>
      </c>
      <c r="AS966" s="72">
        <f t="shared" si="1008"/>
        <v>2.7795131058728133</v>
      </c>
      <c r="AT966" s="37">
        <f t="shared" si="976"/>
        <v>10.636065979403151</v>
      </c>
      <c r="AU966" s="37">
        <f t="shared" si="977"/>
        <v>4100.616715924918</v>
      </c>
      <c r="AV966" s="34">
        <f t="shared" si="978"/>
        <v>0</v>
      </c>
      <c r="AW966" s="34">
        <f t="shared" si="979"/>
        <v>0.6888814312785041</v>
      </c>
      <c r="AX966" s="37">
        <f t="shared" si="980"/>
        <v>3.4183657316593328</v>
      </c>
      <c r="AY966" s="7">
        <f t="shared" si="981"/>
        <v>11.43248942304885</v>
      </c>
      <c r="AZ966" s="37">
        <f t="shared" si="982"/>
        <v>10.743607991770345</v>
      </c>
      <c r="BA966" s="2">
        <f>BE966*'mass balance'!$B$17+BF966*'mass balance'!$C$17+BG966*'mass balance'!$D$17+BH966*'mass balance'!$E$17</f>
        <v>1.8552408220133608E-4</v>
      </c>
      <c r="BB966" s="2">
        <f>BE966*'mass balance'!$B$18+BF966*'mass balance'!$C$18+BG966*'mass balance'!$D$18+BH966*'mass balance'!$E$18</f>
        <v>1.8837829885058751E-4</v>
      </c>
      <c r="BC966" s="2">
        <f>BE966*'mass balance'!$B$19+BF966*'mass balance'!$C$19+BG966*'mass balance'!$D$19+BH966*'mass balance'!$E$19</f>
        <v>-2.3547287356323436E-4</v>
      </c>
      <c r="BD966" s="2">
        <f>BE966*'mass balance'!$B$20+BF966*'mass balance'!$C$20+BG966*'mass balance'!$D$20+BH966*'mass balance'!$E$20</f>
        <v>8.5626499477539762E-6</v>
      </c>
      <c r="BE966" s="2">
        <f>N966*'mass balance'!$H$11+R966*'mass balance'!$I$11+S966*'mass balance'!$J$11</f>
        <v>-4.6903162257898529E-4</v>
      </c>
      <c r="BF966" s="2">
        <f>N966*'mass balance'!$H$12+R966*'mass balance'!$I$12+S966*'mass balance'!$J$12</f>
        <v>1.2914803719555763E-4</v>
      </c>
      <c r="BG966" s="2">
        <f>N966*'mass balance'!$H$13+R966*'mass balance'!$I$13+S966*'mass balance'!$J$13</f>
        <v>6.024591972374511E-5</v>
      </c>
      <c r="BH966" s="2">
        <f>N966*'mass balance'!$H$14+R966*'mass balance'!$I$14+S966*'mass balance'!$J$14</f>
        <v>5.1300333719576509E-5</v>
      </c>
      <c r="BI966" s="36">
        <f t="shared" si="983"/>
        <v>7.8325413151257937E-20</v>
      </c>
      <c r="BJ966" s="36">
        <f t="shared" si="984"/>
        <v>2.1676942917039271E-22</v>
      </c>
      <c r="BK966" s="36">
        <f t="shared" si="985"/>
        <v>2.0880540107632466E-19</v>
      </c>
      <c r="BL966" s="36">
        <f t="shared" si="986"/>
        <v>1.3769187672788581E-19</v>
      </c>
      <c r="BM966" s="36">
        <f t="shared" si="1020"/>
        <v>5.0630211136525127E-17</v>
      </c>
      <c r="BN966" s="36">
        <f t="shared" ca="1" si="987"/>
        <v>0.77305083364455229</v>
      </c>
      <c r="BO966" s="36">
        <f t="shared" ca="1" si="1009"/>
        <v>1</v>
      </c>
      <c r="BP966" s="36">
        <f t="shared" si="988"/>
        <v>-5.0630211136525127E-17</v>
      </c>
      <c r="BQ966" s="36">
        <f t="shared" si="1010"/>
        <v>1</v>
      </c>
      <c r="BR966" s="2">
        <f t="shared" si="1021"/>
        <v>-5</v>
      </c>
      <c r="BS966">
        <v>0</v>
      </c>
      <c r="BT966" s="37">
        <f t="shared" si="1011"/>
        <v>0.23606155574714241</v>
      </c>
      <c r="BU966" s="34">
        <f t="shared" si="989"/>
        <v>6.3248575959618414</v>
      </c>
      <c r="BV966" s="34">
        <f t="shared" si="990"/>
        <v>11.43248942304885</v>
      </c>
      <c r="BW966" s="34">
        <f t="shared" si="991"/>
        <v>-5</v>
      </c>
      <c r="BX966" s="34">
        <f t="shared" si="992"/>
        <v>-5</v>
      </c>
      <c r="BY966" s="34">
        <f t="shared" si="993"/>
        <v>6.2755162991220175</v>
      </c>
      <c r="BZ966" s="36">
        <f t="shared" si="1012"/>
        <v>2.3547287356323436E-4</v>
      </c>
      <c r="CA966" s="34">
        <f t="shared" si="1013"/>
        <v>2.1972279324410076E-2</v>
      </c>
    </row>
    <row r="967" spans="1:79" ht="13.2" x14ac:dyDescent="0.25">
      <c r="A967" s="75">
        <f t="shared" si="994"/>
        <v>2.556164383561697</v>
      </c>
      <c r="B967" s="34">
        <f t="shared" si="995"/>
        <v>933.00000000001944</v>
      </c>
      <c r="C967">
        <f t="shared" si="996"/>
        <v>15</v>
      </c>
      <c r="D967" s="35">
        <f t="shared" si="954"/>
        <v>3000</v>
      </c>
      <c r="E967" s="27">
        <v>0</v>
      </c>
      <c r="F967" s="64">
        <f t="shared" si="997"/>
        <v>0.46593146951268899</v>
      </c>
      <c r="G967" s="34">
        <v>0</v>
      </c>
      <c r="H967" s="34">
        <f t="shared" si="955"/>
        <v>1</v>
      </c>
      <c r="I967" s="34">
        <f t="shared" si="998"/>
        <v>6192.2292298236371</v>
      </c>
      <c r="J967" s="34">
        <f t="shared" si="956"/>
        <v>23377.679396997184</v>
      </c>
      <c r="K967" s="34">
        <f t="shared" si="957"/>
        <v>20595.441157994974</v>
      </c>
      <c r="L967" s="36">
        <f t="shared" si="1014"/>
        <v>2567.4358688093239</v>
      </c>
      <c r="M967" s="34">
        <f t="shared" si="958"/>
        <v>52.228002934779802</v>
      </c>
      <c r="N967" s="34">
        <f t="shared" si="999"/>
        <v>197.17769850543553</v>
      </c>
      <c r="O967" s="34">
        <f t="shared" si="959"/>
        <v>4.9430669600601176</v>
      </c>
      <c r="P967">
        <f t="shared" si="1000"/>
        <v>36.260021186241744</v>
      </c>
      <c r="Q967" s="36">
        <f t="shared" si="960"/>
        <v>162.20783630972565</v>
      </c>
      <c r="R967" s="34">
        <f t="shared" si="961"/>
        <v>80.633596887130295</v>
      </c>
      <c r="S967" s="34">
        <f t="shared" si="962"/>
        <v>81.574239422595355</v>
      </c>
      <c r="T967" s="36">
        <f t="shared" si="1001"/>
        <v>-1.7070899361723913E-3</v>
      </c>
      <c r="U967" s="36">
        <f t="shared" si="963"/>
        <v>3397.4076563055355</v>
      </c>
      <c r="V967" s="36">
        <f t="shared" si="964"/>
        <v>1.0296787476186876E-2</v>
      </c>
      <c r="W967" s="68">
        <f t="shared" si="965"/>
        <v>7.3355310537409251</v>
      </c>
      <c r="X967">
        <f t="shared" si="966"/>
        <v>6.3278174394051927</v>
      </c>
      <c r="Y967">
        <f t="shared" si="967"/>
        <v>1.5373874768040686E-2</v>
      </c>
      <c r="Z967" s="34">
        <f t="shared" si="968"/>
        <v>6.2394342047891618E-4</v>
      </c>
      <c r="AA967" s="36">
        <f t="shared" si="969"/>
        <v>1.4036867134433013E-3</v>
      </c>
      <c r="AB967" s="34">
        <f t="shared" si="970"/>
        <v>1.7719373785567562E-3</v>
      </c>
      <c r="AC967" s="36">
        <f t="shared" si="971"/>
        <v>26.720817450545272</v>
      </c>
      <c r="AD967" s="34">
        <f t="shared" si="972"/>
        <v>17.652758250343279</v>
      </c>
      <c r="AE967">
        <f t="shared" si="1002"/>
        <v>15080.001005627744</v>
      </c>
      <c r="AF967" s="36">
        <f t="shared" si="1003"/>
        <v>17.652758250343279</v>
      </c>
      <c r="AG967" s="34">
        <f t="shared" si="973"/>
        <v>0</v>
      </c>
      <c r="AH967">
        <f t="shared" si="1015"/>
        <v>0</v>
      </c>
      <c r="AI967" s="29">
        <f t="shared" si="1004"/>
        <v>0</v>
      </c>
      <c r="AJ967">
        <f t="shared" si="1005"/>
        <v>0</v>
      </c>
      <c r="AK967" s="36">
        <f t="shared" si="1016"/>
        <v>-6.5360812404005354E-3</v>
      </c>
      <c r="AL967" s="36">
        <f t="shared" si="1006"/>
        <v>-2.8714635351838709E-4</v>
      </c>
      <c r="AM967" s="36">
        <f t="shared" si="1007"/>
        <v>-0.13733344986308371</v>
      </c>
      <c r="AN967" s="37">
        <f t="shared" si="1017"/>
        <v>0.55942699953210762</v>
      </c>
      <c r="AO967" s="36">
        <f t="shared" si="1018"/>
        <v>1.405726627404132</v>
      </c>
      <c r="AP967" s="36">
        <f t="shared" si="1019"/>
        <v>78.37619988219646</v>
      </c>
      <c r="AQ967" s="74">
        <f t="shared" si="974"/>
        <v>3.0961653629187516E-3</v>
      </c>
      <c r="AR967" s="73">
        <f t="shared" si="975"/>
        <v>6.4610505361493405E-3</v>
      </c>
      <c r="AS967" s="72">
        <f t="shared" si="1008"/>
        <v>2.7778104928348006</v>
      </c>
      <c r="AT967" s="37">
        <f t="shared" si="976"/>
        <v>10.51826791234444</v>
      </c>
      <c r="AU967" s="37">
        <f t="shared" si="977"/>
        <v>4093.4323974642452</v>
      </c>
      <c r="AV967" s="34">
        <f t="shared" si="978"/>
        <v>0</v>
      </c>
      <c r="AW967" s="34">
        <f t="shared" si="979"/>
        <v>0.68984901141172361</v>
      </c>
      <c r="AX967" s="37">
        <f t="shared" si="980"/>
        <v>3.4231653208310915</v>
      </c>
      <c r="AY967" s="7">
        <f t="shared" si="981"/>
        <v>11.44854538598374</v>
      </c>
      <c r="AZ967" s="37">
        <f t="shared" si="982"/>
        <v>10.758696374572017</v>
      </c>
      <c r="BA967" s="2">
        <f>BE967*'mass balance'!$B$17+BF967*'mass balance'!$C$17+BG967*'mass balance'!$D$17+BH967*'mass balance'!$E$17</f>
        <v>1.8572214986372639E-4</v>
      </c>
      <c r="BB967" s="2">
        <f>BE967*'mass balance'!$B$18+BF967*'mass balance'!$C$18+BG967*'mass balance'!$D$18+BH967*'mass balance'!$E$18</f>
        <v>1.8857941370778377E-4</v>
      </c>
      <c r="BC967" s="2">
        <f>BE967*'mass balance'!$B$19+BF967*'mass balance'!$C$19+BG967*'mass balance'!$D$19+BH967*'mass balance'!$E$19</f>
        <v>-2.357242671347296E-4</v>
      </c>
      <c r="BD967" s="2">
        <f>BE967*'mass balance'!$B$20+BF967*'mass balance'!$C$20+BG967*'mass balance'!$D$20+BH967*'mass balance'!$E$20</f>
        <v>8.5717915321719867E-6</v>
      </c>
      <c r="BE967" s="2">
        <f>N967*'mass balance'!$H$11+R967*'mass balance'!$I$11+S967*'mass balance'!$J$11</f>
        <v>-4.6947071072722744E-4</v>
      </c>
      <c r="BF967" s="2">
        <f>N967*'mass balance'!$H$12+R967*'mass balance'!$I$12+S967*'mass balance'!$J$12</f>
        <v>1.2924837836217844E-4</v>
      </c>
      <c r="BG967" s="2">
        <f>N967*'mass balance'!$H$13+R967*'mass balance'!$I$13+S967*'mass balance'!$J$13</f>
        <v>6.0292865854672179E-5</v>
      </c>
      <c r="BH967" s="2">
        <f>N967*'mass balance'!$H$14+R967*'mass balance'!$I$14+S967*'mass balance'!$J$14</f>
        <v>5.1348358985790493E-5</v>
      </c>
      <c r="BI967" s="36">
        <f t="shared" si="983"/>
        <v>7.8325413151257937E-20</v>
      </c>
      <c r="BJ967" s="36">
        <f t="shared" si="984"/>
        <v>2.1642762618516041E-22</v>
      </c>
      <c r="BK967" s="36">
        <f t="shared" si="985"/>
        <v>2.0902217050549506E-19</v>
      </c>
      <c r="BL967" s="36">
        <f t="shared" si="986"/>
        <v>1.3775993957641367E-19</v>
      </c>
      <c r="BM967" s="36">
        <f t="shared" si="1020"/>
        <v>5.0767903013253014E-17</v>
      </c>
      <c r="BN967" s="36">
        <f t="shared" ca="1" si="987"/>
        <v>0.31916451842082771</v>
      </c>
      <c r="BO967" s="36">
        <f t="shared" ca="1" si="1009"/>
        <v>1</v>
      </c>
      <c r="BP967" s="36">
        <f t="shared" si="988"/>
        <v>-5.0767903013253014E-17</v>
      </c>
      <c r="BQ967" s="36">
        <f t="shared" si="1010"/>
        <v>1</v>
      </c>
      <c r="BR967" s="2">
        <f t="shared" si="1021"/>
        <v>-5</v>
      </c>
      <c r="BS967">
        <v>0</v>
      </c>
      <c r="BT967" s="37">
        <f t="shared" si="1011"/>
        <v>0.23631357780256643</v>
      </c>
      <c r="BU967" s="34">
        <f t="shared" si="989"/>
        <v>6.3278174394051927</v>
      </c>
      <c r="BV967" s="34">
        <f t="shared" si="990"/>
        <v>11.44854538598374</v>
      </c>
      <c r="BW967" s="34">
        <f t="shared" si="991"/>
        <v>-5</v>
      </c>
      <c r="BX967" s="34">
        <f t="shared" si="992"/>
        <v>-5</v>
      </c>
      <c r="BY967" s="34">
        <f t="shared" si="993"/>
        <v>6.2813911798302593</v>
      </c>
      <c r="BZ967" s="36">
        <f t="shared" si="1012"/>
        <v>2.357242671347296E-4</v>
      </c>
      <c r="CA967" s="34">
        <f t="shared" si="1013"/>
        <v>2.1964889571666812E-2</v>
      </c>
    </row>
    <row r="968" spans="1:79" ht="13.2" x14ac:dyDescent="0.25">
      <c r="A968" s="75">
        <f t="shared" si="994"/>
        <v>2.5589041095890943</v>
      </c>
      <c r="B968" s="34">
        <f t="shared" si="995"/>
        <v>934.00000000001944</v>
      </c>
      <c r="C968">
        <f t="shared" si="996"/>
        <v>15</v>
      </c>
      <c r="D968" s="35">
        <f t="shared" si="954"/>
        <v>3000</v>
      </c>
      <c r="E968" s="27">
        <v>0</v>
      </c>
      <c r="F968" s="64">
        <f t="shared" si="997"/>
        <v>0.46593146951268899</v>
      </c>
      <c r="G968" s="34">
        <v>0</v>
      </c>
      <c r="H968" s="34">
        <f t="shared" si="955"/>
        <v>1</v>
      </c>
      <c r="I968" s="34">
        <f t="shared" si="998"/>
        <v>6192.2292298236371</v>
      </c>
      <c r="J968" s="34">
        <f t="shared" si="956"/>
        <v>23399.550907506571</v>
      </c>
      <c r="K968" s="34">
        <f t="shared" si="957"/>
        <v>20614.709683329886</v>
      </c>
      <c r="L968" s="36">
        <f t="shared" si="1014"/>
        <v>2571.0397444259893</v>
      </c>
      <c r="M968" s="34">
        <f t="shared" si="958"/>
        <v>52.228002934779802</v>
      </c>
      <c r="N968" s="34">
        <f t="shared" si="999"/>
        <v>197.36217250868631</v>
      </c>
      <c r="O968" s="34">
        <f t="shared" si="959"/>
        <v>4.9430669600601176</v>
      </c>
      <c r="P968">
        <f t="shared" si="1000"/>
        <v>36.310918896210048</v>
      </c>
      <c r="Q968" s="36">
        <f t="shared" si="960"/>
        <v>162.36508134949869</v>
      </c>
      <c r="R968" s="34">
        <f t="shared" si="961"/>
        <v>80.72751055017892</v>
      </c>
      <c r="S968" s="34">
        <f t="shared" si="962"/>
        <v>81.637570799319789</v>
      </c>
      <c r="T968" s="36">
        <f t="shared" si="1001"/>
        <v>-1.6927911433373161E-3</v>
      </c>
      <c r="U968" s="36">
        <f t="shared" si="963"/>
        <v>3397.4059492155993</v>
      </c>
      <c r="V968" s="36">
        <f t="shared" si="964"/>
        <v>1.0304781540628328E-2</v>
      </c>
      <c r="W968" s="68">
        <f t="shared" si="965"/>
        <v>7.3458278412171119</v>
      </c>
      <c r="X968">
        <f t="shared" si="966"/>
        <v>6.3307768129139834</v>
      </c>
      <c r="Y968">
        <f t="shared" si="967"/>
        <v>1.5373874768040686E-2</v>
      </c>
      <c r="Z968" s="34">
        <f t="shared" si="968"/>
        <v>6.2394342047891618E-4</v>
      </c>
      <c r="AA968" s="36">
        <f t="shared" si="969"/>
        <v>1.4028073844596055E-3</v>
      </c>
      <c r="AB968" s="34">
        <f t="shared" si="970"/>
        <v>1.7719373785567562E-3</v>
      </c>
      <c r="AC968" s="36">
        <f t="shared" si="971"/>
        <v>26.752097032723682</v>
      </c>
      <c r="AD968" s="34">
        <f t="shared" si="972"/>
        <v>17.664494621245183</v>
      </c>
      <c r="AE968">
        <f t="shared" si="1002"/>
        <v>15097.653763878088</v>
      </c>
      <c r="AF968" s="36">
        <f t="shared" si="1003"/>
        <v>17.664494621245183</v>
      </c>
      <c r="AG968" s="34">
        <f t="shared" si="973"/>
        <v>0</v>
      </c>
      <c r="AH968">
        <f t="shared" si="1015"/>
        <v>0</v>
      </c>
      <c r="AI968" s="29">
        <f t="shared" si="1004"/>
        <v>0</v>
      </c>
      <c r="AJ968">
        <f t="shared" si="1005"/>
        <v>0</v>
      </c>
      <c r="AK968" s="36">
        <f t="shared" si="1016"/>
        <v>-6.4610505361493405E-3</v>
      </c>
      <c r="AL968" s="36">
        <f t="shared" si="1006"/>
        <v>-2.8714508917431278E-4</v>
      </c>
      <c r="AM968" s="36">
        <f t="shared" si="1007"/>
        <v>-0.13711023317583051</v>
      </c>
      <c r="AN968" s="37">
        <f t="shared" si="1017"/>
        <v>0.55289091829170711</v>
      </c>
      <c r="AO968" s="36">
        <f t="shared" si="1018"/>
        <v>1.4054394810506137</v>
      </c>
      <c r="AP968" s="36">
        <f t="shared" si="1019"/>
        <v>78.238866432333381</v>
      </c>
      <c r="AQ968" s="74">
        <f t="shared" si="974"/>
        <v>3.061867177214737E-3</v>
      </c>
      <c r="AR968" s="73">
        <f t="shared" si="975"/>
        <v>6.3868650663170476E-3</v>
      </c>
      <c r="AS968" s="72">
        <f t="shared" si="1008"/>
        <v>2.776108578927944</v>
      </c>
      <c r="AT968" s="37">
        <f t="shared" si="976"/>
        <v>10.401750393460343</v>
      </c>
      <c r="AU968" s="37">
        <f t="shared" si="977"/>
        <v>4086.2597456417529</v>
      </c>
      <c r="AV968" s="34">
        <f t="shared" si="978"/>
        <v>0</v>
      </c>
      <c r="AW968" s="34">
        <f t="shared" si="979"/>
        <v>0.69081734330332423</v>
      </c>
      <c r="AX968" s="37">
        <f t="shared" si="980"/>
        <v>3.4279686500631268</v>
      </c>
      <c r="AY968" s="7">
        <f t="shared" si="981"/>
        <v>11.464613834583563</v>
      </c>
      <c r="AZ968" s="37">
        <f t="shared" si="982"/>
        <v>10.773796491280239</v>
      </c>
      <c r="BA968" s="2">
        <f>BE968*'mass balance'!$B$17+BF968*'mass balance'!$C$17+BG968*'mass balance'!$D$17+BH968*'mass balance'!$E$17</f>
        <v>1.8592031318490456E-4</v>
      </c>
      <c r="BB968" s="2">
        <f>BE968*'mass balance'!$B$18+BF968*'mass balance'!$C$18+BG968*'mass balance'!$D$18+BH968*'mass balance'!$E$18</f>
        <v>1.8878062569544152E-4</v>
      </c>
      <c r="BC968" s="2">
        <f>BE968*'mass balance'!$B$19+BF968*'mass balance'!$C$19+BG968*'mass balance'!$D$19+BH968*'mass balance'!$E$19</f>
        <v>-2.3597578211930192E-4</v>
      </c>
      <c r="BD968" s="2">
        <f>BE968*'mass balance'!$B$20+BF968*'mass balance'!$C$20+BG968*'mass balance'!$D$20+BH968*'mass balance'!$E$20</f>
        <v>8.5809375316109769E-6</v>
      </c>
      <c r="BE968" s="2">
        <f>N968*'mass balance'!$H$11+R968*'mass balance'!$I$11+S968*'mass balance'!$J$11</f>
        <v>-4.6990993454449118E-4</v>
      </c>
      <c r="BF968" s="2">
        <f>N968*'mass balance'!$H$12+R968*'mass balance'!$I$12+S968*'mass balance'!$J$12</f>
        <v>1.2934872226730114E-4</v>
      </c>
      <c r="BG968" s="2">
        <f>N968*'mass balance'!$H$13+R968*'mass balance'!$I$13+S968*'mass balance'!$J$13</f>
        <v>6.0339812343426921E-5</v>
      </c>
      <c r="BH968" s="2">
        <f>N968*'mass balance'!$H$14+R968*'mass balance'!$I$14+S968*'mass balance'!$J$14</f>
        <v>5.139639909080372E-5</v>
      </c>
      <c r="BI968" s="36">
        <f t="shared" si="983"/>
        <v>7.8325413151257937E-20</v>
      </c>
      <c r="BJ968" s="36">
        <f t="shared" si="984"/>
        <v>2.1608672522514561E-22</v>
      </c>
      <c r="BK968" s="36">
        <f t="shared" si="985"/>
        <v>2.0923859813168023E-19</v>
      </c>
      <c r="BL968" s="36">
        <f t="shared" si="986"/>
        <v>1.3782775823063934E-19</v>
      </c>
      <c r="BM968" s="36">
        <f t="shared" si="1020"/>
        <v>5.0905662952829427E-17</v>
      </c>
      <c r="BN968" s="36">
        <f t="shared" ca="1" si="987"/>
        <v>0.55891229945894105</v>
      </c>
      <c r="BO968" s="36">
        <f t="shared" ca="1" si="1009"/>
        <v>1</v>
      </c>
      <c r="BP968" s="36">
        <f t="shared" si="988"/>
        <v>-5.0905662952829427E-17</v>
      </c>
      <c r="BQ968" s="36">
        <f t="shared" si="1010"/>
        <v>1</v>
      </c>
      <c r="BR968" s="2">
        <f t="shared" si="1021"/>
        <v>-5</v>
      </c>
      <c r="BS968">
        <v>0</v>
      </c>
      <c r="BT968" s="37">
        <f t="shared" si="1011"/>
        <v>0.23656572157460018</v>
      </c>
      <c r="BU968" s="34">
        <f t="shared" si="989"/>
        <v>6.3307768129139834</v>
      </c>
      <c r="BV968" s="34">
        <f t="shared" si="990"/>
        <v>11.464613834583563</v>
      </c>
      <c r="BW968" s="34">
        <f t="shared" si="991"/>
        <v>-5</v>
      </c>
      <c r="BX968" s="34">
        <f t="shared" si="992"/>
        <v>-5</v>
      </c>
      <c r="BY968" s="34">
        <f t="shared" si="993"/>
        <v>6.287267875753332</v>
      </c>
      <c r="BZ968" s="36">
        <f t="shared" si="1012"/>
        <v>2.3597578211930192E-4</v>
      </c>
      <c r="CA968" s="34">
        <f t="shared" si="1013"/>
        <v>2.1957507900401164E-2</v>
      </c>
    </row>
    <row r="969" spans="1:79" ht="13.2" x14ac:dyDescent="0.25">
      <c r="A969" s="75">
        <f t="shared" si="994"/>
        <v>2.5616438356164917</v>
      </c>
      <c r="B969" s="34">
        <f t="shared" si="995"/>
        <v>935.00000000001944</v>
      </c>
      <c r="C969">
        <f t="shared" si="996"/>
        <v>15</v>
      </c>
      <c r="D969" s="35">
        <f t="shared" si="954"/>
        <v>3000</v>
      </c>
      <c r="E969" s="27">
        <v>0</v>
      </c>
      <c r="F969" s="64">
        <f t="shared" si="997"/>
        <v>0.46593146951268899</v>
      </c>
      <c r="G969" s="34">
        <v>0</v>
      </c>
      <c r="H969" s="34">
        <f t="shared" si="955"/>
        <v>1</v>
      </c>
      <c r="I969" s="34">
        <f t="shared" si="998"/>
        <v>6192.2292298236371</v>
      </c>
      <c r="J969" s="34">
        <f t="shared" si="956"/>
        <v>23421.429169537863</v>
      </c>
      <c r="K969" s="34">
        <f t="shared" si="957"/>
        <v>20633.984156670576</v>
      </c>
      <c r="L969" s="36">
        <f t="shared" si="1014"/>
        <v>2574.6464179652089</v>
      </c>
      <c r="M969" s="34">
        <f t="shared" si="958"/>
        <v>52.228002934779802</v>
      </c>
      <c r="N969" s="34">
        <f t="shared" si="999"/>
        <v>197.54670345726214</v>
      </c>
      <c r="O969" s="34">
        <f t="shared" si="959"/>
        <v>4.9430669600601176</v>
      </c>
      <c r="P969">
        <f t="shared" si="1000"/>
        <v>36.36185612137416</v>
      </c>
      <c r="Q969" s="36">
        <f t="shared" si="960"/>
        <v>162.52238313268433</v>
      </c>
      <c r="R969" s="34">
        <f t="shared" si="961"/>
        <v>80.821479251151288</v>
      </c>
      <c r="S969" s="34">
        <f t="shared" si="962"/>
        <v>81.700903881533037</v>
      </c>
      <c r="T969" s="36">
        <f t="shared" si="1001"/>
        <v>-1.6786188684581481E-3</v>
      </c>
      <c r="U969" s="36">
        <f t="shared" si="963"/>
        <v>3397.404256424456</v>
      </c>
      <c r="V969" s="36">
        <f t="shared" si="964"/>
        <v>1.031277582034675E-2</v>
      </c>
      <c r="W969" s="68">
        <f t="shared" si="965"/>
        <v>7.3561326227577402</v>
      </c>
      <c r="X969">
        <f t="shared" si="966"/>
        <v>6.3337357165752</v>
      </c>
      <c r="Y969">
        <f t="shared" si="967"/>
        <v>1.5373874768040686E-2</v>
      </c>
      <c r="Z969" s="34">
        <f t="shared" si="968"/>
        <v>6.2394342047891618E-4</v>
      </c>
      <c r="AA969" s="36">
        <f t="shared" si="969"/>
        <v>1.4019290229273483E-3</v>
      </c>
      <c r="AB969" s="34">
        <f t="shared" si="970"/>
        <v>1.7719373785567562E-3</v>
      </c>
      <c r="AC969" s="36">
        <f t="shared" si="971"/>
        <v>26.783397411016381</v>
      </c>
      <c r="AD969" s="34">
        <f t="shared" si="972"/>
        <v>17.676225718760747</v>
      </c>
      <c r="AE969">
        <f t="shared" si="1002"/>
        <v>15115.318258499334</v>
      </c>
      <c r="AF969" s="36">
        <f t="shared" si="1003"/>
        <v>17.676225718760747</v>
      </c>
      <c r="AG969" s="34">
        <f t="shared" si="973"/>
        <v>0</v>
      </c>
      <c r="AH969">
        <f t="shared" si="1015"/>
        <v>0</v>
      </c>
      <c r="AI969" s="29">
        <f t="shared" si="1004"/>
        <v>0</v>
      </c>
      <c r="AJ969">
        <f t="shared" si="1005"/>
        <v>0</v>
      </c>
      <c r="AK969" s="36">
        <f t="shared" si="1016"/>
        <v>-6.3868650663170476E-3</v>
      </c>
      <c r="AL969" s="36">
        <f t="shared" si="1006"/>
        <v>-2.8714319008457179E-4</v>
      </c>
      <c r="AM969" s="36">
        <f t="shared" si="1007"/>
        <v>-0.13688718107981931</v>
      </c>
      <c r="AN969" s="37">
        <f t="shared" si="1017"/>
        <v>0.5464298677555578</v>
      </c>
      <c r="AO969" s="36">
        <f t="shared" si="1018"/>
        <v>1.4051523359614393</v>
      </c>
      <c r="AP969" s="36">
        <f t="shared" si="1019"/>
        <v>78.101756199157549</v>
      </c>
      <c r="AQ969" s="74">
        <f t="shared" si="974"/>
        <v>3.027941914323911E-3</v>
      </c>
      <c r="AR969" s="73">
        <f t="shared" si="975"/>
        <v>6.3135155051153129E-3</v>
      </c>
      <c r="AS969" s="72">
        <f t="shared" si="1008"/>
        <v>2.7744073678066989</v>
      </c>
      <c r="AT969" s="37">
        <f t="shared" si="976"/>
        <v>10.28649976493899</v>
      </c>
      <c r="AU969" s="37">
        <f t="shared" si="977"/>
        <v>4079.0987519810569</v>
      </c>
      <c r="AV969" s="34">
        <f t="shared" si="978"/>
        <v>0</v>
      </c>
      <c r="AW969" s="34">
        <f t="shared" si="979"/>
        <v>0.69178642697382287</v>
      </c>
      <c r="AX969" s="37">
        <f t="shared" si="980"/>
        <v>3.4327757193837978</v>
      </c>
      <c r="AY969" s="7">
        <f t="shared" si="981"/>
        <v>11.48069476911536</v>
      </c>
      <c r="AZ969" s="37">
        <f t="shared" si="982"/>
        <v>10.788908342141537</v>
      </c>
      <c r="BA969" s="2">
        <f>BE969*'mass balance'!$B$17+BF969*'mass balance'!$C$17+BG969*'mass balance'!$D$17+BH969*'mass balance'!$E$17</f>
        <v>1.8611857214078504E-4</v>
      </c>
      <c r="BB969" s="2">
        <f>BE969*'mass balance'!$B$18+BF969*'mass balance'!$C$18+BG969*'mass balance'!$D$18+BH969*'mass balance'!$E$18</f>
        <v>1.8898193478910486E-4</v>
      </c>
      <c r="BC969" s="2">
        <f>BE969*'mass balance'!$B$19+BF969*'mass balance'!$C$19+BG969*'mass balance'!$D$19+BH969*'mass balance'!$E$19</f>
        <v>-2.3622741848638106E-4</v>
      </c>
      <c r="BD969" s="2">
        <f>BE969*'mass balance'!$B$20+BF969*'mass balance'!$C$20+BG969*'mass balance'!$D$20+BH969*'mass balance'!$E$20</f>
        <v>8.590087944959311E-6</v>
      </c>
      <c r="BE969" s="2">
        <f>N969*'mass balance'!$H$11+R969*'mass balance'!$I$11+S969*'mass balance'!$J$11</f>
        <v>-4.7034929394586218E-4</v>
      </c>
      <c r="BF969" s="2">
        <f>N969*'mass balance'!$H$12+R969*'mass balance'!$I$12+S969*'mass balance'!$J$12</f>
        <v>1.2944906887464534E-4</v>
      </c>
      <c r="BG969" s="2">
        <f>N969*'mass balance'!$H$13+R969*'mass balance'!$I$13+S969*'mass balance'!$J$13</f>
        <v>6.0386759180306566E-5</v>
      </c>
      <c r="BH969" s="2">
        <f>N969*'mass balance'!$H$14+R969*'mass balance'!$I$14+S969*'mass balance'!$J$14</f>
        <v>5.1444454025328676E-5</v>
      </c>
      <c r="BI969" s="36">
        <f t="shared" si="983"/>
        <v>7.8325413151257937E-20</v>
      </c>
      <c r="BJ969" s="36">
        <f t="shared" si="984"/>
        <v>2.1574672342614837E-22</v>
      </c>
      <c r="BK969" s="36">
        <f t="shared" si="985"/>
        <v>2.0945468485690538E-19</v>
      </c>
      <c r="BL969" s="36">
        <f t="shared" si="986"/>
        <v>1.3789533379754777E-19</v>
      </c>
      <c r="BM969" s="36">
        <f t="shared" si="1020"/>
        <v>5.1043490711060065E-17</v>
      </c>
      <c r="BN969" s="36">
        <f t="shared" ca="1" si="987"/>
        <v>0.3612957135047179</v>
      </c>
      <c r="BO969" s="36">
        <f t="shared" ca="1" si="1009"/>
        <v>1</v>
      </c>
      <c r="BP969" s="36">
        <f t="shared" si="988"/>
        <v>-5.1043490711060065E-17</v>
      </c>
      <c r="BQ969" s="36">
        <f t="shared" si="1010"/>
        <v>1</v>
      </c>
      <c r="BR969" s="2">
        <f t="shared" si="1021"/>
        <v>-5</v>
      </c>
      <c r="BS969">
        <v>0</v>
      </c>
      <c r="BT969" s="37">
        <f t="shared" si="1011"/>
        <v>0.23681798703259702</v>
      </c>
      <c r="BU969" s="34">
        <f t="shared" si="989"/>
        <v>6.3337357165752</v>
      </c>
      <c r="BV969" s="34">
        <f t="shared" si="990"/>
        <v>11.48069476911536</v>
      </c>
      <c r="BW969" s="34">
        <f t="shared" si="991"/>
        <v>-5</v>
      </c>
      <c r="BX969" s="34">
        <f t="shared" si="992"/>
        <v>-5</v>
      </c>
      <c r="BY969" s="34">
        <f t="shared" si="993"/>
        <v>6.2931463857551</v>
      </c>
      <c r="BZ969" s="36">
        <f t="shared" si="1012"/>
        <v>2.3622741848638106E-4</v>
      </c>
      <c r="CA969" s="34">
        <f t="shared" si="1013"/>
        <v>2.1950134297423273E-2</v>
      </c>
    </row>
    <row r="970" spans="1:79" ht="13.2" x14ac:dyDescent="0.25">
      <c r="A970" s="75">
        <f t="shared" si="994"/>
        <v>2.564383561643889</v>
      </c>
      <c r="B970" s="34">
        <f t="shared" si="995"/>
        <v>936.00000000001944</v>
      </c>
      <c r="C970">
        <f t="shared" si="996"/>
        <v>15</v>
      </c>
      <c r="D970" s="35">
        <f t="shared" si="954"/>
        <v>3000</v>
      </c>
      <c r="E970" s="27">
        <v>0</v>
      </c>
      <c r="F970" s="64">
        <f t="shared" si="997"/>
        <v>0.46593146951268899</v>
      </c>
      <c r="G970" s="34">
        <v>0</v>
      </c>
      <c r="H970" s="34">
        <f t="shared" si="955"/>
        <v>1</v>
      </c>
      <c r="I970" s="34">
        <f t="shared" si="998"/>
        <v>6192.2292298236371</v>
      </c>
      <c r="J970" s="34">
        <f t="shared" si="956"/>
        <v>23443.31417886366</v>
      </c>
      <c r="K970" s="34">
        <f t="shared" si="957"/>
        <v>20653.26457429276</v>
      </c>
      <c r="L970" s="36">
        <f t="shared" si="1014"/>
        <v>2578.2558895023303</v>
      </c>
      <c r="M970" s="34">
        <f t="shared" si="958"/>
        <v>52.228002934779802</v>
      </c>
      <c r="N970" s="34">
        <f t="shared" si="999"/>
        <v>197.73129131550718</v>
      </c>
      <c r="O970" s="34">
        <f t="shared" si="959"/>
        <v>4.9430669600601176</v>
      </c>
      <c r="P970">
        <f t="shared" si="1000"/>
        <v>36.412832862798226</v>
      </c>
      <c r="Q970" s="36">
        <f t="shared" si="960"/>
        <v>162.67974162927428</v>
      </c>
      <c r="R970" s="34">
        <f t="shared" si="961"/>
        <v>80.915502982902495</v>
      </c>
      <c r="S970" s="34">
        <f t="shared" si="962"/>
        <v>81.76423864637178</v>
      </c>
      <c r="T970" s="36">
        <f t="shared" si="1001"/>
        <v>-1.6645719314722215E-3</v>
      </c>
      <c r="U970" s="36">
        <f t="shared" si="963"/>
        <v>3397.4025778055875</v>
      </c>
      <c r="V970" s="36">
        <f t="shared" si="964"/>
        <v>1.03207703124562E-2</v>
      </c>
      <c r="W970" s="68">
        <f t="shared" si="965"/>
        <v>7.3664453985780867</v>
      </c>
      <c r="X970">
        <f t="shared" si="966"/>
        <v>6.3366941504756946</v>
      </c>
      <c r="Y970">
        <f t="shared" si="967"/>
        <v>1.5373874768040686E-2</v>
      </c>
      <c r="Z970" s="34">
        <f t="shared" si="968"/>
        <v>6.2394342047891618E-4</v>
      </c>
      <c r="AA970" s="36">
        <f t="shared" si="969"/>
        <v>1.4010516272133604E-3</v>
      </c>
      <c r="AB970" s="34">
        <f t="shared" si="970"/>
        <v>1.7719373785567562E-3</v>
      </c>
      <c r="AC970" s="36">
        <f t="shared" si="971"/>
        <v>26.814718576079258</v>
      </c>
      <c r="AD970" s="34">
        <f t="shared" si="972"/>
        <v>17.687951544025019</v>
      </c>
      <c r="AE970">
        <f t="shared" si="1002"/>
        <v>15132.994484218094</v>
      </c>
      <c r="AF970" s="36">
        <f t="shared" si="1003"/>
        <v>17.687951544025019</v>
      </c>
      <c r="AG970" s="34">
        <f t="shared" si="973"/>
        <v>0</v>
      </c>
      <c r="AH970">
        <f t="shared" si="1015"/>
        <v>0</v>
      </c>
      <c r="AI970" s="29">
        <f t="shared" si="1004"/>
        <v>0</v>
      </c>
      <c r="AJ970">
        <f t="shared" si="1005"/>
        <v>0</v>
      </c>
      <c r="AK970" s="36">
        <f t="shared" si="1016"/>
        <v>-6.3135155051153129E-3</v>
      </c>
      <c r="AL970" s="36">
        <f t="shared" si="1006"/>
        <v>-2.8714066313394101E-4</v>
      </c>
      <c r="AM970" s="36">
        <f t="shared" si="1007"/>
        <v>-0.13666429583863476</v>
      </c>
      <c r="AN970" s="37">
        <f t="shared" si="1017"/>
        <v>0.54004300268924077</v>
      </c>
      <c r="AO970" s="36">
        <f t="shared" si="1018"/>
        <v>1.4048651927713547</v>
      </c>
      <c r="AP970" s="36">
        <f t="shared" si="1019"/>
        <v>77.964869018077735</v>
      </c>
      <c r="AQ970" s="74">
        <f t="shared" si="974"/>
        <v>2.9943855959890303E-3</v>
      </c>
      <c r="AR970" s="73">
        <f t="shared" si="975"/>
        <v>6.2409926271863462E-3</v>
      </c>
      <c r="AS970" s="72">
        <f t="shared" si="1008"/>
        <v>2.7727068630781186</v>
      </c>
      <c r="AT970" s="37">
        <f t="shared" si="976"/>
        <v>10.172502511877074</v>
      </c>
      <c r="AU970" s="37">
        <f t="shared" si="977"/>
        <v>4071.949407885887</v>
      </c>
      <c r="AV970" s="34">
        <f t="shared" si="978"/>
        <v>0</v>
      </c>
      <c r="AW970" s="34">
        <f t="shared" si="979"/>
        <v>0.69275626244346467</v>
      </c>
      <c r="AX970" s="37">
        <f t="shared" si="980"/>
        <v>3.4375865288206895</v>
      </c>
      <c r="AY970" s="7">
        <f t="shared" si="981"/>
        <v>11.496788189842242</v>
      </c>
      <c r="AZ970" s="37">
        <f t="shared" si="982"/>
        <v>10.804031927398777</v>
      </c>
      <c r="BA970" s="2">
        <f>BE970*'mass balance'!$B$17+BF970*'mass balance'!$C$17+BG970*'mass balance'!$D$17+BH970*'mass balance'!$E$17</f>
        <v>1.8631692670727972E-4</v>
      </c>
      <c r="BB970" s="2">
        <f>BE970*'mass balance'!$B$18+BF970*'mass balance'!$C$18+BG970*'mass balance'!$D$18+BH970*'mass balance'!$E$18</f>
        <v>1.8918334096431485E-4</v>
      </c>
      <c r="BC970" s="2">
        <f>BE970*'mass balance'!$B$19+BF970*'mass balance'!$C$19+BG970*'mass balance'!$D$19+BH970*'mass balance'!$E$19</f>
        <v>-2.3647917620539356E-4</v>
      </c>
      <c r="BD970" s="2">
        <f>BE970*'mass balance'!$B$20+BF970*'mass balance'!$C$20+BG970*'mass balance'!$D$20+BH970*'mass balance'!$E$20</f>
        <v>8.599242771105221E-6</v>
      </c>
      <c r="BE970" s="2">
        <f>N970*'mass balance'!$H$11+R970*'mass balance'!$I$11+S970*'mass balance'!$J$11</f>
        <v>-4.7078878884644561E-4</v>
      </c>
      <c r="BF970" s="2">
        <f>N970*'mass balance'!$H$12+R970*'mass balance'!$I$12+S970*'mass balance'!$J$12</f>
        <v>1.2954941814798579E-4</v>
      </c>
      <c r="BG970" s="2">
        <f>N970*'mass balance'!$H$13+R970*'mass balance'!$I$13+S970*'mass balance'!$J$13</f>
        <v>6.0433706355573976E-5</v>
      </c>
      <c r="BH970" s="2">
        <f>N970*'mass balance'!$H$14+R970*'mass balance'!$I$14+S970*'mass balance'!$J$14</f>
        <v>5.1492523780079985E-5</v>
      </c>
      <c r="BI970" s="36">
        <f t="shared" si="983"/>
        <v>7.8325413151257937E-20</v>
      </c>
      <c r="BJ970" s="36">
        <f t="shared" si="984"/>
        <v>2.1540761793471877E-22</v>
      </c>
      <c r="BK970" s="36">
        <f t="shared" si="985"/>
        <v>2.0967043158033152E-19</v>
      </c>
      <c r="BL970" s="36">
        <f t="shared" si="986"/>
        <v>1.3796266737914858E-19</v>
      </c>
      <c r="BM970" s="36">
        <f t="shared" si="1020"/>
        <v>5.1181386044857613E-17</v>
      </c>
      <c r="BN970" s="36">
        <f t="shared" ca="1" si="987"/>
        <v>8.7069663199383474E-2</v>
      </c>
      <c r="BO970" s="36">
        <f t="shared" ca="1" si="1009"/>
        <v>1</v>
      </c>
      <c r="BP970" s="36">
        <f t="shared" si="988"/>
        <v>-5.1181386044857613E-17</v>
      </c>
      <c r="BQ970" s="36">
        <f t="shared" si="1010"/>
        <v>1</v>
      </c>
      <c r="BR970" s="2">
        <f t="shared" si="1021"/>
        <v>-5</v>
      </c>
      <c r="BS970">
        <v>0</v>
      </c>
      <c r="BT970" s="37">
        <f t="shared" si="1011"/>
        <v>0.23707037414590704</v>
      </c>
      <c r="BU970" s="34">
        <f t="shared" si="989"/>
        <v>6.3366941504756946</v>
      </c>
      <c r="BV970" s="34">
        <f t="shared" si="990"/>
        <v>11.496788189842242</v>
      </c>
      <c r="BW970" s="34">
        <f t="shared" si="991"/>
        <v>-5</v>
      </c>
      <c r="BX970" s="34">
        <f t="shared" si="992"/>
        <v>-5</v>
      </c>
      <c r="BY970" s="34">
        <f t="shared" si="993"/>
        <v>6.2990267086996958</v>
      </c>
      <c r="BZ970" s="36">
        <f t="shared" si="1012"/>
        <v>2.3647917620539356E-4</v>
      </c>
      <c r="CA970" s="34">
        <f t="shared" si="1013"/>
        <v>2.1942768749572281E-2</v>
      </c>
    </row>
    <row r="971" spans="1:79" ht="13.2" x14ac:dyDescent="0.25">
      <c r="A971" s="75">
        <f t="shared" si="994"/>
        <v>2.5671232876712864</v>
      </c>
      <c r="B971" s="34">
        <f t="shared" si="995"/>
        <v>937.00000000001955</v>
      </c>
      <c r="C971">
        <f t="shared" si="996"/>
        <v>15</v>
      </c>
      <c r="D971" s="35">
        <f t="shared" si="954"/>
        <v>3000</v>
      </c>
      <c r="E971" s="27">
        <v>0</v>
      </c>
      <c r="F971" s="64">
        <f t="shared" si="997"/>
        <v>0.46593146951268899</v>
      </c>
      <c r="G971" s="34">
        <v>0</v>
      </c>
      <c r="H971" s="34">
        <f t="shared" si="955"/>
        <v>1</v>
      </c>
      <c r="I971" s="34">
        <f t="shared" si="998"/>
        <v>6192.2292298236371</v>
      </c>
      <c r="J971" s="34">
        <f t="shared" si="956"/>
        <v>23465.205931257558</v>
      </c>
      <c r="K971" s="34">
        <f t="shared" si="957"/>
        <v>20672.550932473026</v>
      </c>
      <c r="L971" s="36">
        <f t="shared" si="1014"/>
        <v>2581.8681591116901</v>
      </c>
      <c r="M971" s="34">
        <f t="shared" si="958"/>
        <v>52.228002934779802</v>
      </c>
      <c r="N971" s="34">
        <f t="shared" si="999"/>
        <v>197.91593604777404</v>
      </c>
      <c r="O971" s="34">
        <f t="shared" si="959"/>
        <v>4.9430669600601176</v>
      </c>
      <c r="P971">
        <f t="shared" si="1000"/>
        <v>36.4638491215321</v>
      </c>
      <c r="Q971" s="36">
        <f t="shared" si="960"/>
        <v>162.83715680928833</v>
      </c>
      <c r="R971" s="34">
        <f t="shared" si="961"/>
        <v>81.009581738281014</v>
      </c>
      <c r="S971" s="34">
        <f t="shared" si="962"/>
        <v>81.827575071007317</v>
      </c>
      <c r="T971" s="36">
        <f t="shared" si="1001"/>
        <v>-1.6506491638985958E-3</v>
      </c>
      <c r="U971" s="36">
        <f t="shared" si="963"/>
        <v>3397.400913233656</v>
      </c>
      <c r="V971" s="36">
        <f t="shared" si="964"/>
        <v>1.0328765014075118E-2</v>
      </c>
      <c r="W971" s="68">
        <f t="shared" si="965"/>
        <v>7.3767661688905433</v>
      </c>
      <c r="X971">
        <f t="shared" si="966"/>
        <v>6.3396521147021865</v>
      </c>
      <c r="Y971">
        <f t="shared" si="967"/>
        <v>1.5373874768040686E-2</v>
      </c>
      <c r="Z971" s="34">
        <f t="shared" si="968"/>
        <v>6.2394342047891618E-4</v>
      </c>
      <c r="AA971" s="36">
        <f t="shared" si="969"/>
        <v>1.4001751956885672E-3</v>
      </c>
      <c r="AB971" s="34">
        <f t="shared" si="970"/>
        <v>1.7719373785567562E-3</v>
      </c>
      <c r="AC971" s="36">
        <f t="shared" si="971"/>
        <v>26.846060518570219</v>
      </c>
      <c r="AD971" s="34">
        <f t="shared" si="972"/>
        <v>17.699672098178702</v>
      </c>
      <c r="AE971">
        <f t="shared" si="1002"/>
        <v>15150.682435762119</v>
      </c>
      <c r="AF971" s="36">
        <f t="shared" si="1003"/>
        <v>17.699672098178702</v>
      </c>
      <c r="AG971" s="34">
        <f t="shared" si="973"/>
        <v>0</v>
      </c>
      <c r="AH971">
        <f t="shared" si="1015"/>
        <v>0</v>
      </c>
      <c r="AI971" s="29">
        <f t="shared" si="1004"/>
        <v>0</v>
      </c>
      <c r="AJ971">
        <f t="shared" si="1005"/>
        <v>0</v>
      </c>
      <c r="AK971" s="36">
        <f t="shared" si="1016"/>
        <v>-6.2409926271863462E-3</v>
      </c>
      <c r="AL971" s="36">
        <f t="shared" si="1006"/>
        <v>-2.8713751513562028E-4</v>
      </c>
      <c r="AM971" s="36">
        <f t="shared" si="1007"/>
        <v>-0.13644157968432041</v>
      </c>
      <c r="AN971" s="37">
        <f t="shared" si="1017"/>
        <v>0.5337294871841255</v>
      </c>
      <c r="AO971" s="36">
        <f t="shared" si="1018"/>
        <v>1.4045780521082207</v>
      </c>
      <c r="AP971" s="36">
        <f t="shared" si="1019"/>
        <v>77.828204722239107</v>
      </c>
      <c r="AQ971" s="74">
        <f t="shared" si="974"/>
        <v>2.9611942855874221E-3</v>
      </c>
      <c r="AR971" s="73">
        <f t="shared" si="975"/>
        <v>6.1692873065543495E-3</v>
      </c>
      <c r="AS971" s="72">
        <f t="shared" si="1008"/>
        <v>2.771007068302366</v>
      </c>
      <c r="AT971" s="37">
        <f t="shared" si="976"/>
        <v>10.059745260811908</v>
      </c>
      <c r="AU971" s="37">
        <f t="shared" si="977"/>
        <v>4064.8117046417474</v>
      </c>
      <c r="AV971" s="34">
        <f t="shared" si="978"/>
        <v>0</v>
      </c>
      <c r="AW971" s="34">
        <f t="shared" si="979"/>
        <v>0.69372684973222343</v>
      </c>
      <c r="AX971" s="37">
        <f t="shared" si="980"/>
        <v>3.4424010784006152</v>
      </c>
      <c r="AY971" s="7">
        <f t="shared" si="981"/>
        <v>11.512894097023382</v>
      </c>
      <c r="AZ971" s="37">
        <f t="shared" si="982"/>
        <v>10.819167247291158</v>
      </c>
      <c r="BA971" s="2">
        <f>BE971*'mass balance'!$B$17+BF971*'mass balance'!$C$17+BG971*'mass balance'!$D$17+BH971*'mass balance'!$E$17</f>
        <v>1.8651537686029782E-4</v>
      </c>
      <c r="BB971" s="2">
        <f>BE971*'mass balance'!$B$18+BF971*'mass balance'!$C$18+BG971*'mass balance'!$D$18+BH971*'mass balance'!$E$18</f>
        <v>1.8938484419661017E-4</v>
      </c>
      <c r="BC971" s="2">
        <f>BE971*'mass balance'!$B$19+BF971*'mass balance'!$C$19+BG971*'mass balance'!$D$19+BH971*'mass balance'!$E$19</f>
        <v>-2.3673105524576262E-4</v>
      </c>
      <c r="BD971" s="2">
        <f>BE971*'mass balance'!$B$20+BF971*'mass balance'!$C$20+BG971*'mass balance'!$D$20+BH971*'mass balance'!$E$20</f>
        <v>8.6084020089368236E-6</v>
      </c>
      <c r="BE971" s="2">
        <f>N971*'mass balance'!$H$11+R971*'mass balance'!$I$11+S971*'mass balance'!$J$11</f>
        <v>-4.7122841916136672E-4</v>
      </c>
      <c r="BF971" s="2">
        <f>N971*'mass balance'!$H$12+R971*'mass balance'!$I$12+S971*'mass balance'!$J$12</f>
        <v>1.2964977005115212E-4</v>
      </c>
      <c r="BG971" s="2">
        <f>N971*'mass balance'!$H$13+R971*'mass balance'!$I$13+S971*'mass balance'!$J$13</f>
        <v>6.0480653859458104E-5</v>
      </c>
      <c r="BH971" s="2">
        <f>N971*'mass balance'!$H$14+R971*'mass balance'!$I$14+S971*'mass balance'!$J$14</f>
        <v>5.1540608345774483E-5</v>
      </c>
      <c r="BI971" s="36">
        <f t="shared" si="983"/>
        <v>7.8325413151257937E-20</v>
      </c>
      <c r="BJ971" s="36">
        <f t="shared" si="984"/>
        <v>2.1506940590811082E-22</v>
      </c>
      <c r="BK971" s="36">
        <f t="shared" si="985"/>
        <v>2.0988583919826623E-19</v>
      </c>
      <c r="BL971" s="36">
        <f t="shared" si="986"/>
        <v>1.3802976007250029E-19</v>
      </c>
      <c r="BM971" s="36">
        <f t="shared" si="1020"/>
        <v>5.1319348712236761E-17</v>
      </c>
      <c r="BN971" s="36">
        <f t="shared" ca="1" si="987"/>
        <v>0.65387124516499651</v>
      </c>
      <c r="BO971" s="36">
        <f t="shared" ca="1" si="1009"/>
        <v>1</v>
      </c>
      <c r="BP971" s="36">
        <f t="shared" si="988"/>
        <v>-5.1319348712236761E-17</v>
      </c>
      <c r="BQ971" s="36">
        <f t="shared" si="1010"/>
        <v>1</v>
      </c>
      <c r="BR971" s="2">
        <f t="shared" si="1021"/>
        <v>-5</v>
      </c>
      <c r="BS971">
        <v>0</v>
      </c>
      <c r="BT971" s="37">
        <f t="shared" si="1011"/>
        <v>0.23732288288387701</v>
      </c>
      <c r="BU971" s="34">
        <f t="shared" si="989"/>
        <v>6.3396521147021865</v>
      </c>
      <c r="BV971" s="34">
        <f t="shared" si="990"/>
        <v>11.512894097023382</v>
      </c>
      <c r="BW971" s="34">
        <f t="shared" si="991"/>
        <v>-5</v>
      </c>
      <c r="BX971" s="34">
        <f t="shared" si="992"/>
        <v>-5</v>
      </c>
      <c r="BY971" s="34">
        <f t="shared" si="993"/>
        <v>6.3049088434515195</v>
      </c>
      <c r="BZ971" s="36">
        <f t="shared" si="1012"/>
        <v>2.3673105524576262E-4</v>
      </c>
      <c r="CA971" s="34">
        <f t="shared" si="1013"/>
        <v>2.1935411243716244E-2</v>
      </c>
    </row>
    <row r="972" spans="1:79" ht="13.2" x14ac:dyDescent="0.25">
      <c r="A972" s="75">
        <f t="shared" si="994"/>
        <v>2.5698630136986838</v>
      </c>
      <c r="B972" s="34">
        <f t="shared" si="995"/>
        <v>938.00000000001955</v>
      </c>
      <c r="C972">
        <f t="shared" si="996"/>
        <v>15</v>
      </c>
      <c r="D972" s="35">
        <f t="shared" si="954"/>
        <v>3000</v>
      </c>
      <c r="E972" s="27">
        <v>0</v>
      </c>
      <c r="F972" s="64">
        <f t="shared" si="997"/>
        <v>0.46593146951268899</v>
      </c>
      <c r="G972" s="34">
        <v>0</v>
      </c>
      <c r="H972" s="34">
        <f t="shared" si="955"/>
        <v>1</v>
      </c>
      <c r="I972" s="34">
        <f t="shared" si="998"/>
        <v>6192.2292298236371</v>
      </c>
      <c r="J972" s="34">
        <f t="shared" si="956"/>
        <v>23487.104422494154</v>
      </c>
      <c r="K972" s="34">
        <f t="shared" si="957"/>
        <v>20691.843227488851</v>
      </c>
      <c r="L972" s="36">
        <f t="shared" si="1014"/>
        <v>2585.4832268666164</v>
      </c>
      <c r="M972" s="34">
        <f t="shared" si="958"/>
        <v>52.228002934779802</v>
      </c>
      <c r="N972" s="34">
        <f t="shared" si="999"/>
        <v>198.10063761842389</v>
      </c>
      <c r="O972" s="34">
        <f t="shared" si="959"/>
        <v>4.9430669600601176</v>
      </c>
      <c r="P972">
        <f t="shared" si="1000"/>
        <v>36.514904898611398</v>
      </c>
      <c r="Q972" s="36">
        <f t="shared" si="960"/>
        <v>162.99462864277427</v>
      </c>
      <c r="R972" s="34">
        <f t="shared" si="961"/>
        <v>81.103715510128723</v>
      </c>
      <c r="S972" s="34">
        <f t="shared" si="962"/>
        <v>81.890913132645551</v>
      </c>
      <c r="T972" s="36">
        <f t="shared" si="1001"/>
        <v>-1.6368494087153002E-3</v>
      </c>
      <c r="U972" s="36">
        <f t="shared" si="963"/>
        <v>3397.3992625844921</v>
      </c>
      <c r="V972" s="36">
        <f t="shared" si="964"/>
        <v>1.0336759922326286E-2</v>
      </c>
      <c r="W972" s="68">
        <f t="shared" si="965"/>
        <v>7.3870949339046188</v>
      </c>
      <c r="X972">
        <f t="shared" si="966"/>
        <v>6.3426096093412667</v>
      </c>
      <c r="Y972">
        <f t="shared" si="967"/>
        <v>1.5373874768040686E-2</v>
      </c>
      <c r="Z972" s="34">
        <f t="shared" si="968"/>
        <v>6.2394342047891618E-4</v>
      </c>
      <c r="AA972" s="36">
        <f t="shared" si="969"/>
        <v>1.3992997267279674E-3</v>
      </c>
      <c r="AB972" s="34">
        <f t="shared" si="970"/>
        <v>1.7719373785567562E-3</v>
      </c>
      <c r="AC972" s="36">
        <f t="shared" si="971"/>
        <v>26.87742322914918</v>
      </c>
      <c r="AD972" s="34">
        <f t="shared" si="972"/>
        <v>17.711387382368152</v>
      </c>
      <c r="AE972">
        <f t="shared" si="1002"/>
        <v>15168.382107860298</v>
      </c>
      <c r="AF972" s="36">
        <f t="shared" si="1003"/>
        <v>17.711387382368152</v>
      </c>
      <c r="AG972" s="34">
        <f t="shared" si="973"/>
        <v>0</v>
      </c>
      <c r="AH972">
        <f t="shared" si="1015"/>
        <v>0</v>
      </c>
      <c r="AI972" s="29">
        <f t="shared" si="1004"/>
        <v>0</v>
      </c>
      <c r="AJ972">
        <f t="shared" si="1005"/>
        <v>0</v>
      </c>
      <c r="AK972" s="36">
        <f t="shared" si="1016"/>
        <v>-6.1692873065543495E-3</v>
      </c>
      <c r="AL972" s="36">
        <f t="shared" si="1006"/>
        <v>-2.8713375283195597E-4</v>
      </c>
      <c r="AM972" s="36">
        <f t="shared" si="1007"/>
        <v>-0.13621903481772191</v>
      </c>
      <c r="AN972" s="37">
        <f t="shared" si="1017"/>
        <v>0.52748849455693914</v>
      </c>
      <c r="AO972" s="36">
        <f t="shared" si="1018"/>
        <v>1.4042909145930851</v>
      </c>
      <c r="AP972" s="36">
        <f t="shared" si="1019"/>
        <v>77.691763142554791</v>
      </c>
      <c r="AQ972" s="74">
        <f t="shared" si="974"/>
        <v>2.9283640877032315E-3</v>
      </c>
      <c r="AR972" s="73">
        <f t="shared" si="975"/>
        <v>6.0983905155873675E-3</v>
      </c>
      <c r="AS972" s="72">
        <f t="shared" si="1008"/>
        <v>2.7693079869932267</v>
      </c>
      <c r="AT972" s="37">
        <f t="shared" si="976"/>
        <v>9.9482147782682784</v>
      </c>
      <c r="AU972" s="37">
        <f t="shared" si="977"/>
        <v>4057.6856334175691</v>
      </c>
      <c r="AV972" s="34">
        <f t="shared" si="978"/>
        <v>0</v>
      </c>
      <c r="AW972" s="34">
        <f t="shared" si="979"/>
        <v>0.69469818885980161</v>
      </c>
      <c r="AX972" s="37">
        <f t="shared" si="980"/>
        <v>3.4472193681496077</v>
      </c>
      <c r="AY972" s="7">
        <f t="shared" si="981"/>
        <v>11.529012490914027</v>
      </c>
      <c r="AZ972" s="37">
        <f t="shared" si="982"/>
        <v>10.834314302054226</v>
      </c>
      <c r="BA972" s="2">
        <f>BE972*'mass balance'!$B$17+BF972*'mass balance'!$C$17+BG972*'mass balance'!$D$17+BH972*'mass balance'!$E$17</f>
        <v>1.8671392257574608E-4</v>
      </c>
      <c r="BB972" s="2">
        <f>BE972*'mass balance'!$B$18+BF972*'mass balance'!$C$18+BG972*'mass balance'!$D$18+BH972*'mass balance'!$E$18</f>
        <v>1.8958644446152685E-4</v>
      </c>
      <c r="BC972" s="2">
        <f>BE972*'mass balance'!$B$19+BF972*'mass balance'!$C$19+BG972*'mass balance'!$D$19+BH972*'mass balance'!$E$19</f>
        <v>-2.3698305557690852E-4</v>
      </c>
      <c r="BD972" s="2">
        <f>BE972*'mass balance'!$B$20+BF972*'mass balance'!$C$20+BG972*'mass balance'!$D$20+BH972*'mass balance'!$E$20</f>
        <v>8.6175656573421273E-6</v>
      </c>
      <c r="BE972" s="2">
        <f>N972*'mass balance'!$H$11+R972*'mass balance'!$I$11+S972*'mass balance'!$J$11</f>
        <v>-4.7166818480577112E-4</v>
      </c>
      <c r="BF972" s="2">
        <f>N972*'mass balance'!$H$12+R972*'mass balance'!$I$12+S972*'mass balance'!$J$12</f>
        <v>1.2975012454802869E-4</v>
      </c>
      <c r="BG972" s="2">
        <f>N972*'mass balance'!$H$13+R972*'mass balance'!$I$13+S972*'mass balance'!$J$13</f>
        <v>6.0527601682154483E-5</v>
      </c>
      <c r="BH972" s="2">
        <f>N972*'mass balance'!$H$14+R972*'mass balance'!$I$14+S972*'mass balance'!$J$14</f>
        <v>5.1588707713131216E-5</v>
      </c>
      <c r="BI972" s="36">
        <f t="shared" si="983"/>
        <v>7.8325413151257937E-20</v>
      </c>
      <c r="BJ972" s="36">
        <f t="shared" si="984"/>
        <v>2.1473208451423518E-22</v>
      </c>
      <c r="BK972" s="36">
        <f t="shared" si="985"/>
        <v>2.1010090860417434E-19</v>
      </c>
      <c r="BL972" s="36">
        <f t="shared" si="986"/>
        <v>1.3809661296973438E-19</v>
      </c>
      <c r="BM972" s="36">
        <f t="shared" si="1020"/>
        <v>5.1457378472309263E-17</v>
      </c>
      <c r="BN972" s="36">
        <f t="shared" ca="1" si="987"/>
        <v>0.70933150284935031</v>
      </c>
      <c r="BO972" s="36">
        <f t="shared" ca="1" si="1009"/>
        <v>1</v>
      </c>
      <c r="BP972" s="36">
        <f t="shared" si="988"/>
        <v>-5.1457378472309263E-17</v>
      </c>
      <c r="BQ972" s="36">
        <f t="shared" si="1010"/>
        <v>1</v>
      </c>
      <c r="BR972" s="2">
        <f t="shared" si="1021"/>
        <v>-5</v>
      </c>
      <c r="BS972">
        <v>0</v>
      </c>
      <c r="BT972" s="37">
        <f t="shared" si="1011"/>
        <v>0.2375755132158508</v>
      </c>
      <c r="BU972" s="34">
        <f t="shared" si="989"/>
        <v>6.3426096093412667</v>
      </c>
      <c r="BV972" s="34">
        <f t="shared" si="990"/>
        <v>11.529012490914027</v>
      </c>
      <c r="BW972" s="34">
        <f t="shared" si="991"/>
        <v>-5</v>
      </c>
      <c r="BX972" s="34">
        <f t="shared" si="992"/>
        <v>-5</v>
      </c>
      <c r="BY972" s="34">
        <f t="shared" si="993"/>
        <v>6.3107927888752391</v>
      </c>
      <c r="BZ972" s="36">
        <f t="shared" si="1012"/>
        <v>2.3698305557690852E-4</v>
      </c>
      <c r="CA972" s="34">
        <f t="shared" si="1013"/>
        <v>2.1928061766752105E-2</v>
      </c>
    </row>
    <row r="973" spans="1:79" ht="13.2" x14ac:dyDescent="0.25">
      <c r="A973" s="75">
        <f t="shared" si="994"/>
        <v>2.5726027397260811</v>
      </c>
      <c r="B973" s="34">
        <f t="shared" si="995"/>
        <v>939.00000000001955</v>
      </c>
      <c r="C973">
        <f t="shared" si="996"/>
        <v>15</v>
      </c>
      <c r="D973" s="35">
        <f t="shared" si="954"/>
        <v>3000</v>
      </c>
      <c r="E973" s="27">
        <v>0</v>
      </c>
      <c r="F973" s="64">
        <f t="shared" si="997"/>
        <v>0.46593146951268899</v>
      </c>
      <c r="G973" s="34">
        <v>0</v>
      </c>
      <c r="H973" s="34">
        <f t="shared" si="955"/>
        <v>1</v>
      </c>
      <c r="I973" s="34">
        <f t="shared" si="998"/>
        <v>6192.2292298236371</v>
      </c>
      <c r="J973" s="34">
        <f t="shared" si="956"/>
        <v>23509.009648349063</v>
      </c>
      <c r="K973" s="34">
        <f t="shared" si="957"/>
        <v>20711.141455618599</v>
      </c>
      <c r="L973" s="36">
        <f t="shared" si="1014"/>
        <v>2589.1010928394307</v>
      </c>
      <c r="M973" s="34">
        <f t="shared" si="958"/>
        <v>52.228002934779802</v>
      </c>
      <c r="N973" s="34">
        <f t="shared" si="999"/>
        <v>198.28539599182633</v>
      </c>
      <c r="O973" s="34">
        <f t="shared" si="959"/>
        <v>4.9430669600601176</v>
      </c>
      <c r="P973">
        <f t="shared" si="1000"/>
        <v>36.566000195057526</v>
      </c>
      <c r="Q973" s="36">
        <f t="shared" si="960"/>
        <v>163.15215709980768</v>
      </c>
      <c r="R973" s="34">
        <f t="shared" si="961"/>
        <v>81.197904291280921</v>
      </c>
      <c r="S973" s="34">
        <f t="shared" si="962"/>
        <v>81.954252808526746</v>
      </c>
      <c r="T973" s="36">
        <f t="shared" si="1001"/>
        <v>-1.6231715202369411E-3</v>
      </c>
      <c r="U973" s="36">
        <f t="shared" si="963"/>
        <v>3397.3976257350832</v>
      </c>
      <c r="V973" s="36">
        <f t="shared" si="964"/>
        <v>1.0344755034336838E-2</v>
      </c>
      <c r="W973" s="68">
        <f t="shared" si="965"/>
        <v>7.3974316938269453</v>
      </c>
      <c r="X973">
        <f t="shared" si="966"/>
        <v>6.3455666344793951</v>
      </c>
      <c r="Y973">
        <f t="shared" si="967"/>
        <v>1.5373874768040686E-2</v>
      </c>
      <c r="Z973" s="34">
        <f t="shared" si="968"/>
        <v>6.2394342047891618E-4</v>
      </c>
      <c r="AA973" s="36">
        <f t="shared" si="969"/>
        <v>1.3984252187106225E-3</v>
      </c>
      <c r="AB973" s="34">
        <f t="shared" si="970"/>
        <v>1.7719373785567562E-3</v>
      </c>
      <c r="AC973" s="36">
        <f t="shared" si="971"/>
        <v>26.908806698478095</v>
      </c>
      <c r="AD973" s="34">
        <f t="shared" si="972"/>
        <v>17.723097397745299</v>
      </c>
      <c r="AE973">
        <f t="shared" si="1002"/>
        <v>15186.093495242665</v>
      </c>
      <c r="AF973" s="36">
        <f t="shared" si="1003"/>
        <v>17.723097397745299</v>
      </c>
      <c r="AG973" s="34">
        <f t="shared" si="973"/>
        <v>0</v>
      </c>
      <c r="AH973">
        <f t="shared" si="1015"/>
        <v>0</v>
      </c>
      <c r="AI973" s="29">
        <f t="shared" si="1004"/>
        <v>0</v>
      </c>
      <c r="AJ973">
        <f t="shared" si="1005"/>
        <v>0</v>
      </c>
      <c r="AK973" s="36">
        <f t="shared" si="1016"/>
        <v>-6.0983905155873675E-3</v>
      </c>
      <c r="AL973" s="36">
        <f t="shared" si="1006"/>
        <v>-2.8712938289515721E-4</v>
      </c>
      <c r="AM973" s="36">
        <f t="shared" si="1007"/>
        <v>-0.13599666340882685</v>
      </c>
      <c r="AN973" s="37">
        <f t="shared" si="1017"/>
        <v>0.52131920725038483</v>
      </c>
      <c r="AO973" s="36">
        <f t="shared" si="1018"/>
        <v>1.4040037808402532</v>
      </c>
      <c r="AP973" s="36">
        <f t="shared" si="1019"/>
        <v>77.555544107737063</v>
      </c>
      <c r="AQ973" s="74">
        <f t="shared" si="974"/>
        <v>2.8958911477040068E-3</v>
      </c>
      <c r="AR973" s="73">
        <f t="shared" si="975"/>
        <v>6.0282933239695358E-3</v>
      </c>
      <c r="AS973" s="72">
        <f t="shared" si="1008"/>
        <v>2.7676096226186115</v>
      </c>
      <c r="AT973" s="37">
        <f t="shared" si="976"/>
        <v>9.8378979693200179</v>
      </c>
      <c r="AU973" s="37">
        <f t="shared" si="977"/>
        <v>4050.5711852673357</v>
      </c>
      <c r="AV973" s="34">
        <f t="shared" si="978"/>
        <v>0</v>
      </c>
      <c r="AW973" s="34">
        <f t="shared" si="979"/>
        <v>0.69567027984563157</v>
      </c>
      <c r="AX973" s="37">
        <f t="shared" si="980"/>
        <v>3.4520413980929221</v>
      </c>
      <c r="AY973" s="7">
        <f t="shared" si="981"/>
        <v>11.545143371765498</v>
      </c>
      <c r="AZ973" s="37">
        <f t="shared" si="982"/>
        <v>10.849473091919867</v>
      </c>
      <c r="BA973" s="2">
        <f>BE973*'mass balance'!$B$17+BF973*'mass balance'!$C$17+BG973*'mass balance'!$D$17+BH973*'mass balance'!$E$17</f>
        <v>1.8691256382952836E-4</v>
      </c>
      <c r="BB973" s="2">
        <f>BE973*'mass balance'!$B$18+BF973*'mass balance'!$C$18+BG973*'mass balance'!$D$18+BH973*'mass balance'!$E$18</f>
        <v>1.897881417345981E-4</v>
      </c>
      <c r="BC973" s="2">
        <f>BE973*'mass balance'!$B$19+BF973*'mass balance'!$C$19+BG973*'mass balance'!$D$19+BH973*'mass balance'!$E$19</f>
        <v>-2.3723517716824755E-4</v>
      </c>
      <c r="BD973" s="2">
        <f>BE973*'mass balance'!$B$20+BF973*'mass balance'!$C$20+BG973*'mass balance'!$D$20+BH973*'mass balance'!$E$20</f>
        <v>8.6267337152089998E-6</v>
      </c>
      <c r="BE973" s="2">
        <f>N973*'mass balance'!$H$11+R973*'mass balance'!$I$11+S973*'mass balance'!$J$11</f>
        <v>-4.7210808569482455E-4</v>
      </c>
      <c r="BF973" s="2">
        <f>N973*'mass balance'!$H$12+R973*'mass balance'!$I$12+S973*'mass balance'!$J$12</f>
        <v>1.2985048160255445E-4</v>
      </c>
      <c r="BG973" s="2">
        <f>N973*'mass balance'!$H$13+R973*'mass balance'!$I$13+S973*'mass balance'!$J$13</f>
        <v>6.0574549813825307E-5</v>
      </c>
      <c r="BH973" s="2">
        <f>N973*'mass balance'!$H$14+R973*'mass balance'!$I$14+S973*'mass balance'!$J$14</f>
        <v>5.1636821872871434E-5</v>
      </c>
      <c r="BI973" s="36">
        <f t="shared" si="983"/>
        <v>7.8325413151257937E-20</v>
      </c>
      <c r="BJ973" s="36">
        <f t="shared" si="984"/>
        <v>2.1439565093161328E-22</v>
      </c>
      <c r="BK973" s="36">
        <f t="shared" si="985"/>
        <v>2.1031564068868857E-19</v>
      </c>
      <c r="BL973" s="36">
        <f t="shared" si="986"/>
        <v>1.3816322715807881E-19</v>
      </c>
      <c r="BM973" s="36">
        <f t="shared" si="1020"/>
        <v>5.1595475085278999E-17</v>
      </c>
      <c r="BN973" s="36">
        <f t="shared" ca="1" si="987"/>
        <v>0.59807380985991987</v>
      </c>
      <c r="BO973" s="36">
        <f t="shared" ca="1" si="1009"/>
        <v>1</v>
      </c>
      <c r="BP973" s="36">
        <f t="shared" si="988"/>
        <v>-5.1595475085278999E-17</v>
      </c>
      <c r="BQ973" s="36">
        <f t="shared" si="1010"/>
        <v>1</v>
      </c>
      <c r="BR973" s="2">
        <f t="shared" si="1021"/>
        <v>-5</v>
      </c>
      <c r="BS973">
        <v>0</v>
      </c>
      <c r="BT973" s="37">
        <f t="shared" si="1011"/>
        <v>0.23782826511116814</v>
      </c>
      <c r="BU973" s="34">
        <f t="shared" si="989"/>
        <v>6.3455666344793951</v>
      </c>
      <c r="BV973" s="34">
        <f t="shared" si="990"/>
        <v>11.545143371765498</v>
      </c>
      <c r="BW973" s="34">
        <f t="shared" si="991"/>
        <v>-5</v>
      </c>
      <c r="BX973" s="34">
        <f t="shared" si="992"/>
        <v>-5</v>
      </c>
      <c r="BY973" s="34">
        <f t="shared" si="993"/>
        <v>6.3166785438357964</v>
      </c>
      <c r="BZ973" s="36">
        <f t="shared" si="1012"/>
        <v>2.3723517716824755E-4</v>
      </c>
      <c r="CA973" s="34">
        <f t="shared" si="1013"/>
        <v>2.1920720305605483E-2</v>
      </c>
    </row>
    <row r="974" spans="1:79" ht="13.2" x14ac:dyDescent="0.25">
      <c r="A974" s="75">
        <f t="shared" si="994"/>
        <v>2.5753424657534785</v>
      </c>
      <c r="B974" s="34">
        <f t="shared" si="995"/>
        <v>940.00000000001967</v>
      </c>
      <c r="C974">
        <f t="shared" si="996"/>
        <v>15</v>
      </c>
      <c r="D974" s="35">
        <f t="shared" si="954"/>
        <v>3000</v>
      </c>
      <c r="E974" s="27">
        <v>0</v>
      </c>
      <c r="F974" s="64">
        <f t="shared" si="997"/>
        <v>0.46593146951268899</v>
      </c>
      <c r="G974" s="34">
        <v>0</v>
      </c>
      <c r="H974" s="34">
        <f t="shared" si="955"/>
        <v>1</v>
      </c>
      <c r="I974" s="34">
        <f t="shared" si="998"/>
        <v>6192.2292298236371</v>
      </c>
      <c r="J974" s="34">
        <f t="shared" si="956"/>
        <v>23530.921604598923</v>
      </c>
      <c r="K974" s="34">
        <f t="shared" si="957"/>
        <v>20730.445613141543</v>
      </c>
      <c r="L974" s="36">
        <f t="shared" si="1014"/>
        <v>2592.7217571014489</v>
      </c>
      <c r="M974" s="34">
        <f t="shared" si="958"/>
        <v>52.228002934779802</v>
      </c>
      <c r="N974" s="34">
        <f t="shared" si="999"/>
        <v>198.47021113235965</v>
      </c>
      <c r="O974" s="34">
        <f t="shared" si="959"/>
        <v>4.9430669600601176</v>
      </c>
      <c r="P974">
        <f t="shared" si="1000"/>
        <v>36.617135011877672</v>
      </c>
      <c r="Q974" s="36">
        <f t="shared" si="960"/>
        <v>163.30974215049156</v>
      </c>
      <c r="R974" s="34">
        <f t="shared" si="961"/>
        <v>81.292148074566143</v>
      </c>
      <c r="S974" s="34">
        <f t="shared" si="962"/>
        <v>82.017594075925402</v>
      </c>
      <c r="T974" s="36">
        <f t="shared" si="1001"/>
        <v>-1.6096143640181718E-3</v>
      </c>
      <c r="U974" s="36">
        <f t="shared" si="963"/>
        <v>3397.3960025635629</v>
      </c>
      <c r="V974" s="36">
        <f t="shared" si="964"/>
        <v>1.0352750347238223E-2</v>
      </c>
      <c r="W974" s="68">
        <f t="shared" si="965"/>
        <v>7.4077764488612825</v>
      </c>
      <c r="X974">
        <f t="shared" si="966"/>
        <v>6.3485231902029051</v>
      </c>
      <c r="Y974">
        <f t="shared" si="967"/>
        <v>1.5373874768040686E-2</v>
      </c>
      <c r="Z974" s="34">
        <f t="shared" si="968"/>
        <v>6.2394342047891618E-4</v>
      </c>
      <c r="AA974" s="36">
        <f t="shared" si="969"/>
        <v>1.3975516700196373E-3</v>
      </c>
      <c r="AB974" s="34">
        <f t="shared" si="970"/>
        <v>1.7719373785567562E-3</v>
      </c>
      <c r="AC974" s="36">
        <f t="shared" si="971"/>
        <v>26.940210917220963</v>
      </c>
      <c r="AD974" s="34">
        <f t="shared" si="972"/>
        <v>17.734802145467516</v>
      </c>
      <c r="AE974">
        <f t="shared" si="1002"/>
        <v>15203.816592640411</v>
      </c>
      <c r="AF974" s="36">
        <f t="shared" si="1003"/>
        <v>17.734802145467516</v>
      </c>
      <c r="AG974" s="34">
        <f t="shared" si="973"/>
        <v>0</v>
      </c>
      <c r="AH974">
        <f t="shared" si="1015"/>
        <v>0</v>
      </c>
      <c r="AI974" s="29">
        <f t="shared" si="1004"/>
        <v>0</v>
      </c>
      <c r="AJ974">
        <f t="shared" si="1005"/>
        <v>0</v>
      </c>
      <c r="AK974" s="36">
        <f t="shared" si="1016"/>
        <v>-6.0282933239695358E-3</v>
      </c>
      <c r="AL974" s="36">
        <f t="shared" si="1006"/>
        <v>-2.8712441192800585E-4</v>
      </c>
      <c r="AM974" s="36">
        <f t="shared" si="1007"/>
        <v>-0.13577446759710138</v>
      </c>
      <c r="AN974" s="37">
        <f t="shared" si="1017"/>
        <v>0.51522081673479747</v>
      </c>
      <c r="AO974" s="36">
        <f t="shared" si="1018"/>
        <v>1.403716651457358</v>
      </c>
      <c r="AP974" s="36">
        <f t="shared" si="1019"/>
        <v>77.419547444328231</v>
      </c>
      <c r="AQ974" s="74">
        <f t="shared" si="974"/>
        <v>2.863771651321555E-3</v>
      </c>
      <c r="AR974" s="73">
        <f t="shared" si="975"/>
        <v>5.9589868976835944E-3</v>
      </c>
      <c r="AS974" s="72">
        <f t="shared" si="1008"/>
        <v>2.7659119786010562</v>
      </c>
      <c r="AT974" s="37">
        <f t="shared" si="976"/>
        <v>9.7287818761660922</v>
      </c>
      <c r="AU974" s="37">
        <f t="shared" si="977"/>
        <v>4043.4683511316989</v>
      </c>
      <c r="AV974" s="34">
        <f t="shared" si="978"/>
        <v>0</v>
      </c>
      <c r="AW974" s="34">
        <f t="shared" si="979"/>
        <v>0.6966431227088753</v>
      </c>
      <c r="AX974" s="37">
        <f t="shared" si="980"/>
        <v>3.4568671682550307</v>
      </c>
      <c r="AY974" s="7">
        <f t="shared" si="981"/>
        <v>11.561286739825189</v>
      </c>
      <c r="AZ974" s="37">
        <f t="shared" si="982"/>
        <v>10.864643617116313</v>
      </c>
      <c r="BA974" s="2">
        <f>BE974*'mass balance'!$B$17+BF974*'mass balance'!$C$17+BG974*'mass balance'!$D$17+BH974*'mass balance'!$E$17</f>
        <v>1.8711130059754605E-4</v>
      </c>
      <c r="BB974" s="2">
        <f>BE974*'mass balance'!$B$18+BF974*'mass balance'!$C$18+BG974*'mass balance'!$D$18+BH974*'mass balance'!$E$18</f>
        <v>1.8998993599135446E-4</v>
      </c>
      <c r="BC974" s="2">
        <f>BE974*'mass balance'!$B$19+BF974*'mass balance'!$C$19+BG974*'mass balance'!$D$19+BH974*'mass balance'!$E$19</f>
        <v>-2.3748741998919309E-4</v>
      </c>
      <c r="BD974" s="2">
        <f>BE974*'mass balance'!$B$20+BF974*'mass balance'!$C$20+BG974*'mass balance'!$D$20+BH974*'mass balance'!$E$20</f>
        <v>8.6359061814252055E-6</v>
      </c>
      <c r="BE974" s="2">
        <f>N974*'mass balance'!$H$11+R974*'mass balance'!$I$11+S974*'mass balance'!$J$11</f>
        <v>-4.7254812174371341E-4</v>
      </c>
      <c r="BF974" s="2">
        <f>N974*'mass balance'!$H$12+R974*'mass balance'!$I$12+S974*'mass balance'!$J$12</f>
        <v>1.299508411787225E-4</v>
      </c>
      <c r="BG974" s="2">
        <f>N974*'mass balance'!$H$13+R974*'mass balance'!$I$13+S974*'mass balance'!$J$13</f>
        <v>6.0621498244600161E-5</v>
      </c>
      <c r="BH974" s="2">
        <f>N974*'mass balance'!$H$14+R974*'mass balance'!$I$14+S974*'mass balance'!$J$14</f>
        <v>5.1684950815718648E-5</v>
      </c>
      <c r="BI974" s="36">
        <f t="shared" si="983"/>
        <v>7.8325413151257937E-20</v>
      </c>
      <c r="BJ974" s="36">
        <f t="shared" si="984"/>
        <v>2.1406010234933014E-22</v>
      </c>
      <c r="BK974" s="36">
        <f t="shared" si="985"/>
        <v>2.1053003633962019E-19</v>
      </c>
      <c r="BL974" s="36">
        <f t="shared" si="986"/>
        <v>1.3822960371988187E-19</v>
      </c>
      <c r="BM974" s="36">
        <f t="shared" si="1020"/>
        <v>5.1733638312437076E-17</v>
      </c>
      <c r="BN974" s="36">
        <f t="shared" ca="1" si="987"/>
        <v>0.50968074754368409</v>
      </c>
      <c r="BO974" s="36">
        <f t="shared" ca="1" si="1009"/>
        <v>1</v>
      </c>
      <c r="BP974" s="36">
        <f t="shared" si="988"/>
        <v>-5.1733638312437076E-17</v>
      </c>
      <c r="BQ974" s="36">
        <f t="shared" si="1010"/>
        <v>1</v>
      </c>
      <c r="BR974" s="2">
        <f t="shared" si="1021"/>
        <v>-5</v>
      </c>
      <c r="BS974">
        <v>0</v>
      </c>
      <c r="BT974" s="37">
        <f t="shared" si="1011"/>
        <v>0.23808113853916604</v>
      </c>
      <c r="BU974" s="34">
        <f t="shared" si="989"/>
        <v>6.3485231902029051</v>
      </c>
      <c r="BV974" s="34">
        <f t="shared" si="990"/>
        <v>11.561286739825189</v>
      </c>
      <c r="BW974" s="34">
        <f t="shared" si="991"/>
        <v>-5</v>
      </c>
      <c r="BX974" s="34">
        <f t="shared" si="992"/>
        <v>-5</v>
      </c>
      <c r="BY974" s="34">
        <f t="shared" si="993"/>
        <v>6.3225661071984112</v>
      </c>
      <c r="BZ974" s="36">
        <f t="shared" si="1012"/>
        <v>2.3748741998919309E-4</v>
      </c>
      <c r="CA974" s="34">
        <f t="shared" si="1013"/>
        <v>2.191338684723074E-2</v>
      </c>
    </row>
    <row r="975" spans="1:79" ht="13.2" x14ac:dyDescent="0.25">
      <c r="A975" s="75">
        <f t="shared" si="994"/>
        <v>2.5780821917808758</v>
      </c>
      <c r="B975" s="34">
        <f t="shared" si="995"/>
        <v>941.00000000001967</v>
      </c>
      <c r="C975">
        <f t="shared" si="996"/>
        <v>15</v>
      </c>
      <c r="D975" s="35">
        <f t="shared" si="954"/>
        <v>3000</v>
      </c>
      <c r="E975" s="27">
        <v>0</v>
      </c>
      <c r="F975" s="64">
        <f t="shared" si="997"/>
        <v>0.46593146951268899</v>
      </c>
      <c r="G975" s="34">
        <v>0</v>
      </c>
      <c r="H975" s="34">
        <f t="shared" si="955"/>
        <v>1</v>
      </c>
      <c r="I975" s="34">
        <f t="shared" si="998"/>
        <v>6192.2292298236371</v>
      </c>
      <c r="J975" s="34">
        <f t="shared" si="956"/>
        <v>23552.840287021376</v>
      </c>
      <c r="K975" s="34">
        <f t="shared" si="957"/>
        <v>20749.755696337837</v>
      </c>
      <c r="L975" s="36">
        <f t="shared" si="1014"/>
        <v>2596.3452197229822</v>
      </c>
      <c r="M975" s="34">
        <f t="shared" si="958"/>
        <v>52.228002934779802</v>
      </c>
      <c r="N975" s="34">
        <f t="shared" si="999"/>
        <v>198.65508300441061</v>
      </c>
      <c r="O975" s="34">
        <f t="shared" si="959"/>
        <v>4.9430669600601176</v>
      </c>
      <c r="P975">
        <f t="shared" si="1000"/>
        <v>36.668309350064852</v>
      </c>
      <c r="Q975" s="36">
        <f t="shared" si="960"/>
        <v>163.46738376495631</v>
      </c>
      <c r="R975" s="34">
        <f t="shared" si="961"/>
        <v>81.386446852806301</v>
      </c>
      <c r="S975" s="34">
        <f t="shared" si="962"/>
        <v>82.080936912150023</v>
      </c>
      <c r="T975" s="36">
        <f t="shared" si="1001"/>
        <v>-1.5961768167100892E-3</v>
      </c>
      <c r="U975" s="36">
        <f t="shared" si="963"/>
        <v>3397.3943929491988</v>
      </c>
      <c r="V975" s="36">
        <f t="shared" si="964"/>
        <v>1.036074585816619E-2</v>
      </c>
      <c r="W975" s="68">
        <f t="shared" si="965"/>
        <v>7.4181291992085203</v>
      </c>
      <c r="X975">
        <f t="shared" si="966"/>
        <v>6.3514792765980035</v>
      </c>
      <c r="Y975">
        <f t="shared" si="967"/>
        <v>1.5373874768040686E-2</v>
      </c>
      <c r="Z975" s="34">
        <f t="shared" si="968"/>
        <v>6.2394342047891618E-4</v>
      </c>
      <c r="AA975" s="36">
        <f t="shared" si="969"/>
        <v>1.3966790790421436E-3</v>
      </c>
      <c r="AB975" s="34">
        <f t="shared" si="970"/>
        <v>1.7719373785567562E-3</v>
      </c>
      <c r="AC975" s="36">
        <f t="shared" si="971"/>
        <v>26.971635876043823</v>
      </c>
      <c r="AD975" s="34">
        <f t="shared" si="972"/>
        <v>17.746501626697626</v>
      </c>
      <c r="AE975">
        <f t="shared" si="1002"/>
        <v>15221.551394785878</v>
      </c>
      <c r="AF975" s="36">
        <f t="shared" si="1003"/>
        <v>17.746501626697626</v>
      </c>
      <c r="AG975" s="34">
        <f t="shared" si="973"/>
        <v>0</v>
      </c>
      <c r="AH975">
        <f t="shared" si="1015"/>
        <v>0</v>
      </c>
      <c r="AI975" s="29">
        <f t="shared" si="1004"/>
        <v>0</v>
      </c>
      <c r="AJ975">
        <f t="shared" si="1005"/>
        <v>0</v>
      </c>
      <c r="AK975" s="36">
        <f t="shared" si="1016"/>
        <v>-5.9589868976835944E-3</v>
      </c>
      <c r="AL975" s="36">
        <f t="shared" si="1006"/>
        <v>-2.8711884646455855E-4</v>
      </c>
      <c r="AM975" s="36">
        <f t="shared" si="1007"/>
        <v>-0.13555244949182305</v>
      </c>
      <c r="AN975" s="37">
        <f t="shared" si="1017"/>
        <v>0.50919252341082788</v>
      </c>
      <c r="AO975" s="36">
        <f t="shared" si="1018"/>
        <v>1.40342952704543</v>
      </c>
      <c r="AP975" s="36">
        <f t="shared" si="1019"/>
        <v>77.283772976731129</v>
      </c>
      <c r="AQ975" s="74">
        <f t="shared" si="974"/>
        <v>2.8320018242370417E-3</v>
      </c>
      <c r="AR975" s="73">
        <f t="shared" si="975"/>
        <v>5.8904624980035741E-3</v>
      </c>
      <c r="AS975" s="72">
        <f t="shared" si="1008"/>
        <v>2.7642150583182175</v>
      </c>
      <c r="AT975" s="37">
        <f t="shared" si="976"/>
        <v>9.620853676721099</v>
      </c>
      <c r="AU975" s="37">
        <f t="shared" si="977"/>
        <v>4036.3771218395696</v>
      </c>
      <c r="AV975" s="34">
        <f t="shared" si="978"/>
        <v>0</v>
      </c>
      <c r="AW975" s="34">
        <f t="shared" si="979"/>
        <v>0.69761671746842469</v>
      </c>
      <c r="AX975" s="37">
        <f t="shared" si="980"/>
        <v>3.4616966786596199</v>
      </c>
      <c r="AY975" s="7">
        <f t="shared" si="981"/>
        <v>11.577442595336564</v>
      </c>
      <c r="AZ975" s="37">
        <f t="shared" si="982"/>
        <v>10.879825877868139</v>
      </c>
      <c r="BA975" s="2">
        <f>BE975*'mass balance'!$B$17+BF975*'mass balance'!$C$17+BG975*'mass balance'!$D$17+BH975*'mass balance'!$E$17</f>
        <v>1.8731013285569774E-4</v>
      </c>
      <c r="BB975" s="2">
        <f>BE975*'mass balance'!$B$18+BF975*'mass balance'!$C$18+BG975*'mass balance'!$D$18+BH975*'mass balance'!$E$18</f>
        <v>1.9019182720732389E-4</v>
      </c>
      <c r="BC975" s="2">
        <f>BE975*'mass balance'!$B$19+BF975*'mass balance'!$C$19+BG975*'mass balance'!$D$19+BH975*'mass balance'!$E$19</f>
        <v>-2.3773978400915485E-4</v>
      </c>
      <c r="BD975" s="2">
        <f>BE975*'mass balance'!$B$20+BF975*'mass balance'!$C$20+BG975*'mass balance'!$D$20+BH975*'mass balance'!$E$20</f>
        <v>8.6450830548783564E-6</v>
      </c>
      <c r="BE975" s="2">
        <f>N975*'mass balance'!$H$11+R975*'mass balance'!$I$11+S975*'mass balance'!$J$11</f>
        <v>-4.7298829286764429E-4</v>
      </c>
      <c r="BF975" s="2">
        <f>N975*'mass balance'!$H$12+R975*'mass balance'!$I$12+S975*'mass balance'!$J$12</f>
        <v>1.3005120324057981E-4</v>
      </c>
      <c r="BG975" s="2">
        <f>N975*'mass balance'!$H$13+R975*'mass balance'!$I$13+S975*'mass balance'!$J$13</f>
        <v>6.0668446964576376E-5</v>
      </c>
      <c r="BH975" s="2">
        <f>N975*'mass balance'!$H$14+R975*'mass balance'!$I$14+S975*'mass balance'!$J$14</f>
        <v>5.1733094532398586E-5</v>
      </c>
      <c r="BI975" s="36">
        <f t="shared" si="983"/>
        <v>7.8325413151257937E-20</v>
      </c>
      <c r="BJ975" s="36">
        <f t="shared" si="984"/>
        <v>2.1372543596698869E-22</v>
      </c>
      <c r="BK975" s="36">
        <f t="shared" si="985"/>
        <v>2.1074409644196953E-19</v>
      </c>
      <c r="BL975" s="36">
        <f t="shared" si="986"/>
        <v>1.3829574373263572E-19</v>
      </c>
      <c r="BM975" s="36">
        <f t="shared" si="1020"/>
        <v>5.1871867916156959E-17</v>
      </c>
      <c r="BN975" s="36">
        <f t="shared" ca="1" si="987"/>
        <v>0.49095532977928658</v>
      </c>
      <c r="BO975" s="36">
        <f t="shared" ca="1" si="1009"/>
        <v>1</v>
      </c>
      <c r="BP975" s="36">
        <f t="shared" si="988"/>
        <v>-5.1871867916156959E-17</v>
      </c>
      <c r="BQ975" s="36">
        <f t="shared" si="1010"/>
        <v>1</v>
      </c>
      <c r="BR975" s="2">
        <f t="shared" si="1021"/>
        <v>-5</v>
      </c>
      <c r="BS975">
        <v>0</v>
      </c>
      <c r="BT975" s="37">
        <f t="shared" si="1011"/>
        <v>0.23833413346917767</v>
      </c>
      <c r="BU975" s="34">
        <f t="shared" si="989"/>
        <v>6.3514792765980035</v>
      </c>
      <c r="BV975" s="34">
        <f t="shared" si="990"/>
        <v>11.577442595336564</v>
      </c>
      <c r="BW975" s="34">
        <f t="shared" si="991"/>
        <v>-5</v>
      </c>
      <c r="BX975" s="34">
        <f t="shared" si="992"/>
        <v>-5</v>
      </c>
      <c r="BY975" s="34">
        <f t="shared" si="993"/>
        <v>6.3284554778285678</v>
      </c>
      <c r="BZ975" s="36">
        <f t="shared" si="1012"/>
        <v>2.3773978400915485E-4</v>
      </c>
      <c r="CA975" s="34">
        <f t="shared" si="1013"/>
        <v>2.1906061378610807E-2</v>
      </c>
    </row>
    <row r="976" spans="1:79" ht="13.2" x14ac:dyDescent="0.25">
      <c r="A976" s="75">
        <f t="shared" si="994"/>
        <v>2.5808219178082732</v>
      </c>
      <c r="B976" s="34">
        <f t="shared" si="995"/>
        <v>942.00000000001967</v>
      </c>
      <c r="C976">
        <f t="shared" si="996"/>
        <v>15</v>
      </c>
      <c r="D976" s="35">
        <f t="shared" si="954"/>
        <v>3000</v>
      </c>
      <c r="E976" s="27">
        <v>0</v>
      </c>
      <c r="F976" s="64">
        <f t="shared" si="997"/>
        <v>0.46593146951268899</v>
      </c>
      <c r="G976" s="34">
        <v>0</v>
      </c>
      <c r="H976" s="34">
        <f t="shared" si="955"/>
        <v>1</v>
      </c>
      <c r="I976" s="34">
        <f t="shared" si="998"/>
        <v>6192.2292298236371</v>
      </c>
      <c r="J976" s="34">
        <f t="shared" si="956"/>
        <v>23574.7656913951</v>
      </c>
      <c r="K976" s="34">
        <f t="shared" si="957"/>
        <v>20769.071701488559</v>
      </c>
      <c r="L976" s="36">
        <f t="shared" si="1014"/>
        <v>2599.9714807733403</v>
      </c>
      <c r="M976" s="34">
        <f t="shared" si="958"/>
        <v>52.228002934779802</v>
      </c>
      <c r="N976" s="34">
        <f t="shared" si="999"/>
        <v>198.84001157237478</v>
      </c>
      <c r="O976" s="34">
        <f t="shared" si="959"/>
        <v>4.9430669600601176</v>
      </c>
      <c r="P976">
        <f t="shared" si="1000"/>
        <v>36.719523210597934</v>
      </c>
      <c r="Q976" s="36">
        <f t="shared" si="960"/>
        <v>163.62508191335976</v>
      </c>
      <c r="R976" s="34">
        <f t="shared" si="961"/>
        <v>81.48080061881663</v>
      </c>
      <c r="S976" s="34">
        <f t="shared" si="962"/>
        <v>82.14428129454312</v>
      </c>
      <c r="T976" s="36">
        <f t="shared" si="1001"/>
        <v>-1.5828577659643816E-3</v>
      </c>
      <c r="U976" s="36">
        <f t="shared" si="963"/>
        <v>3397.3927967723821</v>
      </c>
      <c r="V976" s="36">
        <f t="shared" si="964"/>
        <v>1.0368741564260773E-2</v>
      </c>
      <c r="W976" s="68">
        <f t="shared" si="965"/>
        <v>7.4284899450666861</v>
      </c>
      <c r="X976">
        <f t="shared" si="966"/>
        <v>6.3544348937507671</v>
      </c>
      <c r="Y976">
        <f t="shared" si="967"/>
        <v>1.5373874768040686E-2</v>
      </c>
      <c r="Z976" s="34">
        <f t="shared" si="968"/>
        <v>6.2394342047891618E-4</v>
      </c>
      <c r="AA976" s="36">
        <f t="shared" si="969"/>
        <v>1.3958074441692862E-3</v>
      </c>
      <c r="AB976" s="34">
        <f t="shared" si="970"/>
        <v>1.7719373785567562E-3</v>
      </c>
      <c r="AC976" s="36">
        <f t="shared" si="971"/>
        <v>27.003081565614789</v>
      </c>
      <c r="AD976" s="34">
        <f t="shared" si="972"/>
        <v>17.758195842603914</v>
      </c>
      <c r="AE976">
        <f t="shared" si="1002"/>
        <v>15239.297896412576</v>
      </c>
      <c r="AF976" s="36">
        <f t="shared" si="1003"/>
        <v>17.758195842603914</v>
      </c>
      <c r="AG976" s="34">
        <f t="shared" si="973"/>
        <v>0</v>
      </c>
      <c r="AH976">
        <f t="shared" si="1015"/>
        <v>0</v>
      </c>
      <c r="AI976" s="29">
        <f t="shared" si="1004"/>
        <v>0</v>
      </c>
      <c r="AJ976">
        <f t="shared" si="1005"/>
        <v>0</v>
      </c>
      <c r="AK976" s="36">
        <f t="shared" si="1016"/>
        <v>-5.8904624980035741E-3</v>
      </c>
      <c r="AL976" s="36">
        <f t="shared" si="1006"/>
        <v>-2.8711269297084321E-4</v>
      </c>
      <c r="AM976" s="36">
        <f t="shared" si="1007"/>
        <v>-0.13533061117241058</v>
      </c>
      <c r="AN976" s="37">
        <f t="shared" si="1017"/>
        <v>0.50323353651314429</v>
      </c>
      <c r="AO976" s="36">
        <f t="shared" si="1018"/>
        <v>1.4031424081989654</v>
      </c>
      <c r="AP976" s="36">
        <f t="shared" si="1019"/>
        <v>77.148220527239303</v>
      </c>
      <c r="AQ976" s="74">
        <f t="shared" si="974"/>
        <v>2.8005779316702842E-3</v>
      </c>
      <c r="AR976" s="73">
        <f t="shared" si="975"/>
        <v>5.8227114804975779E-3</v>
      </c>
      <c r="AS976" s="72">
        <f t="shared" si="1008"/>
        <v>2.7625188651033605</v>
      </c>
      <c r="AT976" s="37">
        <f t="shared" si="976"/>
        <v>9.5141006832200343</v>
      </c>
      <c r="AU976" s="37">
        <f t="shared" si="977"/>
        <v>4029.2974881096939</v>
      </c>
      <c r="AV976" s="34">
        <f t="shared" si="978"/>
        <v>0</v>
      </c>
      <c r="AW976" s="34">
        <f t="shared" si="979"/>
        <v>0.69859106414290295</v>
      </c>
      <c r="AX976" s="37">
        <f t="shared" si="980"/>
        <v>3.4665299293295893</v>
      </c>
      <c r="AY976" s="7">
        <f t="shared" si="981"/>
        <v>11.593610938539179</v>
      </c>
      <c r="AZ976" s="37">
        <f t="shared" si="982"/>
        <v>10.895019874396276</v>
      </c>
      <c r="BA976" s="2">
        <f>BE976*'mass balance'!$B$17+BF976*'mass balance'!$C$17+BG976*'mass balance'!$D$17+BH976*'mass balance'!$E$17</f>
        <v>1.8750906057987926E-4</v>
      </c>
      <c r="BB976" s="2">
        <f>BE976*'mass balance'!$B$18+BF976*'mass balance'!$C$18+BG976*'mass balance'!$D$18+BH976*'mass balance'!$E$18</f>
        <v>1.9039381535803127E-4</v>
      </c>
      <c r="BC976" s="2">
        <f>BE976*'mass balance'!$B$19+BF976*'mass balance'!$C$19+BG976*'mass balance'!$D$19+BH976*'mass balance'!$E$19</f>
        <v>-2.3799226919753906E-4</v>
      </c>
      <c r="BD976" s="2">
        <f>BE976*'mass balance'!$B$20+BF976*'mass balance'!$C$20+BG976*'mass balance'!$D$20+BH976*'mass balance'!$E$20</f>
        <v>8.6542643344559662E-6</v>
      </c>
      <c r="BE976" s="2">
        <f>N976*'mass balance'!$H$11+R976*'mass balance'!$I$11+S976*'mass balance'!$J$11</f>
        <v>-4.7342859898184467E-4</v>
      </c>
      <c r="BF976" s="2">
        <f>N976*'mass balance'!$H$12+R976*'mass balance'!$I$12+S976*'mass balance'!$J$12</f>
        <v>1.3015156775222727E-4</v>
      </c>
      <c r="BG976" s="2">
        <f>N976*'mass balance'!$H$13+R976*'mass balance'!$I$13+S976*'mass balance'!$J$13</f>
        <v>6.0715395963819029E-5</v>
      </c>
      <c r="BH976" s="2">
        <f>N976*'mass balance'!$H$14+R976*'mass balance'!$I$14+S976*'mass balance'!$J$14</f>
        <v>5.178125301363926E-5</v>
      </c>
      <c r="BI976" s="36">
        <f t="shared" si="983"/>
        <v>7.8325413151257937E-20</v>
      </c>
      <c r="BJ976" s="36">
        <f t="shared" si="984"/>
        <v>2.1339164899466481E-22</v>
      </c>
      <c r="BK976" s="36">
        <f t="shared" si="985"/>
        <v>2.1095782187793652E-19</v>
      </c>
      <c r="BL976" s="36">
        <f t="shared" si="986"/>
        <v>1.3836164826899972E-19</v>
      </c>
      <c r="BM976" s="36">
        <f t="shared" si="1020"/>
        <v>5.2010163659889597E-17</v>
      </c>
      <c r="BN976" s="36">
        <f t="shared" ca="1" si="987"/>
        <v>0.15958035658831937</v>
      </c>
      <c r="BO976" s="36">
        <f t="shared" ca="1" si="1009"/>
        <v>1</v>
      </c>
      <c r="BP976" s="36">
        <f t="shared" si="988"/>
        <v>-5.2010163659889597E-17</v>
      </c>
      <c r="BQ976" s="36">
        <f t="shared" si="1010"/>
        <v>1</v>
      </c>
      <c r="BR976" s="2">
        <f t="shared" si="1021"/>
        <v>-5</v>
      </c>
      <c r="BS976">
        <v>0</v>
      </c>
      <c r="BT976" s="37">
        <f t="shared" si="1011"/>
        <v>0.2385872498705329</v>
      </c>
      <c r="BU976" s="34">
        <f t="shared" si="989"/>
        <v>6.3544348937507671</v>
      </c>
      <c r="BV976" s="34">
        <f t="shared" si="990"/>
        <v>11.593610938539179</v>
      </c>
      <c r="BW976" s="34">
        <f t="shared" si="991"/>
        <v>-5</v>
      </c>
      <c r="BX976" s="34">
        <f t="shared" si="992"/>
        <v>-5</v>
      </c>
      <c r="BY976" s="34">
        <f t="shared" si="993"/>
        <v>6.3343466545920322</v>
      </c>
      <c r="BZ976" s="36">
        <f t="shared" si="1012"/>
        <v>2.3799226919753906E-4</v>
      </c>
      <c r="CA976" s="34">
        <f t="shared" si="1013"/>
        <v>2.1898743886757131E-2</v>
      </c>
    </row>
    <row r="977" spans="1:79" ht="13.2" x14ac:dyDescent="0.25">
      <c r="A977" s="75">
        <f t="shared" si="994"/>
        <v>2.5835616438356706</v>
      </c>
      <c r="B977" s="34">
        <f t="shared" si="995"/>
        <v>943.00000000001978</v>
      </c>
      <c r="C977">
        <f t="shared" si="996"/>
        <v>15</v>
      </c>
      <c r="D977" s="35">
        <f t="shared" si="954"/>
        <v>3000</v>
      </c>
      <c r="E977" s="27">
        <v>0</v>
      </c>
      <c r="F977" s="64">
        <f t="shared" si="997"/>
        <v>0.46593146951268899</v>
      </c>
      <c r="G977" s="34">
        <v>0</v>
      </c>
      <c r="H977" s="34">
        <f t="shared" si="955"/>
        <v>1</v>
      </c>
      <c r="I977" s="34">
        <f t="shared" si="998"/>
        <v>6192.2292298236371</v>
      </c>
      <c r="J977" s="34">
        <f t="shared" si="956"/>
        <v>23596.697813499803</v>
      </c>
      <c r="K977" s="34">
        <f t="shared" si="957"/>
        <v>20788.393624875676</v>
      </c>
      <c r="L977" s="36">
        <f t="shared" si="1014"/>
        <v>2603.6005403208314</v>
      </c>
      <c r="M977" s="34">
        <f t="shared" si="958"/>
        <v>52.228002934779802</v>
      </c>
      <c r="N977" s="34">
        <f t="shared" si="999"/>
        <v>199.02499680065631</v>
      </c>
      <c r="O977" s="34">
        <f t="shared" si="959"/>
        <v>4.9430669600601176</v>
      </c>
      <c r="P977">
        <f t="shared" si="1000"/>
        <v>36.770776594441635</v>
      </c>
      <c r="Q977" s="36">
        <f t="shared" si="960"/>
        <v>163.7828365658865</v>
      </c>
      <c r="R977" s="34">
        <f t="shared" si="961"/>
        <v>81.575209365405541</v>
      </c>
      <c r="S977" s="34">
        <f t="shared" si="962"/>
        <v>82.207627200480957</v>
      </c>
      <c r="T977" s="36">
        <f t="shared" si="1001"/>
        <v>-1.5696561103049952E-3</v>
      </c>
      <c r="U977" s="36">
        <f t="shared" si="963"/>
        <v>3397.3912139146159</v>
      </c>
      <c r="V977" s="36">
        <f t="shared" si="964"/>
        <v>1.0376737462666263E-2</v>
      </c>
      <c r="W977" s="68">
        <f t="shared" si="965"/>
        <v>7.4388586866309465</v>
      </c>
      <c r="X977">
        <f t="shared" si="966"/>
        <v>6.3573900417471529</v>
      </c>
      <c r="Y977">
        <f t="shared" si="967"/>
        <v>1.5373874768040686E-2</v>
      </c>
      <c r="Z977" s="34">
        <f t="shared" si="968"/>
        <v>6.2394342047891618E-4</v>
      </c>
      <c r="AA977" s="36">
        <f t="shared" si="969"/>
        <v>1.3949367637962054E-3</v>
      </c>
      <c r="AB977" s="34">
        <f t="shared" si="970"/>
        <v>1.7719373785567562E-3</v>
      </c>
      <c r="AC977" s="36">
        <f t="shared" si="971"/>
        <v>27.034547976604028</v>
      </c>
      <c r="AD977" s="34">
        <f t="shared" si="972"/>
        <v>17.769884794359886</v>
      </c>
      <c r="AE977">
        <f t="shared" si="1002"/>
        <v>15257.056092255179</v>
      </c>
      <c r="AF977" s="36">
        <f t="shared" si="1003"/>
        <v>17.769884794359886</v>
      </c>
      <c r="AG977" s="34">
        <f t="shared" si="973"/>
        <v>0</v>
      </c>
      <c r="AH977">
        <f t="shared" si="1015"/>
        <v>0</v>
      </c>
      <c r="AI977" s="29">
        <f t="shared" si="1004"/>
        <v>0</v>
      </c>
      <c r="AJ977">
        <f t="shared" si="1005"/>
        <v>0</v>
      </c>
      <c r="AK977" s="36">
        <f t="shared" si="1016"/>
        <v>-5.8227114804975779E-3</v>
      </c>
      <c r="AL977" s="36">
        <f t="shared" si="1006"/>
        <v>-2.871059578455473E-4</v>
      </c>
      <c r="AM977" s="36">
        <f t="shared" si="1007"/>
        <v>-0.13510895468875003</v>
      </c>
      <c r="AN977" s="37">
        <f t="shared" si="1017"/>
        <v>0.49734307401514072</v>
      </c>
      <c r="AO977" s="36">
        <f t="shared" si="1018"/>
        <v>1.4028552955059945</v>
      </c>
      <c r="AP977" s="36">
        <f t="shared" si="1019"/>
        <v>77.012889916066896</v>
      </c>
      <c r="AQ977" s="74">
        <f t="shared" si="974"/>
        <v>2.7694962779731985E-3</v>
      </c>
      <c r="AR977" s="73">
        <f t="shared" si="975"/>
        <v>5.7557252940405373E-3</v>
      </c>
      <c r="AS977" s="72">
        <f t="shared" si="1008"/>
        <v>2.7608234022458422</v>
      </c>
      <c r="AT977" s="37">
        <f t="shared" si="976"/>
        <v>9.4085103408371378</v>
      </c>
      <c r="AU977" s="37">
        <f t="shared" si="977"/>
        <v>4022.2294405522157</v>
      </c>
      <c r="AV977" s="34">
        <f t="shared" si="978"/>
        <v>0</v>
      </c>
      <c r="AW977" s="34">
        <f t="shared" si="979"/>
        <v>0.69956616275066363</v>
      </c>
      <c r="AX977" s="37">
        <f t="shared" si="980"/>
        <v>3.4713669202870485</v>
      </c>
      <c r="AY977" s="7">
        <f t="shared" si="981"/>
        <v>11.609791769668659</v>
      </c>
      <c r="AZ977" s="37">
        <f t="shared" si="982"/>
        <v>10.910225606917995</v>
      </c>
      <c r="BA977" s="2">
        <f>BE977*'mass balance'!$B$17+BF977*'mass balance'!$C$17+BG977*'mass balance'!$D$17+BH977*'mass balance'!$E$17</f>
        <v>1.8770808374598373E-4</v>
      </c>
      <c r="BB977" s="2">
        <f>BE977*'mass balance'!$B$18+BF977*'mass balance'!$C$18+BG977*'mass balance'!$D$18+BH977*'mass balance'!$E$18</f>
        <v>1.9059590041899886E-4</v>
      </c>
      <c r="BC977" s="2">
        <f>BE977*'mass balance'!$B$19+BF977*'mass balance'!$C$19+BG977*'mass balance'!$D$19+BH977*'mass balance'!$E$19</f>
        <v>-2.3824487552374848E-4</v>
      </c>
      <c r="BD977" s="2">
        <f>BE977*'mass balance'!$B$20+BF977*'mass balance'!$C$20+BG977*'mass balance'!$D$20+BH977*'mass balance'!$E$20</f>
        <v>8.6634500190454029E-6</v>
      </c>
      <c r="BE977" s="2">
        <f>N977*'mass balance'!$H$11+R977*'mass balance'!$I$11+S977*'mass balance'!$J$11</f>
        <v>-4.7386904000156258E-4</v>
      </c>
      <c r="BF977" s="2">
        <f>N977*'mass balance'!$H$12+R977*'mass balance'!$I$12+S977*'mass balance'!$J$12</f>
        <v>1.3025193467781923E-4</v>
      </c>
      <c r="BG977" s="2">
        <f>N977*'mass balance'!$H$13+R977*'mass balance'!$I$13+S977*'mass balance'!$J$13</f>
        <v>6.0762345232361726E-5</v>
      </c>
      <c r="BH977" s="2">
        <f>N977*'mass balance'!$H$14+R977*'mass balance'!$I$14+S977*'mass balance'!$J$14</f>
        <v>5.1829426250170903E-5</v>
      </c>
      <c r="BI977" s="36">
        <f t="shared" si="983"/>
        <v>7.8325413151257937E-20</v>
      </c>
      <c r="BJ977" s="36">
        <f t="shared" si="984"/>
        <v>2.1305873865285955E-22</v>
      </c>
      <c r="BK977" s="36">
        <f t="shared" si="985"/>
        <v>2.1117121352693119E-19</v>
      </c>
      <c r="BL977" s="36">
        <f t="shared" si="986"/>
        <v>1.3842731839682393E-19</v>
      </c>
      <c r="BM977" s="36">
        <f t="shared" si="1020"/>
        <v>5.2148525308158598E-17</v>
      </c>
      <c r="BN977" s="36">
        <f t="shared" ca="1" si="987"/>
        <v>0.45398512199446628</v>
      </c>
      <c r="BO977" s="36">
        <f t="shared" ca="1" si="1009"/>
        <v>1</v>
      </c>
      <c r="BP977" s="36">
        <f t="shared" si="988"/>
        <v>-5.2148525308158598E-17</v>
      </c>
      <c r="BQ977" s="36">
        <f t="shared" si="1010"/>
        <v>1</v>
      </c>
      <c r="BR977" s="2">
        <f t="shared" si="1021"/>
        <v>-5</v>
      </c>
      <c r="BS977">
        <v>0</v>
      </c>
      <c r="BT977" s="37">
        <f t="shared" si="1011"/>
        <v>0.23884048771255784</v>
      </c>
      <c r="BU977" s="34">
        <f t="shared" si="989"/>
        <v>6.3573900417471529</v>
      </c>
      <c r="BV977" s="34">
        <f t="shared" si="990"/>
        <v>11.609791769668659</v>
      </c>
      <c r="BW977" s="34">
        <f t="shared" si="991"/>
        <v>-5</v>
      </c>
      <c r="BX977" s="34">
        <f t="shared" si="992"/>
        <v>-5</v>
      </c>
      <c r="BY977" s="34">
        <f t="shared" si="993"/>
        <v>6.3402396363548483</v>
      </c>
      <c r="BZ977" s="36">
        <f t="shared" si="1012"/>
        <v>2.3824487552374848E-4</v>
      </c>
      <c r="CA977" s="34">
        <f t="shared" si="1013"/>
        <v>2.1891434358709595E-2</v>
      </c>
    </row>
    <row r="978" spans="1:79" ht="13.2" x14ac:dyDescent="0.25">
      <c r="A978" s="75">
        <f t="shared" si="994"/>
        <v>2.5863013698630679</v>
      </c>
      <c r="B978" s="34">
        <f t="shared" si="995"/>
        <v>944.00000000001978</v>
      </c>
      <c r="C978">
        <f t="shared" si="996"/>
        <v>15</v>
      </c>
      <c r="D978" s="35">
        <f t="shared" si="954"/>
        <v>3000</v>
      </c>
      <c r="E978" s="27">
        <v>0</v>
      </c>
      <c r="F978" s="64">
        <f t="shared" si="997"/>
        <v>0.46593146951268899</v>
      </c>
      <c r="G978" s="34">
        <v>0</v>
      </c>
      <c r="H978" s="34">
        <f t="shared" si="955"/>
        <v>1</v>
      </c>
      <c r="I978" s="34">
        <f t="shared" si="998"/>
        <v>6192.2292298236371</v>
      </c>
      <c r="J978" s="34">
        <f t="shared" si="956"/>
        <v>23618.63664911623</v>
      </c>
      <c r="K978" s="34">
        <f t="shared" si="957"/>
        <v>20807.721462782083</v>
      </c>
      <c r="L978" s="36">
        <f t="shared" si="1014"/>
        <v>2607.2323984327645</v>
      </c>
      <c r="M978" s="34">
        <f t="shared" si="958"/>
        <v>52.228002934779802</v>
      </c>
      <c r="N978" s="34">
        <f t="shared" si="999"/>
        <v>199.21003865366811</v>
      </c>
      <c r="O978" s="34">
        <f t="shared" si="959"/>
        <v>4.9430669600601176</v>
      </c>
      <c r="P978">
        <f t="shared" si="1000"/>
        <v>36.822069502546555</v>
      </c>
      <c r="Q978" s="36">
        <f t="shared" si="960"/>
        <v>163.94064769274794</v>
      </c>
      <c r="R978" s="34">
        <f t="shared" si="961"/>
        <v>81.669673085374683</v>
      </c>
      <c r="S978" s="34">
        <f t="shared" si="962"/>
        <v>82.270974607373262</v>
      </c>
      <c r="T978" s="36">
        <f t="shared" si="1001"/>
        <v>-1.5565707590438334E-3</v>
      </c>
      <c r="U978" s="36">
        <f t="shared" si="963"/>
        <v>3397.3896442585055</v>
      </c>
      <c r="V978" s="36">
        <f t="shared" si="964"/>
        <v>1.0384733550531192E-2</v>
      </c>
      <c r="W978" s="68">
        <f t="shared" si="965"/>
        <v>7.4492354240936125</v>
      </c>
      <c r="X978">
        <f t="shared" si="966"/>
        <v>6.3603447206729893</v>
      </c>
      <c r="Y978">
        <f t="shared" si="967"/>
        <v>1.5373874768040686E-2</v>
      </c>
      <c r="Z978" s="34">
        <f t="shared" si="968"/>
        <v>6.2394342047891618E-4</v>
      </c>
      <c r="AA978" s="36">
        <f t="shared" si="969"/>
        <v>1.3940670363220204E-3</v>
      </c>
      <c r="AB978" s="34">
        <f t="shared" si="970"/>
        <v>1.7719373785567562E-3</v>
      </c>
      <c r="AC978" s="36">
        <f t="shared" si="971"/>
        <v>27.066035099683802</v>
      </c>
      <c r="AD978" s="34">
        <f t="shared" si="972"/>
        <v>17.781568483144333</v>
      </c>
      <c r="AE978">
        <f t="shared" si="1002"/>
        <v>15274.825977049539</v>
      </c>
      <c r="AF978" s="36">
        <f t="shared" si="1003"/>
        <v>17.781568483144333</v>
      </c>
      <c r="AG978" s="34">
        <f t="shared" si="973"/>
        <v>0</v>
      </c>
      <c r="AH978">
        <f t="shared" si="1015"/>
        <v>0</v>
      </c>
      <c r="AI978" s="29">
        <f t="shared" si="1004"/>
        <v>0</v>
      </c>
      <c r="AJ978">
        <f t="shared" si="1005"/>
        <v>0</v>
      </c>
      <c r="AK978" s="36">
        <f t="shared" si="1016"/>
        <v>-5.7557252940405373E-3</v>
      </c>
      <c r="AL978" s="36">
        <f t="shared" si="1006"/>
        <v>-2.8709864742070061E-4</v>
      </c>
      <c r="AM978" s="36">
        <f t="shared" si="1007"/>
        <v>-0.1348874820615179</v>
      </c>
      <c r="AN978" s="37">
        <f t="shared" si="1017"/>
        <v>0.49152036253464315</v>
      </c>
      <c r="AO978" s="36">
        <f t="shared" si="1018"/>
        <v>1.402568189548149</v>
      </c>
      <c r="AP978" s="36">
        <f t="shared" si="1019"/>
        <v>76.87778096137815</v>
      </c>
      <c r="AQ978" s="74">
        <f t="shared" si="974"/>
        <v>2.7387532062273581E-3</v>
      </c>
      <c r="AR978" s="73">
        <f t="shared" si="975"/>
        <v>5.6894954798368648E-3</v>
      </c>
      <c r="AS978" s="72">
        <f t="shared" si="1008"/>
        <v>2.7591286729915927</v>
      </c>
      <c r="AT978" s="37">
        <f t="shared" si="976"/>
        <v>9.3040702263187267</v>
      </c>
      <c r="AU978" s="37">
        <f t="shared" si="977"/>
        <v>4015.1729696702168</v>
      </c>
      <c r="AV978" s="34">
        <f t="shared" si="978"/>
        <v>0</v>
      </c>
      <c r="AW978" s="34">
        <f t="shared" si="979"/>
        <v>0.70054201330979238</v>
      </c>
      <c r="AX978" s="37">
        <f t="shared" si="980"/>
        <v>3.4762076515533122</v>
      </c>
      <c r="AY978" s="7">
        <f t="shared" si="981"/>
        <v>11.625985088956718</v>
      </c>
      <c r="AZ978" s="37">
        <f t="shared" si="982"/>
        <v>10.925443075646925</v>
      </c>
      <c r="BA978" s="2">
        <f>BE978*'mass balance'!$B$17+BF978*'mass balance'!$C$17+BG978*'mass balance'!$D$17+BH978*'mass balance'!$E$17</f>
        <v>1.8790720232990109E-4</v>
      </c>
      <c r="BB978" s="2">
        <f>BE978*'mass balance'!$B$18+BF978*'mass balance'!$C$18+BG978*'mass balance'!$D$18+BH978*'mass balance'!$E$18</f>
        <v>1.9079808236574573E-4</v>
      </c>
      <c r="BC978" s="2">
        <f>BE978*'mass balance'!$B$19+BF978*'mass balance'!$C$19+BG978*'mass balance'!$D$19+BH978*'mass balance'!$E$19</f>
        <v>-2.3849760295718207E-4</v>
      </c>
      <c r="BD978" s="2">
        <f>BE978*'mass balance'!$B$20+BF978*'mass balance'!$C$20+BG978*'mass balance'!$D$20+BH978*'mass balance'!$E$20</f>
        <v>8.6726401075338922E-6</v>
      </c>
      <c r="BE978" s="2">
        <f>N978*'mass balance'!$H$11+R978*'mass balance'!$I$11+S978*'mass balance'!$J$11</f>
        <v>-4.7430961584206686E-4</v>
      </c>
      <c r="BF978" s="2">
        <f>N978*'mass balance'!$H$12+R978*'mass balance'!$I$12+S978*'mass balance'!$J$12</f>
        <v>1.3035230398156307E-4</v>
      </c>
      <c r="BG978" s="2">
        <f>N978*'mass balance'!$H$13+R978*'mass balance'!$I$13+S978*'mass balance'!$J$13</f>
        <v>6.0809294760207175E-5</v>
      </c>
      <c r="BH978" s="2">
        <f>N978*'mass balance'!$H$14+R978*'mass balance'!$I$14+S978*'mass balance'!$J$14</f>
        <v>5.1877614232726061E-5</v>
      </c>
      <c r="BI978" s="36">
        <f t="shared" si="983"/>
        <v>7.8325413151257937E-20</v>
      </c>
      <c r="BJ978" s="36">
        <f t="shared" si="984"/>
        <v>2.1272670217245622E-22</v>
      </c>
      <c r="BK978" s="36">
        <f t="shared" si="985"/>
        <v>2.1138427226558405E-19</v>
      </c>
      <c r="BL978" s="36">
        <f t="shared" si="986"/>
        <v>1.3849275517917205E-19</v>
      </c>
      <c r="BM978" s="36">
        <f t="shared" si="1020"/>
        <v>5.2286952626555422E-17</v>
      </c>
      <c r="BN978" s="36">
        <f t="shared" ca="1" si="987"/>
        <v>0.35275127378252291</v>
      </c>
      <c r="BO978" s="36">
        <f t="shared" ca="1" si="1009"/>
        <v>1</v>
      </c>
      <c r="BP978" s="36">
        <f t="shared" si="988"/>
        <v>-5.2286952626555422E-17</v>
      </c>
      <c r="BQ978" s="36">
        <f t="shared" si="1010"/>
        <v>1</v>
      </c>
      <c r="BR978" s="2">
        <f t="shared" si="1021"/>
        <v>-5</v>
      </c>
      <c r="BS978">
        <v>0</v>
      </c>
      <c r="BT978" s="37">
        <f t="shared" si="1011"/>
        <v>0.239093846964575</v>
      </c>
      <c r="BU978" s="34">
        <f t="shared" si="989"/>
        <v>6.3603447206729893</v>
      </c>
      <c r="BV978" s="34">
        <f t="shared" si="990"/>
        <v>11.625985088956718</v>
      </c>
      <c r="BW978" s="34">
        <f t="shared" si="991"/>
        <v>-5</v>
      </c>
      <c r="BX978" s="34">
        <f t="shared" si="992"/>
        <v>-5</v>
      </c>
      <c r="BY978" s="34">
        <f t="shared" si="993"/>
        <v>6.3461344219833338</v>
      </c>
      <c r="BZ978" s="36">
        <f t="shared" si="1012"/>
        <v>2.3849760295718207E-4</v>
      </c>
      <c r="CA978" s="34">
        <f t="shared" si="1013"/>
        <v>2.1884132781536423E-2</v>
      </c>
    </row>
    <row r="979" spans="1:79" ht="13.2" x14ac:dyDescent="0.25">
      <c r="A979" s="75">
        <f t="shared" si="994"/>
        <v>2.5890410958904653</v>
      </c>
      <c r="B979" s="34">
        <f t="shared" si="995"/>
        <v>945.00000000001978</v>
      </c>
      <c r="C979">
        <f t="shared" si="996"/>
        <v>15</v>
      </c>
      <c r="D979" s="35">
        <f t="shared" si="954"/>
        <v>3000</v>
      </c>
      <c r="E979" s="27">
        <v>0</v>
      </c>
      <c r="F979" s="64">
        <f t="shared" si="997"/>
        <v>0.46593146951268899</v>
      </c>
      <c r="G979" s="34">
        <v>0</v>
      </c>
      <c r="H979" s="34">
        <f t="shared" si="955"/>
        <v>1</v>
      </c>
      <c r="I979" s="34">
        <f t="shared" si="998"/>
        <v>6192.2292298236371</v>
      </c>
      <c r="J979" s="34">
        <f t="shared" si="956"/>
        <v>23640.58219402617</v>
      </c>
      <c r="K979" s="34">
        <f t="shared" si="957"/>
        <v>20827.055211491581</v>
      </c>
      <c r="L979" s="36">
        <f t="shared" si="1014"/>
        <v>2610.8670551754503</v>
      </c>
      <c r="M979" s="34">
        <f t="shared" si="958"/>
        <v>52.228002934779802</v>
      </c>
      <c r="N979" s="34">
        <f t="shared" si="999"/>
        <v>199.39513709583193</v>
      </c>
      <c r="O979" s="34">
        <f t="shared" si="959"/>
        <v>4.9430669600601176</v>
      </c>
      <c r="P979">
        <f t="shared" si="1000"/>
        <v>36.873401935849216</v>
      </c>
      <c r="Q979" s="36">
        <f t="shared" si="960"/>
        <v>164.09851526418242</v>
      </c>
      <c r="R979" s="34">
        <f t="shared" si="961"/>
        <v>81.764191771518966</v>
      </c>
      <c r="S979" s="34">
        <f t="shared" si="962"/>
        <v>82.334323492663458</v>
      </c>
      <c r="T979" s="36">
        <f t="shared" si="1001"/>
        <v>-1.5436006321421535E-3</v>
      </c>
      <c r="U979" s="36">
        <f t="shared" si="963"/>
        <v>3397.3880876877465</v>
      </c>
      <c r="V979" s="36">
        <f t="shared" si="964"/>
        <v>1.0392729825008325E-2</v>
      </c>
      <c r="W979" s="68">
        <f t="shared" si="965"/>
        <v>7.4596201576441441</v>
      </c>
      <c r="X979">
        <f t="shared" si="966"/>
        <v>6.3632989306139853</v>
      </c>
      <c r="Y979">
        <f t="shared" si="967"/>
        <v>1.5373874768040686E-2</v>
      </c>
      <c r="Z979" s="34">
        <f t="shared" si="968"/>
        <v>6.2394342047891618E-4</v>
      </c>
      <c r="AA979" s="36">
        <f t="shared" si="969"/>
        <v>1.3931982601498171E-3</v>
      </c>
      <c r="AB979" s="34">
        <f t="shared" si="970"/>
        <v>1.7719373785567562E-3</v>
      </c>
      <c r="AC979" s="36">
        <f t="shared" si="971"/>
        <v>27.097542925528451</v>
      </c>
      <c r="AD979" s="34">
        <f t="shared" si="972"/>
        <v>17.793246910141299</v>
      </c>
      <c r="AE979">
        <f t="shared" si="1002"/>
        <v>15292.607545532683</v>
      </c>
      <c r="AF979" s="36">
        <f t="shared" si="1003"/>
        <v>17.793246910141299</v>
      </c>
      <c r="AG979" s="34">
        <f t="shared" si="973"/>
        <v>0</v>
      </c>
      <c r="AH979">
        <f t="shared" si="1015"/>
        <v>0</v>
      </c>
      <c r="AI979" s="29">
        <f t="shared" si="1004"/>
        <v>0</v>
      </c>
      <c r="AJ979">
        <f t="shared" si="1005"/>
        <v>0</v>
      </c>
      <c r="AK979" s="36">
        <f t="shared" si="1016"/>
        <v>-5.6894954798368648E-3</v>
      </c>
      <c r="AL979" s="36">
        <f t="shared" si="1006"/>
        <v>-2.870907679623505E-4</v>
      </c>
      <c r="AM979" s="36">
        <f t="shared" si="1007"/>
        <v>-0.13466619528250071</v>
      </c>
      <c r="AN979" s="37">
        <f t="shared" si="1017"/>
        <v>0.48576463724060259</v>
      </c>
      <c r="AO979" s="36">
        <f t="shared" si="1018"/>
        <v>1.4022810909007284</v>
      </c>
      <c r="AP979" s="36">
        <f t="shared" si="1019"/>
        <v>76.742893479316635</v>
      </c>
      <c r="AQ979" s="74">
        <f t="shared" si="974"/>
        <v>2.7083450978456253E-3</v>
      </c>
      <c r="AR979" s="73">
        <f t="shared" si="975"/>
        <v>5.6240136704529394E-3</v>
      </c>
      <c r="AS979" s="72">
        <f t="shared" si="1008"/>
        <v>2.757434680543585</v>
      </c>
      <c r="AT979" s="37">
        <f t="shared" si="976"/>
        <v>9.2007680466298609</v>
      </c>
      <c r="AU979" s="37">
        <f t="shared" si="977"/>
        <v>4008.1280658612432</v>
      </c>
      <c r="AV979" s="34">
        <f t="shared" si="978"/>
        <v>0</v>
      </c>
      <c r="AW979" s="34">
        <f t="shared" si="979"/>
        <v>0.70151861583810615</v>
      </c>
      <c r="AX979" s="37">
        <f t="shared" si="980"/>
        <v>3.4810521231489022</v>
      </c>
      <c r="AY979" s="7">
        <f t="shared" si="981"/>
        <v>11.642190896631153</v>
      </c>
      <c r="AZ979" s="37">
        <f t="shared" si="982"/>
        <v>10.940672280793047</v>
      </c>
      <c r="BA979" s="2">
        <f>BE979*'mass balance'!$B$17+BF979*'mass balance'!$C$17+BG979*'mass balance'!$D$17+BH979*'mass balance'!$E$17</f>
        <v>1.8810641630751879E-4</v>
      </c>
      <c r="BB979" s="2">
        <f>BE979*'mass balance'!$B$18+BF979*'mass balance'!$C$18+BG979*'mass balance'!$D$18+BH979*'mass balance'!$E$18</f>
        <v>1.9100036117378834E-4</v>
      </c>
      <c r="BC979" s="2">
        <f>BE979*'mass balance'!$B$19+BF979*'mass balance'!$C$19+BG979*'mass balance'!$D$19+BH979*'mass balance'!$E$19</f>
        <v>-2.3875045146723537E-4</v>
      </c>
      <c r="BD979" s="2">
        <f>BE979*'mass balance'!$B$20+BF979*'mass balance'!$C$20+BG979*'mass balance'!$D$20+BH979*'mass balance'!$E$20</f>
        <v>8.6818345988085598E-6</v>
      </c>
      <c r="BE979" s="2">
        <f>N979*'mass balance'!$H$11+R979*'mass balance'!$I$11+S979*'mass balance'!$J$11</f>
        <v>-4.7475032641864739E-4</v>
      </c>
      <c r="BF979" s="2">
        <f>N979*'mass balance'!$H$12+R979*'mass balance'!$I$12+S979*'mass balance'!$J$12</f>
        <v>1.3045267562771955E-4</v>
      </c>
      <c r="BG979" s="2">
        <f>N979*'mass balance'!$H$13+R979*'mass balance'!$I$13+S979*'mass balance'!$J$13</f>
        <v>6.0856244537326696E-5</v>
      </c>
      <c r="BH979" s="2">
        <f>N979*'mass balance'!$H$14+R979*'mass balance'!$I$14+S979*'mass balance'!$J$14</f>
        <v>5.1925816952039555E-5</v>
      </c>
      <c r="BI979" s="36">
        <f t="shared" si="983"/>
        <v>7.8325413151257937E-20</v>
      </c>
      <c r="BJ979" s="36">
        <f t="shared" si="984"/>
        <v>2.1239553679467395E-22</v>
      </c>
      <c r="BK979" s="36">
        <f t="shared" si="985"/>
        <v>2.115969989677565E-19</v>
      </c>
      <c r="BL979" s="36">
        <f t="shared" si="986"/>
        <v>1.3855795967434459E-19</v>
      </c>
      <c r="BM979" s="36">
        <f t="shared" si="1020"/>
        <v>5.2425445381734596E-17</v>
      </c>
      <c r="BN979" s="36">
        <f t="shared" ca="1" si="987"/>
        <v>0.76772444596168243</v>
      </c>
      <c r="BO979" s="36">
        <f t="shared" ca="1" si="1009"/>
        <v>1</v>
      </c>
      <c r="BP979" s="36">
        <f t="shared" si="988"/>
        <v>-5.2425445381734596E-17</v>
      </c>
      <c r="BQ979" s="36">
        <f t="shared" si="1010"/>
        <v>1</v>
      </c>
      <c r="BR979" s="2">
        <f t="shared" si="1021"/>
        <v>-5</v>
      </c>
      <c r="BS979">
        <v>0</v>
      </c>
      <c r="BT979" s="37">
        <f t="shared" si="1011"/>
        <v>0.23934732759590349</v>
      </c>
      <c r="BU979" s="34">
        <f t="shared" si="989"/>
        <v>6.3632989306139853</v>
      </c>
      <c r="BV979" s="34">
        <f t="shared" si="990"/>
        <v>11.642190896631153</v>
      </c>
      <c r="BW979" s="34">
        <f t="shared" si="991"/>
        <v>-5</v>
      </c>
      <c r="BX979" s="34">
        <f t="shared" si="992"/>
        <v>-5</v>
      </c>
      <c r="BY979" s="34">
        <f t="shared" si="993"/>
        <v>6.3520310103440911</v>
      </c>
      <c r="BZ979" s="36">
        <f t="shared" si="1012"/>
        <v>2.3875045146723537E-4</v>
      </c>
      <c r="CA979" s="34">
        <f t="shared" si="1013"/>
        <v>2.1876839142334143E-2</v>
      </c>
    </row>
    <row r="980" spans="1:79" ht="13.2" x14ac:dyDescent="0.25">
      <c r="A980" s="75">
        <f t="shared" si="994"/>
        <v>2.5917808219178626</v>
      </c>
      <c r="B980" s="34">
        <f t="shared" si="995"/>
        <v>946.0000000000199</v>
      </c>
      <c r="C980">
        <f t="shared" si="996"/>
        <v>15</v>
      </c>
      <c r="D980" s="35">
        <f t="shared" si="954"/>
        <v>3000</v>
      </c>
      <c r="E980" s="27">
        <v>0</v>
      </c>
      <c r="F980" s="64">
        <f t="shared" si="997"/>
        <v>0.46593146951268899</v>
      </c>
      <c r="G980" s="34">
        <v>0</v>
      </c>
      <c r="H980" s="34">
        <f t="shared" si="955"/>
        <v>1</v>
      </c>
      <c r="I980" s="34">
        <f t="shared" si="998"/>
        <v>6192.2292298236371</v>
      </c>
      <c r="J980" s="34">
        <f t="shared" si="956"/>
        <v>23662.534444012472</v>
      </c>
      <c r="K980" s="34">
        <f t="shared" si="957"/>
        <v>20846.39486728892</v>
      </c>
      <c r="L980" s="36">
        <f t="shared" si="1014"/>
        <v>2614.5045106142034</v>
      </c>
      <c r="M980" s="34">
        <f t="shared" si="958"/>
        <v>52.228002934779802</v>
      </c>
      <c r="N980" s="34">
        <f t="shared" si="999"/>
        <v>199.58029209157849</v>
      </c>
      <c r="O980" s="34">
        <f t="shared" si="959"/>
        <v>4.9430669600601176</v>
      </c>
      <c r="P980">
        <f t="shared" si="1000"/>
        <v>36.92477389527204</v>
      </c>
      <c r="Q980" s="36">
        <f t="shared" si="960"/>
        <v>164.25643925045452</v>
      </c>
      <c r="R980" s="34">
        <f t="shared" si="961"/>
        <v>81.858765416626397</v>
      </c>
      <c r="S980" s="34">
        <f t="shared" si="962"/>
        <v>82.397673833828122</v>
      </c>
      <c r="T980" s="36">
        <f t="shared" si="1001"/>
        <v>-1.5307446601123438E-3</v>
      </c>
      <c r="U980" s="36">
        <f t="shared" si="963"/>
        <v>3397.3865440871145</v>
      </c>
      <c r="V980" s="36">
        <f t="shared" si="964"/>
        <v>1.0400726283254624E-2</v>
      </c>
      <c r="W980" s="68">
        <f t="shared" si="965"/>
        <v>7.470012887469152</v>
      </c>
      <c r="X980">
        <f t="shared" si="966"/>
        <v>6.3662526716557277</v>
      </c>
      <c r="Y980">
        <f t="shared" si="967"/>
        <v>1.5373874768040686E-2</v>
      </c>
      <c r="Z980" s="34">
        <f t="shared" si="968"/>
        <v>6.2394342047891618E-4</v>
      </c>
      <c r="AA980" s="36">
        <f t="shared" si="969"/>
        <v>1.3923304336866278E-3</v>
      </c>
      <c r="AB980" s="34">
        <f t="shared" si="970"/>
        <v>1.7719373785567562E-3</v>
      </c>
      <c r="AC980" s="36">
        <f t="shared" si="971"/>
        <v>27.129071444814421</v>
      </c>
      <c r="AD980" s="34">
        <f t="shared" si="972"/>
        <v>17.804920076539922</v>
      </c>
      <c r="AE980">
        <f t="shared" si="1002"/>
        <v>15310.400792442824</v>
      </c>
      <c r="AF980" s="36">
        <f t="shared" si="1003"/>
        <v>17.804920076539922</v>
      </c>
      <c r="AG980" s="34">
        <f t="shared" si="973"/>
        <v>0</v>
      </c>
      <c r="AH980">
        <f t="shared" si="1015"/>
        <v>0</v>
      </c>
      <c r="AI980" s="29">
        <f t="shared" si="1004"/>
        <v>0</v>
      </c>
      <c r="AJ980">
        <f t="shared" si="1005"/>
        <v>0</v>
      </c>
      <c r="AK980" s="36">
        <f t="shared" si="1016"/>
        <v>-5.6240136704529394E-3</v>
      </c>
      <c r="AL980" s="36">
        <f t="shared" si="1006"/>
        <v>-2.8708232567123095E-4</v>
      </c>
      <c r="AM980" s="36">
        <f t="shared" si="1007"/>
        <v>-0.13444509631491161</v>
      </c>
      <c r="AN980" s="37">
        <f t="shared" si="1017"/>
        <v>0.48007514176076571</v>
      </c>
      <c r="AO980" s="36">
        <f t="shared" si="1018"/>
        <v>1.401994000132766</v>
      </c>
      <c r="AP980" s="36">
        <f t="shared" si="1019"/>
        <v>76.608227284034129</v>
      </c>
      <c r="AQ980" s="74">
        <f t="shared" si="974"/>
        <v>2.6782683721778126E-3</v>
      </c>
      <c r="AR980" s="73">
        <f t="shared" si="975"/>
        <v>5.5592715888592601E-3</v>
      </c>
      <c r="AS980" s="72">
        <f t="shared" si="1008"/>
        <v>2.7557414280623052</v>
      </c>
      <c r="AT980" s="37">
        <f t="shared" si="976"/>
        <v>9.0985916376147085</v>
      </c>
      <c r="AU980" s="37">
        <f t="shared" si="977"/>
        <v>4001.0947194188125</v>
      </c>
      <c r="AV980" s="34">
        <f t="shared" si="978"/>
        <v>0</v>
      </c>
      <c r="AW980" s="34">
        <f t="shared" si="979"/>
        <v>0.70249597035315459</v>
      </c>
      <c r="AX980" s="37">
        <f t="shared" si="980"/>
        <v>3.4859003350935422</v>
      </c>
      <c r="AY980" s="7">
        <f t="shared" si="981"/>
        <v>11.658409192915849</v>
      </c>
      <c r="AZ980" s="37">
        <f t="shared" si="982"/>
        <v>10.955913222562694</v>
      </c>
      <c r="BA980" s="2">
        <f>BE980*'mass balance'!$B$17+BF980*'mass balance'!$C$17+BG980*'mass balance'!$D$17+BH980*'mass balance'!$E$17</f>
        <v>1.8830572565472107E-4</v>
      </c>
      <c r="BB980" s="2">
        <f>BE980*'mass balance'!$B$18+BF980*'mass balance'!$C$18+BG980*'mass balance'!$D$18+BH980*'mass balance'!$E$18</f>
        <v>1.9120273681863992E-4</v>
      </c>
      <c r="BC980" s="2">
        <f>BE980*'mass balance'!$B$19+BF980*'mass balance'!$C$19+BG980*'mass balance'!$D$19+BH980*'mass balance'!$E$19</f>
        <v>-2.3900342102329983E-4</v>
      </c>
      <c r="BD980" s="2">
        <f>BE980*'mass balance'!$B$20+BF980*'mass balance'!$C$20+BG980*'mass balance'!$D$20+BH980*'mass balance'!$E$20</f>
        <v>8.6910334917563572E-6</v>
      </c>
      <c r="BE980" s="2">
        <f>N980*'mass balance'!$H$11+R980*'mass balance'!$I$11+S980*'mass balance'!$J$11</f>
        <v>-4.751911716466154E-4</v>
      </c>
      <c r="BF980" s="2">
        <f>N980*'mass balance'!$H$12+R980*'mass balance'!$I$12+S980*'mass balance'!$J$12</f>
        <v>1.3055304958060199E-4</v>
      </c>
      <c r="BG980" s="2">
        <f>N980*'mass balance'!$H$13+R980*'mass balance'!$I$13+S980*'mass balance'!$J$13</f>
        <v>6.0903194553662009E-5</v>
      </c>
      <c r="BH980" s="2">
        <f>N980*'mass balance'!$H$14+R980*'mass balance'!$I$14+S980*'mass balance'!$J$14</f>
        <v>5.1974034398848557E-5</v>
      </c>
      <c r="BI980" s="36">
        <f t="shared" si="983"/>
        <v>7.8325413151257937E-20</v>
      </c>
      <c r="BJ980" s="36">
        <f t="shared" si="984"/>
        <v>2.1206523977102274E-22</v>
      </c>
      <c r="BK980" s="36">
        <f t="shared" si="985"/>
        <v>2.1180939450455117E-19</v>
      </c>
      <c r="BL980" s="36">
        <f t="shared" si="986"/>
        <v>1.386229329359019E-19</v>
      </c>
      <c r="BM980" s="36">
        <f t="shared" si="1020"/>
        <v>5.2564003341408937E-17</v>
      </c>
      <c r="BN980" s="36">
        <f t="shared" ca="1" si="987"/>
        <v>0.4353769632504233</v>
      </c>
      <c r="BO980" s="36">
        <f t="shared" ca="1" si="1009"/>
        <v>1</v>
      </c>
      <c r="BP980" s="36">
        <f t="shared" si="988"/>
        <v>-5.2564003341408937E-17</v>
      </c>
      <c r="BQ980" s="36">
        <f t="shared" si="1010"/>
        <v>1</v>
      </c>
      <c r="BR980" s="2">
        <f t="shared" si="1021"/>
        <v>-5</v>
      </c>
      <c r="BS980">
        <v>0</v>
      </c>
      <c r="BT980" s="37">
        <f t="shared" si="1011"/>
        <v>0.23960092957585807</v>
      </c>
      <c r="BU980" s="34">
        <f t="shared" si="989"/>
        <v>6.3662526716557277</v>
      </c>
      <c r="BV980" s="34">
        <f t="shared" si="990"/>
        <v>11.658409192915849</v>
      </c>
      <c r="BW980" s="34">
        <f t="shared" si="991"/>
        <v>-5</v>
      </c>
      <c r="BX980" s="34">
        <f t="shared" si="992"/>
        <v>-5</v>
      </c>
      <c r="BY980" s="34">
        <f t="shared" si="993"/>
        <v>6.3579294003040072</v>
      </c>
      <c r="BZ980" s="36">
        <f t="shared" si="1012"/>
        <v>2.3900342102329983E-4</v>
      </c>
      <c r="CA980" s="34">
        <f t="shared" si="1013"/>
        <v>2.1869553428227419E-2</v>
      </c>
    </row>
    <row r="981" spans="1:79" ht="13.2" x14ac:dyDescent="0.25">
      <c r="A981" s="75">
        <f t="shared" si="994"/>
        <v>2.59452054794526</v>
      </c>
      <c r="B981" s="34">
        <f t="shared" si="995"/>
        <v>947.0000000000199</v>
      </c>
      <c r="C981">
        <f t="shared" si="996"/>
        <v>15</v>
      </c>
      <c r="D981" s="35">
        <f t="shared" si="954"/>
        <v>3000</v>
      </c>
      <c r="E981" s="27">
        <v>0</v>
      </c>
      <c r="F981" s="64">
        <f t="shared" si="997"/>
        <v>0.46593146951268899</v>
      </c>
      <c r="G981" s="34">
        <v>0</v>
      </c>
      <c r="H981" s="34">
        <f t="shared" si="955"/>
        <v>1</v>
      </c>
      <c r="I981" s="34">
        <f t="shared" si="998"/>
        <v>6192.2292298236371</v>
      </c>
      <c r="J981" s="34">
        <f t="shared" si="956"/>
        <v>23684.493394859011</v>
      </c>
      <c r="K981" s="34">
        <f t="shared" si="957"/>
        <v>20865.740426459746</v>
      </c>
      <c r="L981" s="36">
        <f t="shared" si="1014"/>
        <v>2618.1447648133421</v>
      </c>
      <c r="M981" s="34">
        <f t="shared" si="958"/>
        <v>52.228002934779802</v>
      </c>
      <c r="N981" s="34">
        <f t="shared" si="999"/>
        <v>199.76550360534705</v>
      </c>
      <c r="O981" s="34">
        <f t="shared" si="959"/>
        <v>4.9430669600601176</v>
      </c>
      <c r="P981">
        <f t="shared" si="1000"/>
        <v>36.976185381723425</v>
      </c>
      <c r="Q981" s="36">
        <f t="shared" si="960"/>
        <v>164.41441962185522</v>
      </c>
      <c r="R981" s="34">
        <f t="shared" si="961"/>
        <v>81.953394013478146</v>
      </c>
      <c r="S981" s="34">
        <f t="shared" si="962"/>
        <v>82.461025608377071</v>
      </c>
      <c r="T981" s="36">
        <f t="shared" si="1001"/>
        <v>-1.5180017839090893E-3</v>
      </c>
      <c r="U981" s="36">
        <f t="shared" si="963"/>
        <v>3397.3850133424544</v>
      </c>
      <c r="V981" s="36">
        <f t="shared" si="964"/>
        <v>1.0408722922431248E-2</v>
      </c>
      <c r="W981" s="68">
        <f t="shared" si="965"/>
        <v>7.4804136137524067</v>
      </c>
      <c r="X981">
        <f t="shared" si="966"/>
        <v>6.3692059438836797</v>
      </c>
      <c r="Y981">
        <f t="shared" si="967"/>
        <v>1.5373874768040686E-2</v>
      </c>
      <c r="Z981" s="34">
        <f t="shared" si="968"/>
        <v>6.2394342047891618E-4</v>
      </c>
      <c r="AA981" s="36">
        <f t="shared" si="969"/>
        <v>1.3914635553434205E-3</v>
      </c>
      <c r="AB981" s="34">
        <f t="shared" si="970"/>
        <v>1.7719373785567562E-3</v>
      </c>
      <c r="AC981" s="36">
        <f t="shared" si="971"/>
        <v>27.160620648220256</v>
      </c>
      <c r="AD981" s="34">
        <f t="shared" si="972"/>
        <v>17.816587983534465</v>
      </c>
      <c r="AE981">
        <f t="shared" si="1002"/>
        <v>15328.205712519364</v>
      </c>
      <c r="AF981" s="36">
        <f t="shared" si="1003"/>
        <v>17.816587983534465</v>
      </c>
      <c r="AG981" s="34">
        <f t="shared" si="973"/>
        <v>0</v>
      </c>
      <c r="AH981">
        <f t="shared" si="1015"/>
        <v>0</v>
      </c>
      <c r="AI981" s="29">
        <f t="shared" si="1004"/>
        <v>0</v>
      </c>
      <c r="AJ981">
        <f t="shared" si="1005"/>
        <v>0</v>
      </c>
      <c r="AK981" s="36">
        <f t="shared" si="1016"/>
        <v>-5.5592715888592601E-3</v>
      </c>
      <c r="AL981" s="36">
        <f t="shared" si="1006"/>
        <v>-2.8707332668342493E-4</v>
      </c>
      <c r="AM981" s="36">
        <f t="shared" si="1007"/>
        <v>-0.13422418709370326</v>
      </c>
      <c r="AN981" s="37">
        <f t="shared" si="1017"/>
        <v>0.47445112809031276</v>
      </c>
      <c r="AO981" s="36">
        <f t="shared" si="1018"/>
        <v>1.4017069178070947</v>
      </c>
      <c r="AP981" s="36">
        <f t="shared" si="1019"/>
        <v>76.473782187719223</v>
      </c>
      <c r="AQ981" s="74">
        <f t="shared" si="974"/>
        <v>2.6485194861203278E-3</v>
      </c>
      <c r="AR981" s="73">
        <f t="shared" si="975"/>
        <v>5.4952610474822529E-3</v>
      </c>
      <c r="AS981" s="72">
        <f t="shared" si="1008"/>
        <v>2.7540489186662191</v>
      </c>
      <c r="AT981" s="37">
        <f t="shared" si="976"/>
        <v>8.9975289626704136</v>
      </c>
      <c r="AU981" s="37">
        <f t="shared" si="977"/>
        <v>3994.0729205339107</v>
      </c>
      <c r="AV981" s="34">
        <f t="shared" si="978"/>
        <v>0</v>
      </c>
      <c r="AW981" s="34">
        <f t="shared" si="979"/>
        <v>0.70347407687221941</v>
      </c>
      <c r="AX981" s="37">
        <f t="shared" si="980"/>
        <v>3.4907522874061536</v>
      </c>
      <c r="AY981" s="7">
        <f t="shared" si="981"/>
        <v>11.674639978030779</v>
      </c>
      <c r="AZ981" s="37">
        <f t="shared" si="982"/>
        <v>10.97116590115856</v>
      </c>
      <c r="BA981" s="2">
        <f>BE981*'mass balance'!$B$17+BF981*'mass balance'!$C$17+BG981*'mass balance'!$D$17+BH981*'mass balance'!$E$17</f>
        <v>1.8850513034738929E-4</v>
      </c>
      <c r="BB981" s="2">
        <f>BE981*'mass balance'!$B$18+BF981*'mass balance'!$C$18+BG981*'mass balance'!$D$18+BH981*'mass balance'!$E$18</f>
        <v>1.9140520927581064E-4</v>
      </c>
      <c r="BC981" s="2">
        <f>BE981*'mass balance'!$B$19+BF981*'mass balance'!$C$19+BG981*'mass balance'!$D$19+BH981*'mass balance'!$E$19</f>
        <v>-2.3925651159476338E-4</v>
      </c>
      <c r="BD981" s="2">
        <f>BE981*'mass balance'!$B$20+BF981*'mass balance'!$C$20+BG981*'mass balance'!$D$20+BH981*'mass balance'!$E$20</f>
        <v>8.7002367852641202E-6</v>
      </c>
      <c r="BE981" s="2">
        <f>N981*'mass balance'!$H$11+R981*'mass balance'!$I$11+S981*'mass balance'!$J$11</f>
        <v>-4.7563215144130245E-4</v>
      </c>
      <c r="BF981" s="2">
        <f>N981*'mass balance'!$H$12+R981*'mass balance'!$I$12+S981*'mass balance'!$J$12</f>
        <v>1.306534258045763E-4</v>
      </c>
      <c r="BG981" s="2">
        <f>N981*'mass balance'!$H$13+R981*'mass balance'!$I$13+S981*'mass balance'!$J$13</f>
        <v>6.0950144799123827E-5</v>
      </c>
      <c r="BH981" s="2">
        <f>N981*'mass balance'!$H$14+R981*'mass balance'!$I$14+S981*'mass balance'!$J$14</f>
        <v>5.2022266563892451E-5</v>
      </c>
      <c r="BI981" s="36">
        <f t="shared" si="983"/>
        <v>7.8325413151257937E-20</v>
      </c>
      <c r="BJ981" s="36">
        <f t="shared" si="984"/>
        <v>2.1173580836325897E-22</v>
      </c>
      <c r="BK981" s="36">
        <f t="shared" si="985"/>
        <v>2.1202145974432219E-19</v>
      </c>
      <c r="BL981" s="36">
        <f t="shared" si="986"/>
        <v>1.3868767601268675E-19</v>
      </c>
      <c r="BM981" s="36">
        <f t="shared" si="1020"/>
        <v>5.2702626274344839E-17</v>
      </c>
      <c r="BN981" s="36">
        <f t="shared" ca="1" si="987"/>
        <v>0.36667087455182612</v>
      </c>
      <c r="BO981" s="36">
        <f t="shared" ca="1" si="1009"/>
        <v>1</v>
      </c>
      <c r="BP981" s="36">
        <f t="shared" si="988"/>
        <v>-5.2702626274344839E-17</v>
      </c>
      <c r="BQ981" s="36">
        <f t="shared" si="1010"/>
        <v>1</v>
      </c>
      <c r="BR981" s="2">
        <f t="shared" si="1021"/>
        <v>-5</v>
      </c>
      <c r="BS981">
        <v>0</v>
      </c>
      <c r="BT981" s="37">
        <f t="shared" si="1011"/>
        <v>0.2398546528737503</v>
      </c>
      <c r="BU981" s="34">
        <f t="shared" si="989"/>
        <v>6.3692059438836797</v>
      </c>
      <c r="BV981" s="34">
        <f t="shared" si="990"/>
        <v>11.674639978030779</v>
      </c>
      <c r="BW981" s="34">
        <f t="shared" si="991"/>
        <v>-5</v>
      </c>
      <c r="BX981" s="34">
        <f t="shared" si="992"/>
        <v>-5</v>
      </c>
      <c r="BY981" s="34">
        <f t="shared" si="993"/>
        <v>6.3638295907302433</v>
      </c>
      <c r="BZ981" s="36">
        <f t="shared" si="1012"/>
        <v>2.3925651159476338E-4</v>
      </c>
      <c r="CA981" s="34">
        <f t="shared" si="1013"/>
        <v>2.1862275626369075E-2</v>
      </c>
    </row>
    <row r="982" spans="1:79" ht="13.2" x14ac:dyDescent="0.25">
      <c r="A982" s="75">
        <f t="shared" si="994"/>
        <v>2.5972602739726574</v>
      </c>
      <c r="B982" s="34">
        <f t="shared" si="995"/>
        <v>948.0000000000199</v>
      </c>
      <c r="C982">
        <f t="shared" si="996"/>
        <v>15</v>
      </c>
      <c r="D982" s="35">
        <f t="shared" si="954"/>
        <v>3000</v>
      </c>
      <c r="E982" s="27">
        <v>0</v>
      </c>
      <c r="F982" s="64">
        <f t="shared" si="997"/>
        <v>0.46593146951268899</v>
      </c>
      <c r="G982" s="34">
        <v>0</v>
      </c>
      <c r="H982" s="34">
        <f t="shared" si="955"/>
        <v>1</v>
      </c>
      <c r="I982" s="34">
        <f t="shared" si="998"/>
        <v>6192.2292298236371</v>
      </c>
      <c r="J982" s="34">
        <f t="shared" si="956"/>
        <v>23706.459042350747</v>
      </c>
      <c r="K982" s="34">
        <f t="shared" si="957"/>
        <v>20885.091885290665</v>
      </c>
      <c r="L982" s="36">
        <f t="shared" si="1014"/>
        <v>2621.7878178361934</v>
      </c>
      <c r="M982" s="34">
        <f t="shared" si="958"/>
        <v>52.228002934779802</v>
      </c>
      <c r="N982" s="34">
        <f t="shared" si="999"/>
        <v>199.95077160158621</v>
      </c>
      <c r="O982" s="34">
        <f t="shared" si="959"/>
        <v>4.9430669600601176</v>
      </c>
      <c r="P982">
        <f t="shared" si="1000"/>
        <v>37.027636396097719</v>
      </c>
      <c r="Q982" s="36">
        <f t="shared" si="960"/>
        <v>164.57245634870154</v>
      </c>
      <c r="R982" s="34">
        <f t="shared" si="961"/>
        <v>82.048077554848518</v>
      </c>
      <c r="S982" s="34">
        <f t="shared" si="962"/>
        <v>82.524378793853018</v>
      </c>
      <c r="T982" s="36">
        <f t="shared" si="1001"/>
        <v>-1.5053709548244793E-3</v>
      </c>
      <c r="U982" s="36">
        <f t="shared" si="963"/>
        <v>3397.3834953406704</v>
      </c>
      <c r="V982" s="36">
        <f t="shared" si="964"/>
        <v>1.0416719739703498E-2</v>
      </c>
      <c r="W982" s="68">
        <f t="shared" si="965"/>
        <v>7.4908223366748379</v>
      </c>
      <c r="X982">
        <f t="shared" si="966"/>
        <v>6.3721587473831889</v>
      </c>
      <c r="Y982">
        <f t="shared" si="967"/>
        <v>1.5373874768040686E-2</v>
      </c>
      <c r="Z982" s="34">
        <f t="shared" si="968"/>
        <v>6.2394342047891618E-4</v>
      </c>
      <c r="AA982" s="36">
        <f t="shared" si="969"/>
        <v>1.3905976235350764E-3</v>
      </c>
      <c r="AB982" s="34">
        <f t="shared" si="970"/>
        <v>1.7719373785567562E-3</v>
      </c>
      <c r="AC982" s="36">
        <f t="shared" si="971"/>
        <v>27.192190526426625</v>
      </c>
      <c r="AD982" s="34">
        <f t="shared" si="972"/>
        <v>17.828250632324174</v>
      </c>
      <c r="AE982">
        <f t="shared" si="1002"/>
        <v>15346.022300502898</v>
      </c>
      <c r="AF982" s="36">
        <f t="shared" si="1003"/>
        <v>17.828250632324174</v>
      </c>
      <c r="AG982" s="34">
        <f t="shared" si="973"/>
        <v>0</v>
      </c>
      <c r="AH982">
        <f t="shared" si="1015"/>
        <v>0</v>
      </c>
      <c r="AI982" s="29">
        <f t="shared" si="1004"/>
        <v>0</v>
      </c>
      <c r="AJ982">
        <f t="shared" si="1005"/>
        <v>0</v>
      </c>
      <c r="AK982" s="36">
        <f t="shared" si="1016"/>
        <v>-5.4952610474822529E-3</v>
      </c>
      <c r="AL982" s="36">
        <f t="shared" si="1006"/>
        <v>-2.8706377707102043E-4</v>
      </c>
      <c r="AM982" s="36">
        <f t="shared" si="1007"/>
        <v>-0.1340034695258783</v>
      </c>
      <c r="AN982" s="37">
        <f t="shared" si="1017"/>
        <v>0.46889185650145349</v>
      </c>
      <c r="AO982" s="36">
        <f t="shared" si="1018"/>
        <v>1.4014198444804113</v>
      </c>
      <c r="AP982" s="36">
        <f t="shared" si="1019"/>
        <v>76.339558000625516</v>
      </c>
      <c r="AQ982" s="74">
        <f t="shared" si="974"/>
        <v>2.619094933729776E-3</v>
      </c>
      <c r="AR982" s="73">
        <f t="shared" si="975"/>
        <v>5.4319739472656068E-3</v>
      </c>
      <c r="AS982" s="72">
        <f t="shared" si="1008"/>
        <v>2.7523571554322297</v>
      </c>
      <c r="AT982" s="37">
        <f t="shared" si="976"/>
        <v>8.8975681114344578</v>
      </c>
      <c r="AU982" s="37">
        <f t="shared" si="977"/>
        <v>3987.0626592964622</v>
      </c>
      <c r="AV982" s="34">
        <f t="shared" si="978"/>
        <v>0</v>
      </c>
      <c r="AW982" s="34">
        <f t="shared" si="979"/>
        <v>0.70445293541231613</v>
      </c>
      <c r="AX982" s="37">
        <f t="shared" si="980"/>
        <v>3.4956079801048574</v>
      </c>
      <c r="AY982" s="7">
        <f t="shared" si="981"/>
        <v>11.690883252192013</v>
      </c>
      <c r="AZ982" s="37">
        <f t="shared" si="982"/>
        <v>10.986430316779696</v>
      </c>
      <c r="BA982" s="2">
        <f>BE982*'mass balance'!$B$17+BF982*'mass balance'!$C$17+BG982*'mass balance'!$D$17+BH982*'mass balance'!$E$17</f>
        <v>1.8870463036140179E-4</v>
      </c>
      <c r="BB982" s="2">
        <f>BE982*'mass balance'!$B$18+BF982*'mass balance'!$C$18+BG982*'mass balance'!$D$18+BH982*'mass balance'!$E$18</f>
        <v>1.9160777852080796E-4</v>
      </c>
      <c r="BC982" s="2">
        <f>BE982*'mass balance'!$B$19+BF982*'mass balance'!$C$19+BG982*'mass balance'!$D$19+BH982*'mass balance'!$E$19</f>
        <v>-2.3950972315100991E-4</v>
      </c>
      <c r="BD982" s="2">
        <f>BE982*'mass balance'!$B$20+BF982*'mass balance'!$C$20+BG982*'mass balance'!$D$20+BH982*'mass balance'!$E$20</f>
        <v>8.7094444782185427E-6</v>
      </c>
      <c r="BE982" s="2">
        <f>N982*'mass balance'!$H$11+R982*'mass balance'!$I$11+S982*'mass balance'!$J$11</f>
        <v>-4.7607326571806239E-4</v>
      </c>
      <c r="BF982" s="2">
        <f>N982*'mass balance'!$H$12+R982*'mass balance'!$I$12+S982*'mass balance'!$J$12</f>
        <v>1.3075380426406062E-4</v>
      </c>
      <c r="BG982" s="2">
        <f>N982*'mass balance'!$H$13+R982*'mass balance'!$I$13+S982*'mass balance'!$J$13</f>
        <v>6.099709526359424E-5</v>
      </c>
      <c r="BH982" s="2">
        <f>N982*'mass balance'!$H$14+R982*'mass balance'!$I$14+S982*'mass balance'!$J$14</f>
        <v>5.207051343791307E-5</v>
      </c>
      <c r="BI982" s="36">
        <f t="shared" si="983"/>
        <v>7.8325413151257937E-20</v>
      </c>
      <c r="BJ982" s="36">
        <f t="shared" si="984"/>
        <v>2.1140723984334158E-22</v>
      </c>
      <c r="BK982" s="36">
        <f t="shared" si="985"/>
        <v>2.1223319555268544E-19</v>
      </c>
      <c r="BL982" s="36">
        <f t="shared" si="986"/>
        <v>1.3875218994884739E-19</v>
      </c>
      <c r="BM982" s="36">
        <f t="shared" si="1020"/>
        <v>5.2841313950357527E-17</v>
      </c>
      <c r="BN982" s="36">
        <f t="shared" ca="1" si="987"/>
        <v>0.8779487273636688</v>
      </c>
      <c r="BO982" s="36">
        <f t="shared" ca="1" si="1009"/>
        <v>1</v>
      </c>
      <c r="BP982" s="36">
        <f t="shared" si="988"/>
        <v>-5.2841313950357527E-17</v>
      </c>
      <c r="BQ982" s="36">
        <f t="shared" si="1010"/>
        <v>1</v>
      </c>
      <c r="BR982" s="2">
        <f t="shared" si="1021"/>
        <v>-5</v>
      </c>
      <c r="BS982">
        <v>0</v>
      </c>
      <c r="BT982" s="37">
        <f t="shared" si="1011"/>
        <v>0.24010849745888749</v>
      </c>
      <c r="BU982" s="34">
        <f t="shared" si="989"/>
        <v>6.3721587473831889</v>
      </c>
      <c r="BV982" s="34">
        <f t="shared" si="990"/>
        <v>11.690883252192013</v>
      </c>
      <c r="BW982" s="34">
        <f t="shared" si="991"/>
        <v>-5</v>
      </c>
      <c r="BX982" s="34">
        <f t="shared" si="992"/>
        <v>-5</v>
      </c>
      <c r="BY982" s="34">
        <f t="shared" si="993"/>
        <v>6.369731580490253</v>
      </c>
      <c r="BZ982" s="36">
        <f t="shared" si="1012"/>
        <v>2.3950972315100991E-4</v>
      </c>
      <c r="CA982" s="34">
        <f t="shared" si="1013"/>
        <v>2.1855005723939936E-2</v>
      </c>
    </row>
    <row r="983" spans="1:79" ht="13.2" x14ac:dyDescent="0.25">
      <c r="A983" s="75">
        <f t="shared" si="994"/>
        <v>2.6000000000000547</v>
      </c>
      <c r="B983" s="34">
        <f t="shared" si="995"/>
        <v>949.00000000002001</v>
      </c>
      <c r="C983">
        <f t="shared" si="996"/>
        <v>15</v>
      </c>
      <c r="D983" s="35">
        <f t="shared" si="954"/>
        <v>3000</v>
      </c>
      <c r="E983" s="27">
        <v>0</v>
      </c>
      <c r="F983" s="64">
        <f t="shared" si="997"/>
        <v>0.46593146951268899</v>
      </c>
      <c r="G983" s="34">
        <v>0</v>
      </c>
      <c r="H983" s="34">
        <f t="shared" si="955"/>
        <v>1</v>
      </c>
      <c r="I983" s="34">
        <f t="shared" si="998"/>
        <v>6192.2292298236371</v>
      </c>
      <c r="J983" s="34">
        <f t="shared" si="956"/>
        <v>23728.431382273677</v>
      </c>
      <c r="K983" s="34">
        <f t="shared" si="957"/>
        <v>20904.449240069182</v>
      </c>
      <c r="L983" s="36">
        <f t="shared" si="1014"/>
        <v>2625.4336697450894</v>
      </c>
      <c r="M983" s="34">
        <f t="shared" si="958"/>
        <v>52.228002934779802</v>
      </c>
      <c r="N983" s="34">
        <f t="shared" si="999"/>
        <v>200.13609604475306</v>
      </c>
      <c r="O983" s="34">
        <f t="shared" si="959"/>
        <v>4.9430669600601176</v>
      </c>
      <c r="P983">
        <f t="shared" si="1000"/>
        <v>37.079126939275255</v>
      </c>
      <c r="Q983" s="36">
        <f t="shared" si="960"/>
        <v>164.73054940133665</v>
      </c>
      <c r="R983" s="34">
        <f t="shared" si="961"/>
        <v>82.142816033504914</v>
      </c>
      <c r="S983" s="34">
        <f t="shared" si="962"/>
        <v>82.587733367831731</v>
      </c>
      <c r="T983" s="36">
        <f t="shared" si="1001"/>
        <v>-1.4928511343797943E-3</v>
      </c>
      <c r="U983" s="36">
        <f t="shared" si="963"/>
        <v>3397.3819899697155</v>
      </c>
      <c r="V983" s="36">
        <f t="shared" si="964"/>
        <v>1.0424716732240855E-2</v>
      </c>
      <c r="W983" s="68">
        <f t="shared" si="965"/>
        <v>7.5012390564145415</v>
      </c>
      <c r="X983">
        <f t="shared" si="966"/>
        <v>6.3751110822394805</v>
      </c>
      <c r="Y983">
        <f t="shared" si="967"/>
        <v>1.5373874768040686E-2</v>
      </c>
      <c r="Z983" s="34">
        <f t="shared" si="968"/>
        <v>6.2394342047891618E-4</v>
      </c>
      <c r="AA983" s="36">
        <f t="shared" si="969"/>
        <v>1.3897326366803838E-3</v>
      </c>
      <c r="AB983" s="34">
        <f t="shared" si="970"/>
        <v>1.7719373785567562E-3</v>
      </c>
      <c r="AC983" s="36">
        <f t="shared" si="971"/>
        <v>27.223781070116321</v>
      </c>
      <c r="AD983" s="34">
        <f t="shared" si="972"/>
        <v>17.839908024113338</v>
      </c>
      <c r="AE983">
        <f t="shared" si="1002"/>
        <v>15363.850551135223</v>
      </c>
      <c r="AF983" s="36">
        <f t="shared" si="1003"/>
        <v>17.839908024113338</v>
      </c>
      <c r="AG983" s="34">
        <f t="shared" si="973"/>
        <v>0</v>
      </c>
      <c r="AH983">
        <f t="shared" si="1015"/>
        <v>0</v>
      </c>
      <c r="AI983" s="29">
        <f t="shared" si="1004"/>
        <v>0</v>
      </c>
      <c r="AJ983">
        <f t="shared" si="1005"/>
        <v>0</v>
      </c>
      <c r="AK983" s="36">
        <f t="shared" si="1016"/>
        <v>-5.4319739472656068E-3</v>
      </c>
      <c r="AL983" s="36">
        <f t="shared" si="1006"/>
        <v>-2.8705368284275966E-4</v>
      </c>
      <c r="AM983" s="36">
        <f t="shared" si="1007"/>
        <v>-0.13378294549079583</v>
      </c>
      <c r="AN983" s="37">
        <f t="shared" si="1017"/>
        <v>0.46339659545397122</v>
      </c>
      <c r="AO983" s="36">
        <f t="shared" si="1018"/>
        <v>1.4011327807033402</v>
      </c>
      <c r="AP983" s="36">
        <f t="shared" si="1019"/>
        <v>76.205554531099637</v>
      </c>
      <c r="AQ983" s="74">
        <f t="shared" si="974"/>
        <v>2.5899912458404732E-3</v>
      </c>
      <c r="AR983" s="73">
        <f t="shared" si="975"/>
        <v>5.3694022767410516E-3</v>
      </c>
      <c r="AS983" s="72">
        <f t="shared" si="1008"/>
        <v>2.750666141396128</v>
      </c>
      <c r="AT983" s="37">
        <f t="shared" si="976"/>
        <v>8.7986972984852567</v>
      </c>
      <c r="AU983" s="37">
        <f t="shared" si="977"/>
        <v>3980.0639256967938</v>
      </c>
      <c r="AV983" s="34">
        <f t="shared" si="978"/>
        <v>0</v>
      </c>
      <c r="AW983" s="34">
        <f t="shared" si="979"/>
        <v>0.70543254599019267</v>
      </c>
      <c r="AX983" s="37">
        <f t="shared" si="980"/>
        <v>3.5004674132069686</v>
      </c>
      <c r="AY983" s="7">
        <f t="shared" si="981"/>
        <v>11.707139015611702</v>
      </c>
      <c r="AZ983" s="37">
        <f t="shared" si="982"/>
        <v>11.00170646962151</v>
      </c>
      <c r="BA983" s="2">
        <f>BE983*'mass balance'!$B$17+BF983*'mass balance'!$C$17+BG983*'mass balance'!$D$17+BH983*'mass balance'!$E$17</f>
        <v>1.8890422567263368E-4</v>
      </c>
      <c r="BB983" s="2">
        <f>BE983*'mass balance'!$B$18+BF983*'mass balance'!$C$18+BG983*'mass balance'!$D$18+BH983*'mass balance'!$E$18</f>
        <v>1.9181044452913577E-4</v>
      </c>
      <c r="BC983" s="2">
        <f>BE983*'mass balance'!$B$19+BF983*'mass balance'!$C$19+BG983*'mass balance'!$D$19+BH983*'mass balance'!$E$19</f>
        <v>-2.3976305566141969E-4</v>
      </c>
      <c r="BD983" s="2">
        <f>BE983*'mass balance'!$B$20+BF983*'mass balance'!$C$20+BG983*'mass balance'!$D$20+BH983*'mass balance'!$E$20</f>
        <v>8.7186565695061678E-6</v>
      </c>
      <c r="BE983" s="2">
        <f>N983*'mass balance'!$H$11+R983*'mass balance'!$I$11+S983*'mass balance'!$J$11</f>
        <v>-4.7651451439226916E-4</v>
      </c>
      <c r="BF983" s="2">
        <f>N983*'mass balance'!$H$12+R983*'mass balance'!$I$12+S983*'mass balance'!$J$12</f>
        <v>1.3085418492352538E-4</v>
      </c>
      <c r="BG983" s="2">
        <f>N983*'mass balance'!$H$13+R983*'mass balance'!$I$13+S983*'mass balance'!$J$13</f>
        <v>6.1044045936924844E-5</v>
      </c>
      <c r="BH983" s="2">
        <f>N983*'mass balance'!$H$14+R983*'mass balance'!$I$14+S983*'mass balance'!$J$14</f>
        <v>5.2118775011654433E-5</v>
      </c>
      <c r="BI983" s="36">
        <f t="shared" si="983"/>
        <v>7.8325413151257937E-20</v>
      </c>
      <c r="BJ983" s="36">
        <f t="shared" si="984"/>
        <v>2.110795314933868E-22</v>
      </c>
      <c r="BK983" s="36">
        <f t="shared" si="985"/>
        <v>2.1244460279252879E-19</v>
      </c>
      <c r="BL983" s="36">
        <f t="shared" si="986"/>
        <v>1.3881647578385969E-19</v>
      </c>
      <c r="BM983" s="36">
        <f t="shared" si="1020"/>
        <v>5.2980066140306377E-17</v>
      </c>
      <c r="BN983" s="36">
        <f t="shared" ca="1" si="987"/>
        <v>0.89732241893125164</v>
      </c>
      <c r="BO983" s="36">
        <f t="shared" ca="1" si="1009"/>
        <v>1</v>
      </c>
      <c r="BP983" s="36">
        <f t="shared" si="988"/>
        <v>-5.2980066140306377E-17</v>
      </c>
      <c r="BQ983" s="36">
        <f t="shared" si="1010"/>
        <v>1</v>
      </c>
      <c r="BR983" s="2">
        <f t="shared" si="1021"/>
        <v>-5</v>
      </c>
      <c r="BS983">
        <v>0</v>
      </c>
      <c r="BT983" s="37">
        <f t="shared" si="1011"/>
        <v>0.2403624633005732</v>
      </c>
      <c r="BU983" s="34">
        <f t="shared" si="989"/>
        <v>6.3751110822394805</v>
      </c>
      <c r="BV983" s="34">
        <f t="shared" si="990"/>
        <v>11.707139015611702</v>
      </c>
      <c r="BW983" s="34">
        <f t="shared" si="991"/>
        <v>-5</v>
      </c>
      <c r="BX983" s="34">
        <f t="shared" si="992"/>
        <v>-5</v>
      </c>
      <c r="BY983" s="34">
        <f t="shared" si="993"/>
        <v>6.3756353684517659</v>
      </c>
      <c r="BZ983" s="36">
        <f t="shared" si="1012"/>
        <v>2.3976305566141969E-4</v>
      </c>
      <c r="CA983" s="34">
        <f t="shared" si="1013"/>
        <v>2.1847743708148792E-2</v>
      </c>
    </row>
    <row r="984" spans="1:79" ht="13.2" x14ac:dyDescent="0.25">
      <c r="A984" s="75">
        <f t="shared" si="994"/>
        <v>2.6027397260274521</v>
      </c>
      <c r="B984" s="34">
        <f t="shared" si="995"/>
        <v>950.00000000002001</v>
      </c>
      <c r="C984">
        <f t="shared" si="996"/>
        <v>15</v>
      </c>
      <c r="D984" s="35">
        <f t="shared" si="954"/>
        <v>3000</v>
      </c>
      <c r="E984" s="27">
        <v>0</v>
      </c>
      <c r="F984" s="64">
        <f t="shared" si="997"/>
        <v>0.46593146951268899</v>
      </c>
      <c r="G984" s="34">
        <v>0</v>
      </c>
      <c r="H984" s="34">
        <f t="shared" si="955"/>
        <v>1</v>
      </c>
      <c r="I984" s="34">
        <f t="shared" si="998"/>
        <v>6192.2292298236371</v>
      </c>
      <c r="J984" s="34">
        <f t="shared" si="956"/>
        <v>23750.410410414883</v>
      </c>
      <c r="K984" s="34">
        <f t="shared" si="957"/>
        <v>20923.812487083782</v>
      </c>
      <c r="L984" s="36">
        <f t="shared" si="1014"/>
        <v>2629.0823206013738</v>
      </c>
      <c r="M984" s="34">
        <f t="shared" si="958"/>
        <v>52.228002934779802</v>
      </c>
      <c r="N984" s="34">
        <f t="shared" si="999"/>
        <v>200.32147689931412</v>
      </c>
      <c r="O984" s="34">
        <f t="shared" si="959"/>
        <v>4.9430669600601176</v>
      </c>
      <c r="P984">
        <f t="shared" si="1000"/>
        <v>37.130657012122377</v>
      </c>
      <c r="Q984" s="36">
        <f t="shared" si="960"/>
        <v>164.88869875012946</v>
      </c>
      <c r="R984" s="34">
        <f t="shared" si="961"/>
        <v>82.237609442207798</v>
      </c>
      <c r="S984" s="34">
        <f t="shared" si="962"/>
        <v>82.651089307921652</v>
      </c>
      <c r="T984" s="36">
        <f t="shared" si="1001"/>
        <v>-1.4804412942175994E-3</v>
      </c>
      <c r="U984" s="36">
        <f t="shared" si="963"/>
        <v>3397.3804971185809</v>
      </c>
      <c r="V984" s="36">
        <f t="shared" si="964"/>
        <v>1.0432713897216927E-2</v>
      </c>
      <c r="W984" s="68">
        <f t="shared" si="965"/>
        <v>7.5116637731467826</v>
      </c>
      <c r="X984">
        <f t="shared" si="966"/>
        <v>6.3780629485376625</v>
      </c>
      <c r="Y984">
        <f t="shared" si="967"/>
        <v>1.5373874768040686E-2</v>
      </c>
      <c r="Z984" s="34">
        <f t="shared" si="968"/>
        <v>6.2394342047891618E-4</v>
      </c>
      <c r="AA984" s="36">
        <f t="shared" si="969"/>
        <v>1.3888685932020172E-3</v>
      </c>
      <c r="AB984" s="34">
        <f t="shared" si="970"/>
        <v>1.7719373785567562E-3</v>
      </c>
      <c r="AC984" s="36">
        <f t="shared" si="971"/>
        <v>27.255392269974259</v>
      </c>
      <c r="AD984" s="34">
        <f t="shared" si="972"/>
        <v>17.851560160111163</v>
      </c>
      <c r="AE984">
        <f t="shared" si="1002"/>
        <v>15381.690459159336</v>
      </c>
      <c r="AF984" s="36">
        <f t="shared" si="1003"/>
        <v>17.851560160111163</v>
      </c>
      <c r="AG984" s="34">
        <f t="shared" si="973"/>
        <v>0</v>
      </c>
      <c r="AH984">
        <f t="shared" si="1015"/>
        <v>0</v>
      </c>
      <c r="AI984" s="29">
        <f t="shared" si="1004"/>
        <v>0</v>
      </c>
      <c r="AJ984">
        <f t="shared" si="1005"/>
        <v>0</v>
      </c>
      <c r="AK984" s="36">
        <f t="shared" si="1016"/>
        <v>-5.3694022767410516E-3</v>
      </c>
      <c r="AL984" s="36">
        <f t="shared" si="1006"/>
        <v>-2.8704304994468262E-4</v>
      </c>
      <c r="AM984" s="36">
        <f t="shared" si="1007"/>
        <v>-0.13356261684047535</v>
      </c>
      <c r="AN984" s="37">
        <f t="shared" si="1017"/>
        <v>0.45796462150670558</v>
      </c>
      <c r="AO984" s="36">
        <f t="shared" si="1018"/>
        <v>1.4008457270204975</v>
      </c>
      <c r="AP984" s="36">
        <f t="shared" si="1019"/>
        <v>76.071771585608843</v>
      </c>
      <c r="AQ984" s="74">
        <f t="shared" si="974"/>
        <v>2.5612049896858256E-3</v>
      </c>
      <c r="AR984" s="73">
        <f t="shared" si="975"/>
        <v>5.3075381111084789E-3</v>
      </c>
      <c r="AS984" s="72">
        <f t="shared" si="1008"/>
        <v>2.7489758795530466</v>
      </c>
      <c r="AT984" s="37">
        <f t="shared" si="976"/>
        <v>8.700904862055916</v>
      </c>
      <c r="AU984" s="37">
        <f t="shared" si="977"/>
        <v>3973.0767096270774</v>
      </c>
      <c r="AV984" s="34">
        <f t="shared" si="978"/>
        <v>0</v>
      </c>
      <c r="AW984" s="34">
        <f t="shared" si="979"/>
        <v>0.70641290862233186</v>
      </c>
      <c r="AX984" s="37">
        <f t="shared" si="980"/>
        <v>3.505330586728995</v>
      </c>
      <c r="AY984" s="7">
        <f t="shared" si="981"/>
        <v>11.723407268498109</v>
      </c>
      <c r="AZ984" s="37">
        <f t="shared" si="982"/>
        <v>11.016994359875778</v>
      </c>
      <c r="BA984" s="2">
        <f>BE984*'mass balance'!$B$17+BF984*'mass balance'!$C$17+BG984*'mass balance'!$D$17+BH984*'mass balance'!$E$17</f>
        <v>1.8910391625695739E-4</v>
      </c>
      <c r="BB984" s="2">
        <f>BE984*'mass balance'!$B$18+BF984*'mass balance'!$C$18+BG984*'mass balance'!$D$18+BH984*'mass balance'!$E$18</f>
        <v>1.9201320727629511E-4</v>
      </c>
      <c r="BC984" s="2">
        <f>BE984*'mass balance'!$B$19+BF984*'mass balance'!$C$19+BG984*'mass balance'!$D$19+BH984*'mass balance'!$E$19</f>
        <v>-2.4001650909536896E-4</v>
      </c>
      <c r="BD984" s="2">
        <f>BE984*'mass balance'!$B$20+BF984*'mass balance'!$C$20+BG984*'mass balance'!$D$20+BH984*'mass balance'!$E$20</f>
        <v>8.7278730580134164E-6</v>
      </c>
      <c r="BE984" s="2">
        <f>N984*'mass balance'!$H$11+R984*'mass balance'!$I$11+S984*'mass balance'!$J$11</f>
        <v>-4.7695589737931928E-4</v>
      </c>
      <c r="BF984" s="2">
        <f>N984*'mass balance'!$H$12+R984*'mass balance'!$I$12+S984*'mass balance'!$J$12</f>
        <v>1.3095456774749278E-4</v>
      </c>
      <c r="BG984" s="2">
        <f>N984*'mass balance'!$H$13+R984*'mass balance'!$I$13+S984*'mass balance'!$J$13</f>
        <v>6.1090996808939047E-5</v>
      </c>
      <c r="BH984" s="2">
        <f>N984*'mass balance'!$H$14+R984*'mass balance'!$I$14+S984*'mass balance'!$J$14</f>
        <v>5.2167051275863042E-5</v>
      </c>
      <c r="BI984" s="36">
        <f t="shared" si="983"/>
        <v>7.8325413151257937E-20</v>
      </c>
      <c r="BJ984" s="36">
        <f t="shared" si="984"/>
        <v>2.1075268060562491E-22</v>
      </c>
      <c r="BK984" s="36">
        <f t="shared" si="985"/>
        <v>2.1265568232402218E-19</v>
      </c>
      <c r="BL984" s="36">
        <f t="shared" si="986"/>
        <v>1.3888053455254984E-19</v>
      </c>
      <c r="BM984" s="36">
        <f t="shared" si="1020"/>
        <v>5.3118882616090236E-17</v>
      </c>
      <c r="BN984" s="36">
        <f t="shared" ca="1" si="987"/>
        <v>0.3156773698245553</v>
      </c>
      <c r="BO984" s="36">
        <f t="shared" ca="1" si="1009"/>
        <v>1</v>
      </c>
      <c r="BP984" s="36">
        <f t="shared" si="988"/>
        <v>-5.3118882616090236E-17</v>
      </c>
      <c r="BQ984" s="36">
        <f t="shared" si="1010"/>
        <v>1</v>
      </c>
      <c r="BR984" s="2">
        <f t="shared" si="1021"/>
        <v>-5</v>
      </c>
      <c r="BS984">
        <v>0</v>
      </c>
      <c r="BT984" s="37">
        <f t="shared" si="1011"/>
        <v>0.24061655036810739</v>
      </c>
      <c r="BU984" s="34">
        <f t="shared" si="989"/>
        <v>6.3780629485376625</v>
      </c>
      <c r="BV984" s="34">
        <f t="shared" si="990"/>
        <v>11.723407268498109</v>
      </c>
      <c r="BW984" s="34">
        <f t="shared" si="991"/>
        <v>-5</v>
      </c>
      <c r="BX984" s="34">
        <f t="shared" si="992"/>
        <v>-5</v>
      </c>
      <c r="BY984" s="34">
        <f t="shared" si="993"/>
        <v>6.3815409534828094</v>
      </c>
      <c r="BZ984" s="36">
        <f t="shared" si="1012"/>
        <v>2.4001650909536896E-4</v>
      </c>
      <c r="CA984" s="34">
        <f t="shared" si="1013"/>
        <v>2.1840489566232333E-2</v>
      </c>
    </row>
    <row r="985" spans="1:79" ht="13.2" x14ac:dyDescent="0.25">
      <c r="A985" s="75">
        <f t="shared" si="994"/>
        <v>2.6054794520548494</v>
      </c>
      <c r="B985" s="34">
        <f t="shared" si="995"/>
        <v>951.00000000002001</v>
      </c>
      <c r="C985">
        <f t="shared" si="996"/>
        <v>15</v>
      </c>
      <c r="D985" s="35">
        <f t="shared" si="954"/>
        <v>3000</v>
      </c>
      <c r="E985" s="27">
        <v>0</v>
      </c>
      <c r="F985" s="64">
        <f t="shared" si="997"/>
        <v>0.46593146951268899</v>
      </c>
      <c r="G985" s="34">
        <v>0</v>
      </c>
      <c r="H985" s="34">
        <f t="shared" si="955"/>
        <v>1</v>
      </c>
      <c r="I985" s="34">
        <f t="shared" si="998"/>
        <v>6192.2292298236371</v>
      </c>
      <c r="J985" s="34">
        <f t="shared" si="956"/>
        <v>23772.396122562539</v>
      </c>
      <c r="K985" s="34">
        <f t="shared" si="957"/>
        <v>20943.181622623888</v>
      </c>
      <c r="L985" s="36">
        <f t="shared" si="1014"/>
        <v>2632.7337704653996</v>
      </c>
      <c r="M985" s="34">
        <f t="shared" si="958"/>
        <v>52.228002934779802</v>
      </c>
      <c r="N985" s="34">
        <f t="shared" si="999"/>
        <v>200.50691412974487</v>
      </c>
      <c r="O985" s="34">
        <f t="shared" si="959"/>
        <v>4.9430669600601176</v>
      </c>
      <c r="P985">
        <f t="shared" si="1000"/>
        <v>37.182226615491473</v>
      </c>
      <c r="Q985" s="36">
        <f t="shared" si="960"/>
        <v>165.04690436547443</v>
      </c>
      <c r="R985" s="34">
        <f t="shared" si="961"/>
        <v>82.332457773710672</v>
      </c>
      <c r="S985" s="34">
        <f t="shared" si="962"/>
        <v>82.71444659176376</v>
      </c>
      <c r="T985" s="36">
        <f t="shared" si="1001"/>
        <v>-1.4681404160122827E-3</v>
      </c>
      <c r="U985" s="36">
        <f t="shared" si="963"/>
        <v>3397.3790166772869</v>
      </c>
      <c r="V985" s="36">
        <f t="shared" si="964"/>
        <v>1.0440711231809416E-2</v>
      </c>
      <c r="W985" s="68">
        <f t="shared" si="965"/>
        <v>7.5220964870439992</v>
      </c>
      <c r="X985">
        <f t="shared" si="966"/>
        <v>6.3810143463627318</v>
      </c>
      <c r="Y985">
        <f t="shared" si="967"/>
        <v>1.5373874768040686E-2</v>
      </c>
      <c r="Z985" s="34">
        <f t="shared" si="968"/>
        <v>6.2394342047891618E-4</v>
      </c>
      <c r="AA985" s="36">
        <f t="shared" si="969"/>
        <v>1.3880054915265201E-3</v>
      </c>
      <c r="AB985" s="34">
        <f t="shared" si="970"/>
        <v>1.7719373785567562E-3</v>
      </c>
      <c r="AC985" s="36">
        <f t="shared" si="971"/>
        <v>27.287024116687519</v>
      </c>
      <c r="AD985" s="34">
        <f t="shared" si="972"/>
        <v>17.863207041531673</v>
      </c>
      <c r="AE985">
        <f t="shared" si="1002"/>
        <v>15399.542019319448</v>
      </c>
      <c r="AF985" s="36">
        <f t="shared" si="1003"/>
        <v>17.863207041531673</v>
      </c>
      <c r="AG985" s="34">
        <f t="shared" si="973"/>
        <v>0</v>
      </c>
      <c r="AH985">
        <f t="shared" si="1015"/>
        <v>0</v>
      </c>
      <c r="AI985" s="29">
        <f t="shared" si="1004"/>
        <v>0</v>
      </c>
      <c r="AJ985">
        <f t="shared" si="1005"/>
        <v>0</v>
      </c>
      <c r="AK985" s="36">
        <f t="shared" si="1016"/>
        <v>-5.3075381111084789E-3</v>
      </c>
      <c r="AL985" s="36">
        <f t="shared" si="1006"/>
        <v>-2.8703188426076334E-4</v>
      </c>
      <c r="AM985" s="36">
        <f t="shared" si="1007"/>
        <v>-0.13334248539989724</v>
      </c>
      <c r="AN985" s="37">
        <f t="shared" si="1017"/>
        <v>0.45259521922996454</v>
      </c>
      <c r="AO985" s="36">
        <f t="shared" si="1018"/>
        <v>1.4005586839705528</v>
      </c>
      <c r="AP985" s="36">
        <f t="shared" si="1019"/>
        <v>75.938208968768365</v>
      </c>
      <c r="AQ985" s="74">
        <f t="shared" si="974"/>
        <v>2.532732768523541E-3</v>
      </c>
      <c r="AR985" s="73">
        <f t="shared" si="975"/>
        <v>5.2463736113253466E-3</v>
      </c>
      <c r="AS985" s="72">
        <f t="shared" si="1008"/>
        <v>2.7472863728579031</v>
      </c>
      <c r="AT985" s="37">
        <f t="shared" si="976"/>
        <v>8.604179262761015</v>
      </c>
      <c r="AU985" s="37">
        <f t="shared" si="977"/>
        <v>3966.1010008827561</v>
      </c>
      <c r="AV985" s="34">
        <f t="shared" si="978"/>
        <v>0</v>
      </c>
      <c r="AW985" s="34">
        <f t="shared" si="979"/>
        <v>0.70739402332494983</v>
      </c>
      <c r="AX985" s="37">
        <f t="shared" si="980"/>
        <v>3.5101975006866368</v>
      </c>
      <c r="AY985" s="7">
        <f t="shared" si="981"/>
        <v>11.739688011055586</v>
      </c>
      <c r="AZ985" s="37">
        <f t="shared" si="982"/>
        <v>11.032293987730636</v>
      </c>
      <c r="BA985" s="2">
        <f>BE985*'mass balance'!$B$17+BF985*'mass balance'!$C$17+BG985*'mass balance'!$D$17+BH985*'mass balance'!$E$17</f>
        <v>1.8930370209024178E-4</v>
      </c>
      <c r="BB985" s="2">
        <f>BE985*'mass balance'!$B$18+BF985*'mass balance'!$C$18+BG985*'mass balance'!$D$18+BH985*'mass balance'!$E$18</f>
        <v>1.9221606673778402E-4</v>
      </c>
      <c r="BC985" s="2">
        <f>BE985*'mass balance'!$B$19+BF985*'mass balance'!$C$19+BG985*'mass balance'!$D$19+BH985*'mass balance'!$E$19</f>
        <v>-2.4027008342222998E-4</v>
      </c>
      <c r="BD985" s="2">
        <f>BE985*'mass balance'!$B$20+BF985*'mass balance'!$C$20+BG985*'mass balance'!$D$20+BH985*'mass balance'!$E$20</f>
        <v>8.7370939426265401E-6</v>
      </c>
      <c r="BE985" s="2">
        <f>N985*'mass balance'!$H$11+R985*'mass balance'!$I$11+S985*'mass balance'!$J$11</f>
        <v>-4.7739741459463061E-4</v>
      </c>
      <c r="BF985" s="2">
        <f>N985*'mass balance'!$H$12+R985*'mass balance'!$I$12+S985*'mass balance'!$J$12</f>
        <v>1.3105495270053662E-4</v>
      </c>
      <c r="BG985" s="2">
        <f>N985*'mass balance'!$H$13+R985*'mass balance'!$I$13+S985*'mass balance'!$J$13</f>
        <v>6.1137947869431769E-5</v>
      </c>
      <c r="BH985" s="2">
        <f>N985*'mass balance'!$H$14+R985*'mass balance'!$I$14+S985*'mass balance'!$J$14</f>
        <v>5.221534222128772E-5</v>
      </c>
      <c r="BI985" s="36">
        <f t="shared" si="983"/>
        <v>7.8325413151257937E-20</v>
      </c>
      <c r="BJ985" s="36">
        <f t="shared" si="984"/>
        <v>2.1042668448235592E-22</v>
      </c>
      <c r="BK985" s="36">
        <f t="shared" si="985"/>
        <v>2.128664350046278E-19</v>
      </c>
      <c r="BL985" s="36">
        <f t="shared" si="986"/>
        <v>1.3894436728511687E-19</v>
      </c>
      <c r="BM985" s="36">
        <f t="shared" si="1020"/>
        <v>5.3257763150642784E-17</v>
      </c>
      <c r="BN985" s="36">
        <f t="shared" ca="1" si="987"/>
        <v>0.18376907620132299</v>
      </c>
      <c r="BO985" s="36">
        <f t="shared" ca="1" si="1009"/>
        <v>1</v>
      </c>
      <c r="BP985" s="36">
        <f t="shared" si="988"/>
        <v>-5.3257763150642784E-17</v>
      </c>
      <c r="BQ985" s="36">
        <f t="shared" si="1010"/>
        <v>1</v>
      </c>
      <c r="BR985" s="2">
        <f t="shared" si="1021"/>
        <v>-5</v>
      </c>
      <c r="BS985">
        <v>0</v>
      </c>
      <c r="BT985" s="37">
        <f t="shared" si="1011"/>
        <v>0.24087075863078555</v>
      </c>
      <c r="BU985" s="34">
        <f t="shared" si="989"/>
        <v>6.3810143463627318</v>
      </c>
      <c r="BV985" s="34">
        <f t="shared" si="990"/>
        <v>11.739688011055586</v>
      </c>
      <c r="BW985" s="34">
        <f t="shared" si="991"/>
        <v>-5</v>
      </c>
      <c r="BX985" s="34">
        <f t="shared" si="992"/>
        <v>-5</v>
      </c>
      <c r="BY985" s="34">
        <f t="shared" si="993"/>
        <v>6.3874483344516957</v>
      </c>
      <c r="BZ985" s="36">
        <f t="shared" si="1012"/>
        <v>2.4027008342222998E-4</v>
      </c>
      <c r="CA985" s="34">
        <f t="shared" si="1013"/>
        <v>2.1833243285455006E-2</v>
      </c>
    </row>
    <row r="986" spans="1:79" ht="13.2" x14ac:dyDescent="0.25">
      <c r="A986" s="75">
        <f t="shared" si="994"/>
        <v>2.6082191780822468</v>
      </c>
      <c r="B986" s="34">
        <f t="shared" si="995"/>
        <v>952.00000000002012</v>
      </c>
      <c r="C986">
        <f t="shared" si="996"/>
        <v>15</v>
      </c>
      <c r="D986" s="35">
        <f t="shared" si="954"/>
        <v>3000</v>
      </c>
      <c r="E986" s="27">
        <v>0</v>
      </c>
      <c r="F986" s="64">
        <f t="shared" si="997"/>
        <v>0.46593146951268899</v>
      </c>
      <c r="G986" s="34">
        <v>0</v>
      </c>
      <c r="H986" s="34">
        <f t="shared" si="955"/>
        <v>1</v>
      </c>
      <c r="I986" s="34">
        <f t="shared" si="998"/>
        <v>6192.2292298236371</v>
      </c>
      <c r="J986" s="34">
        <f t="shared" si="956"/>
        <v>23794.388514505838</v>
      </c>
      <c r="K986" s="34">
        <f t="shared" si="957"/>
        <v>20962.556642979842</v>
      </c>
      <c r="L986" s="36">
        <f t="shared" si="1014"/>
        <v>2636.3880193965329</v>
      </c>
      <c r="M986" s="34">
        <f t="shared" si="958"/>
        <v>52.228002934779802</v>
      </c>
      <c r="N986" s="34">
        <f t="shared" si="999"/>
        <v>200.6924077005296</v>
      </c>
      <c r="O986" s="34">
        <f t="shared" si="959"/>
        <v>4.9430669600601176</v>
      </c>
      <c r="P986">
        <f t="shared" si="1000"/>
        <v>37.233835750220955</v>
      </c>
      <c r="Q986" s="36">
        <f t="shared" si="960"/>
        <v>165.20516621779157</v>
      </c>
      <c r="R986" s="34">
        <f t="shared" si="961"/>
        <v>82.427361020760017</v>
      </c>
      <c r="S986" s="34">
        <f t="shared" si="962"/>
        <v>82.777805197031554</v>
      </c>
      <c r="T986" s="36">
        <f t="shared" si="1001"/>
        <v>-1.4559474913409848E-3</v>
      </c>
      <c r="U986" s="36">
        <f t="shared" si="963"/>
        <v>3397.377548536871</v>
      </c>
      <c r="V986" s="36">
        <f t="shared" si="964"/>
        <v>1.0448708733200147E-2</v>
      </c>
      <c r="W986" s="68">
        <f t="shared" si="965"/>
        <v>7.5325371982758087</v>
      </c>
      <c r="X986">
        <f t="shared" si="966"/>
        <v>6.38396527579956</v>
      </c>
      <c r="Y986">
        <f t="shared" si="967"/>
        <v>1.5373874768040686E-2</v>
      </c>
      <c r="Z986" s="34">
        <f t="shared" si="968"/>
        <v>6.2394342047891618E-4</v>
      </c>
      <c r="AA986" s="36">
        <f t="shared" si="969"/>
        <v>1.3871433300842973E-3</v>
      </c>
      <c r="AB986" s="34">
        <f t="shared" si="970"/>
        <v>1.7719373785567562E-3</v>
      </c>
      <c r="AC986" s="36">
        <f t="shared" si="971"/>
        <v>27.318676600945306</v>
      </c>
      <c r="AD986" s="34">
        <f t="shared" si="972"/>
        <v>17.874848669593764</v>
      </c>
      <c r="AE986">
        <f t="shared" si="1002"/>
        <v>15417.405226360979</v>
      </c>
      <c r="AF986" s="36">
        <f t="shared" si="1003"/>
        <v>17.874848669593764</v>
      </c>
      <c r="AG986" s="34">
        <f t="shared" si="973"/>
        <v>0</v>
      </c>
      <c r="AH986">
        <f t="shared" si="1015"/>
        <v>0</v>
      </c>
      <c r="AI986" s="29">
        <f t="shared" si="1004"/>
        <v>0</v>
      </c>
      <c r="AJ986">
        <f t="shared" si="1005"/>
        <v>0</v>
      </c>
      <c r="AK986" s="36">
        <f t="shared" si="1016"/>
        <v>-5.2463736113253466E-3</v>
      </c>
      <c r="AL986" s="36">
        <f t="shared" si="1006"/>
        <v>-2.8702019161354103E-4</v>
      </c>
      <c r="AM986" s="36">
        <f t="shared" si="1007"/>
        <v>-0.13312255296730041</v>
      </c>
      <c r="AN986" s="37">
        <f t="shared" si="1017"/>
        <v>0.44728768111885608</v>
      </c>
      <c r="AO986" s="36">
        <f t="shared" si="1018"/>
        <v>1.4002716520862921</v>
      </c>
      <c r="AP986" s="36">
        <f t="shared" si="1019"/>
        <v>75.804866483368471</v>
      </c>
      <c r="AQ986" s="74">
        <f t="shared" si="974"/>
        <v>2.5045712212646417E-3</v>
      </c>
      <c r="AR986" s="73">
        <f t="shared" si="975"/>
        <v>5.1859010232052612E-3</v>
      </c>
      <c r="AS986" s="72">
        <f t="shared" si="1008"/>
        <v>2.7455976242258395</v>
      </c>
      <c r="AT986" s="37">
        <f t="shared" si="976"/>
        <v>8.5085090823362801</v>
      </c>
      <c r="AU986" s="37">
        <f t="shared" si="977"/>
        <v>3959.1367891639597</v>
      </c>
      <c r="AV986" s="34">
        <f t="shared" si="978"/>
        <v>0</v>
      </c>
      <c r="AW986" s="34">
        <f t="shared" si="979"/>
        <v>0.70837589011399793</v>
      </c>
      <c r="AX986" s="37">
        <f t="shared" si="980"/>
        <v>3.5150681550947778</v>
      </c>
      <c r="AY986" s="7">
        <f t="shared" si="981"/>
        <v>11.755981243484586</v>
      </c>
      <c r="AZ986" s="37">
        <f t="shared" si="982"/>
        <v>11.047605353370587</v>
      </c>
      <c r="BA986" s="2">
        <f>BE986*'mass balance'!$B$17+BF986*'mass balance'!$C$17+BG986*'mass balance'!$D$17+BH986*'mass balance'!$E$17</f>
        <v>1.895035831483527E-4</v>
      </c>
      <c r="BB986" s="2">
        <f>BE986*'mass balance'!$B$18+BF986*'mass balance'!$C$18+BG986*'mass balance'!$D$18+BH986*'mass balance'!$E$18</f>
        <v>1.9241902288909667E-4</v>
      </c>
      <c r="BC986" s="2">
        <f>BE986*'mass balance'!$B$19+BF986*'mass balance'!$C$19+BG986*'mass balance'!$D$19+BH986*'mass balance'!$E$19</f>
        <v>-2.4052377861137077E-4</v>
      </c>
      <c r="BD986" s="2">
        <f>BE986*'mass balance'!$B$20+BF986*'mass balance'!$C$20+BG986*'mass balance'!$D$20+BH986*'mass balance'!$E$20</f>
        <v>8.7463192222316636E-6</v>
      </c>
      <c r="BE986" s="2">
        <f>N986*'mass balance'!$H$11+R986*'mass balance'!$I$11+S986*'mass balance'!$J$11</f>
        <v>-4.7783906595364188E-4</v>
      </c>
      <c r="BF986" s="2">
        <f>N986*'mass balance'!$H$12+R986*'mass balance'!$I$12+S986*'mass balance'!$J$12</f>
        <v>1.3115533974728221E-4</v>
      </c>
      <c r="BG986" s="2">
        <f>N986*'mass balance'!$H$13+R986*'mass balance'!$I$13+S986*'mass balance'!$J$13</f>
        <v>6.1184899108169009E-5</v>
      </c>
      <c r="BH986" s="2">
        <f>N986*'mass balance'!$H$14+R986*'mass balance'!$I$14+S986*'mass balance'!$J$14</f>
        <v>5.2263647838679577E-5</v>
      </c>
      <c r="BI986" s="36">
        <f t="shared" si="983"/>
        <v>7.8325413151257937E-20</v>
      </c>
      <c r="BJ986" s="36">
        <f t="shared" si="984"/>
        <v>2.1010154043590644E-22</v>
      </c>
      <c r="BK986" s="36">
        <f t="shared" si="985"/>
        <v>2.1307686168911016E-19</v>
      </c>
      <c r="BL986" s="36">
        <f t="shared" si="986"/>
        <v>1.3900797500715442E-19</v>
      </c>
      <c r="BM986" s="36">
        <f t="shared" si="1020"/>
        <v>5.3396707517927903E-17</v>
      </c>
      <c r="BN986" s="36">
        <f t="shared" ca="1" si="987"/>
        <v>6.0793931255344047E-2</v>
      </c>
      <c r="BO986" s="36">
        <f t="shared" ca="1" si="1009"/>
        <v>1</v>
      </c>
      <c r="BP986" s="36">
        <f t="shared" si="988"/>
        <v>-5.3396707517927903E-17</v>
      </c>
      <c r="BQ986" s="36">
        <f t="shared" si="1010"/>
        <v>1</v>
      </c>
      <c r="BR986" s="2">
        <f t="shared" si="1021"/>
        <v>-5</v>
      </c>
      <c r="BS986">
        <v>0</v>
      </c>
      <c r="BT986" s="37">
        <f t="shared" si="1011"/>
        <v>0.24112508805789915</v>
      </c>
      <c r="BU986" s="34">
        <f t="shared" si="989"/>
        <v>6.38396527579956</v>
      </c>
      <c r="BV986" s="34">
        <f t="shared" si="990"/>
        <v>11.755981243484586</v>
      </c>
      <c r="BW986" s="34">
        <f t="shared" si="991"/>
        <v>-5</v>
      </c>
      <c r="BX986" s="34">
        <f t="shared" si="992"/>
        <v>-5</v>
      </c>
      <c r="BY986" s="34">
        <f t="shared" si="993"/>
        <v>6.3933575102270197</v>
      </c>
      <c r="BZ986" s="36">
        <f t="shared" si="1012"/>
        <v>2.4052377861137077E-4</v>
      </c>
      <c r="CA986" s="34">
        <f t="shared" si="1013"/>
        <v>2.1826004853108975E-2</v>
      </c>
    </row>
    <row r="987" spans="1:79" ht="13.2" x14ac:dyDescent="0.25">
      <c r="A987" s="75">
        <f t="shared" si="994"/>
        <v>2.6109589041096442</v>
      </c>
      <c r="B987" s="34">
        <f t="shared" si="995"/>
        <v>953.00000000002012</v>
      </c>
      <c r="C987">
        <f t="shared" si="996"/>
        <v>15</v>
      </c>
      <c r="D987" s="35">
        <f t="shared" si="954"/>
        <v>3000</v>
      </c>
      <c r="E987" s="27">
        <v>0</v>
      </c>
      <c r="F987" s="64">
        <f t="shared" si="997"/>
        <v>0.46593146951268899</v>
      </c>
      <c r="G987" s="34">
        <v>0</v>
      </c>
      <c r="H987" s="34">
        <f t="shared" si="955"/>
        <v>1</v>
      </c>
      <c r="I987" s="34">
        <f t="shared" si="998"/>
        <v>6192.2292298236371</v>
      </c>
      <c r="J987" s="34">
        <f t="shared" si="956"/>
        <v>23816.38758203512</v>
      </c>
      <c r="K987" s="34">
        <f t="shared" si="957"/>
        <v>20981.937544442982</v>
      </c>
      <c r="L987" s="36">
        <f t="shared" si="1014"/>
        <v>2640.045067453153</v>
      </c>
      <c r="M987" s="34">
        <f t="shared" si="958"/>
        <v>52.228002934779802</v>
      </c>
      <c r="N987" s="34">
        <f t="shared" si="999"/>
        <v>200.87795757616209</v>
      </c>
      <c r="O987" s="34">
        <f t="shared" si="959"/>
        <v>4.9430669600601176</v>
      </c>
      <c r="P987">
        <f t="shared" si="1000"/>
        <v>37.285484417135329</v>
      </c>
      <c r="Q987" s="36">
        <f t="shared" si="960"/>
        <v>165.3634842775262</v>
      </c>
      <c r="R987" s="34">
        <f t="shared" si="961"/>
        <v>82.522319176095394</v>
      </c>
      <c r="S987" s="34">
        <f t="shared" si="962"/>
        <v>82.841165101430789</v>
      </c>
      <c r="T987" s="36">
        <f t="shared" si="1001"/>
        <v>-1.443861521605614E-3</v>
      </c>
      <c r="U987" s="36">
        <f t="shared" si="963"/>
        <v>3397.3760925893798</v>
      </c>
      <c r="V987" s="36">
        <f t="shared" si="964"/>
        <v>1.0456706398575006E-2</v>
      </c>
      <c r="W987" s="68">
        <f t="shared" si="965"/>
        <v>7.5429859070090091</v>
      </c>
      <c r="X987">
        <f t="shared" si="966"/>
        <v>6.3869157369329113</v>
      </c>
      <c r="Y987">
        <f t="shared" si="967"/>
        <v>1.5373874768040686E-2</v>
      </c>
      <c r="Z987" s="34">
        <f t="shared" si="968"/>
        <v>6.2394342047891618E-4</v>
      </c>
      <c r="AA987" s="36">
        <f t="shared" si="969"/>
        <v>1.3862821073095924E-3</v>
      </c>
      <c r="AB987" s="34">
        <f t="shared" si="970"/>
        <v>1.7719373785567562E-3</v>
      </c>
      <c r="AC987" s="36">
        <f t="shared" si="971"/>
        <v>27.350349713439002</v>
      </c>
      <c r="AD987" s="34">
        <f t="shared" si="972"/>
        <v>17.88648504552107</v>
      </c>
      <c r="AE987">
        <f t="shared" si="1002"/>
        <v>15435.280075030572</v>
      </c>
      <c r="AF987" s="36">
        <f t="shared" si="1003"/>
        <v>17.88648504552107</v>
      </c>
      <c r="AG987" s="34">
        <f t="shared" si="973"/>
        <v>0</v>
      </c>
      <c r="AH987">
        <f t="shared" si="1015"/>
        <v>0</v>
      </c>
      <c r="AI987" s="29">
        <f t="shared" si="1004"/>
        <v>0</v>
      </c>
      <c r="AJ987">
        <f t="shared" si="1005"/>
        <v>0</v>
      </c>
      <c r="AK987" s="36">
        <f t="shared" si="1016"/>
        <v>-5.1859010232052612E-3</v>
      </c>
      <c r="AL987" s="36">
        <f t="shared" si="1006"/>
        <v>-2.8700797776474394E-4</v>
      </c>
      <c r="AM987" s="36">
        <f t="shared" si="1007"/>
        <v>-0.13290282131447681</v>
      </c>
      <c r="AN987" s="37">
        <f t="shared" si="1017"/>
        <v>0.44204130750753073</v>
      </c>
      <c r="AO987" s="36">
        <f t="shared" si="1018"/>
        <v>1.3999846318946785</v>
      </c>
      <c r="AP987" s="36">
        <f t="shared" si="1019"/>
        <v>75.671743930401178</v>
      </c>
      <c r="AQ987" s="74">
        <f t="shared" si="974"/>
        <v>2.4767170221062272E-3</v>
      </c>
      <c r="AR987" s="73">
        <f t="shared" si="975"/>
        <v>5.126112676525638E-3</v>
      </c>
      <c r="AS987" s="72">
        <f t="shared" si="1008"/>
        <v>2.7439096365326563</v>
      </c>
      <c r="AT987" s="37">
        <f t="shared" si="976"/>
        <v>8.4138830223910137</v>
      </c>
      <c r="AU987" s="37">
        <f t="shared" si="977"/>
        <v>3952.1840640768983</v>
      </c>
      <c r="AV987" s="34">
        <f t="shared" si="978"/>
        <v>0</v>
      </c>
      <c r="AW987" s="34">
        <f t="shared" si="979"/>
        <v>0.70935850900516206</v>
      </c>
      <c r="AX987" s="37">
        <f t="shared" si="980"/>
        <v>3.5199425499674919</v>
      </c>
      <c r="AY987" s="7">
        <f t="shared" si="981"/>
        <v>11.772286965981662</v>
      </c>
      <c r="AZ987" s="37">
        <f t="shared" si="982"/>
        <v>11.062928456976501</v>
      </c>
      <c r="BA987" s="2">
        <f>BE987*'mass balance'!$B$17+BF987*'mass balance'!$C$17+BG987*'mass balance'!$D$17+BH987*'mass balance'!$E$17</f>
        <v>1.89703559407153E-4</v>
      </c>
      <c r="BB987" s="2">
        <f>BE987*'mass balance'!$B$18+BF987*'mass balance'!$C$18+BG987*'mass balance'!$D$18+BH987*'mass balance'!$E$18</f>
        <v>1.9262207570572466E-4</v>
      </c>
      <c r="BC987" s="2">
        <f>BE987*'mass balance'!$B$19+BF987*'mass balance'!$C$19+BG987*'mass balance'!$D$19+BH987*'mass balance'!$E$19</f>
        <v>-2.4077759463215581E-4</v>
      </c>
      <c r="BD987" s="2">
        <f>BE987*'mass balance'!$B$20+BF987*'mass balance'!$C$20+BG987*'mass balance'!$D$20+BH987*'mass balance'!$E$20</f>
        <v>8.7555488957147538E-6</v>
      </c>
      <c r="BE987" s="2">
        <f>N987*'mass balance'!$H$11+R987*'mass balance'!$I$11+S987*'mass balance'!$J$11</f>
        <v>-4.7828085137181445E-4</v>
      </c>
      <c r="BF987" s="2">
        <f>N987*'mass balance'!$H$12+R987*'mass balance'!$I$12+S987*'mass balance'!$J$12</f>
        <v>1.3125572885240594E-4</v>
      </c>
      <c r="BG987" s="2">
        <f>N987*'mass balance'!$H$13+R987*'mass balance'!$I$13+S987*'mass balance'!$J$13</f>
        <v>6.1231850514889525E-5</v>
      </c>
      <c r="BH987" s="2">
        <f>N987*'mass balance'!$H$14+R987*'mass balance'!$I$14+S987*'mass balance'!$J$14</f>
        <v>5.2311968118792206E-5</v>
      </c>
      <c r="BI987" s="36">
        <f t="shared" si="983"/>
        <v>7.8325413151257937E-20</v>
      </c>
      <c r="BJ987" s="36">
        <f t="shared" si="984"/>
        <v>2.0977724578858597E-22</v>
      </c>
      <c r="BK987" s="36">
        <f t="shared" si="985"/>
        <v>2.1328696322954605E-19</v>
      </c>
      <c r="BL987" s="36">
        <f t="shared" si="986"/>
        <v>1.3907135873967326E-19</v>
      </c>
      <c r="BM987" s="36">
        <f t="shared" si="1020"/>
        <v>5.3535715492935056E-17</v>
      </c>
      <c r="BN987" s="36">
        <f t="shared" ca="1" si="987"/>
        <v>0.52105726793047324</v>
      </c>
      <c r="BO987" s="36">
        <f t="shared" ca="1" si="1009"/>
        <v>1</v>
      </c>
      <c r="BP987" s="36">
        <f t="shared" si="988"/>
        <v>-5.3535715492935056E-17</v>
      </c>
      <c r="BQ987" s="36">
        <f t="shared" si="1010"/>
        <v>1</v>
      </c>
      <c r="BR987" s="2">
        <f t="shared" si="1021"/>
        <v>-5</v>
      </c>
      <c r="BS987">
        <v>0</v>
      </c>
      <c r="BT987" s="37">
        <f t="shared" si="1011"/>
        <v>0.24137953861873621</v>
      </c>
      <c r="BU987" s="34">
        <f t="shared" si="989"/>
        <v>6.3869157369329113</v>
      </c>
      <c r="BV987" s="34">
        <f t="shared" si="990"/>
        <v>11.772286965981662</v>
      </c>
      <c r="BW987" s="34">
        <f t="shared" si="991"/>
        <v>-5</v>
      </c>
      <c r="BX987" s="34">
        <f t="shared" si="992"/>
        <v>-5</v>
      </c>
      <c r="BY987" s="34">
        <f t="shared" si="993"/>
        <v>6.3992684796776773</v>
      </c>
      <c r="BZ987" s="36">
        <f t="shared" si="1012"/>
        <v>2.4077759463215581E-4</v>
      </c>
      <c r="CA987" s="34">
        <f t="shared" si="1013"/>
        <v>2.1818774256514108E-2</v>
      </c>
    </row>
    <row r="988" spans="1:79" ht="13.2" x14ac:dyDescent="0.25">
      <c r="A988" s="75">
        <f t="shared" si="994"/>
        <v>2.6136986301370415</v>
      </c>
      <c r="B988" s="34">
        <f t="shared" si="995"/>
        <v>954.00000000002012</v>
      </c>
      <c r="C988">
        <f t="shared" si="996"/>
        <v>15</v>
      </c>
      <c r="D988" s="35">
        <f t="shared" si="954"/>
        <v>3000</v>
      </c>
      <c r="E988" s="27">
        <v>0</v>
      </c>
      <c r="F988" s="64">
        <f t="shared" si="997"/>
        <v>0.46593146951268899</v>
      </c>
      <c r="G988" s="34">
        <v>0</v>
      </c>
      <c r="H988" s="34">
        <f t="shared" si="955"/>
        <v>1</v>
      </c>
      <c r="I988" s="34">
        <f t="shared" si="998"/>
        <v>6192.2292298236371</v>
      </c>
      <c r="J988" s="34">
        <f t="shared" si="956"/>
        <v>23838.393320941774</v>
      </c>
      <c r="K988" s="34">
        <f t="shared" si="957"/>
        <v>21001.32432330558</v>
      </c>
      <c r="L988" s="36">
        <f t="shared" si="1014"/>
        <v>2643.7049146926543</v>
      </c>
      <c r="M988" s="34">
        <f t="shared" si="958"/>
        <v>52.228002934779802</v>
      </c>
      <c r="N988" s="34">
        <f t="shared" si="999"/>
        <v>201.06356372114513</v>
      </c>
      <c r="O988" s="34">
        <f t="shared" si="959"/>
        <v>4.9430669600601176</v>
      </c>
      <c r="P988">
        <f t="shared" si="1000"/>
        <v>37.337172617045177</v>
      </c>
      <c r="Q988" s="36">
        <f t="shared" si="960"/>
        <v>165.52185851514861</v>
      </c>
      <c r="R988" s="34">
        <f t="shared" si="961"/>
        <v>82.617332232449229</v>
      </c>
      <c r="S988" s="34">
        <f t="shared" si="962"/>
        <v>82.904526282699365</v>
      </c>
      <c r="T988" s="36">
        <f t="shared" si="1001"/>
        <v>-1.4318815179261222E-3</v>
      </c>
      <c r="U988" s="36">
        <f t="shared" si="963"/>
        <v>3397.3746487278581</v>
      </c>
      <c r="V988" s="36">
        <f t="shared" si="964"/>
        <v>1.046470422512394E-2</v>
      </c>
      <c r="W988" s="68">
        <f t="shared" si="965"/>
        <v>7.5534426134075838</v>
      </c>
      <c r="X988">
        <f t="shared" si="966"/>
        <v>6.3898657298474344</v>
      </c>
      <c r="Y988">
        <f t="shared" si="967"/>
        <v>1.5373874768040686E-2</v>
      </c>
      <c r="Z988" s="34">
        <f t="shared" si="968"/>
        <v>6.2394342047891618E-4</v>
      </c>
      <c r="AA988" s="36">
        <f t="shared" si="969"/>
        <v>1.385421821640477E-3</v>
      </c>
      <c r="AB988" s="34">
        <f t="shared" si="970"/>
        <v>1.7719373785567562E-3</v>
      </c>
      <c r="AC988" s="36">
        <f t="shared" si="971"/>
        <v>27.382043444862159</v>
      </c>
      <c r="AD988" s="34">
        <f t="shared" si="972"/>
        <v>17.898116170541901</v>
      </c>
      <c r="AE988">
        <f t="shared" si="1002"/>
        <v>15453.166560076093</v>
      </c>
      <c r="AF988" s="36">
        <f t="shared" si="1003"/>
        <v>17.898116170541901</v>
      </c>
      <c r="AG988" s="34">
        <f t="shared" si="973"/>
        <v>0</v>
      </c>
      <c r="AH988">
        <f t="shared" si="1015"/>
        <v>0</v>
      </c>
      <c r="AI988" s="29">
        <f t="shared" si="1004"/>
        <v>0</v>
      </c>
      <c r="AJ988">
        <f t="shared" si="1005"/>
        <v>0</v>
      </c>
      <c r="AK988" s="36">
        <f t="shared" si="1016"/>
        <v>-5.126112676525638E-3</v>
      </c>
      <c r="AL988" s="36">
        <f t="shared" si="1006"/>
        <v>-2.8699524841590776E-4</v>
      </c>
      <c r="AM988" s="36">
        <f t="shared" si="1007"/>
        <v>-0.13268329218706282</v>
      </c>
      <c r="AN988" s="37">
        <f t="shared" si="1017"/>
        <v>0.43685540648432547</v>
      </c>
      <c r="AO988" s="36">
        <f t="shared" si="1018"/>
        <v>1.3996976239169137</v>
      </c>
      <c r="AP988" s="36">
        <f t="shared" si="1019"/>
        <v>75.538841109086704</v>
      </c>
      <c r="AQ988" s="74">
        <f t="shared" si="974"/>
        <v>2.449166880167955E-3</v>
      </c>
      <c r="AR988" s="73">
        <f t="shared" si="975"/>
        <v>5.0670009841443939E-3</v>
      </c>
      <c r="AS988" s="72">
        <f t="shared" si="1008"/>
        <v>2.7422224126152472</v>
      </c>
      <c r="AT988" s="37">
        <f t="shared" si="976"/>
        <v>8.3202899031731565</v>
      </c>
      <c r="AU988" s="37">
        <f t="shared" si="977"/>
        <v>3945.2428151352456</v>
      </c>
      <c r="AV988" s="34">
        <f t="shared" si="978"/>
        <v>0</v>
      </c>
      <c r="AW988" s="34">
        <f t="shared" si="979"/>
        <v>0.71034188001386378</v>
      </c>
      <c r="AX988" s="37">
        <f t="shared" si="980"/>
        <v>3.5248206853180339</v>
      </c>
      <c r="AY988" s="7">
        <f t="shared" si="981"/>
        <v>11.788605178739482</v>
      </c>
      <c r="AZ988" s="37">
        <f t="shared" si="982"/>
        <v>11.078263298725618</v>
      </c>
      <c r="BA988" s="2">
        <f>BE988*'mass balance'!$B$17+BF988*'mass balance'!$C$17+BG988*'mass balance'!$D$17+BH988*'mass balance'!$E$17</f>
        <v>1.8990363084250202E-4</v>
      </c>
      <c r="BB988" s="2">
        <f>BE988*'mass balance'!$B$18+BF988*'mass balance'!$C$18+BG988*'mass balance'!$D$18+BH988*'mass balance'!$E$18</f>
        <v>1.9282522516315587E-4</v>
      </c>
      <c r="BC988" s="2">
        <f>BE988*'mass balance'!$B$19+BF988*'mass balance'!$C$19+BG988*'mass balance'!$D$19+BH988*'mass balance'!$E$19</f>
        <v>-2.4103153145394485E-4</v>
      </c>
      <c r="BD988" s="2">
        <f>BE988*'mass balance'!$B$20+BF988*'mass balance'!$C$20+BG988*'mass balance'!$D$20+BH988*'mass balance'!$E$20</f>
        <v>8.7647829619616304E-6</v>
      </c>
      <c r="BE988" s="2">
        <f>N988*'mass balance'!$H$11+R988*'mass balance'!$I$11+S988*'mass balance'!$J$11</f>
        <v>-4.7872277076463121E-4</v>
      </c>
      <c r="BF988" s="2">
        <f>N988*'mass balance'!$H$12+R988*'mass balance'!$I$12+S988*'mass balance'!$J$12</f>
        <v>1.3135611998063516E-4</v>
      </c>
      <c r="BG988" s="2">
        <f>N988*'mass balance'!$H$13+R988*'mass balance'!$I$13+S988*'mass balance'!$J$13</f>
        <v>6.1278802079304373E-5</v>
      </c>
      <c r="BH988" s="2">
        <f>N988*'mass balance'!$H$14+R988*'mass balance'!$I$14+S988*'mass balance'!$J$14</f>
        <v>5.2360303052381536E-5</v>
      </c>
      <c r="BI988" s="36">
        <f t="shared" si="983"/>
        <v>7.8325413151257937E-20</v>
      </c>
      <c r="BJ988" s="36">
        <f t="shared" si="984"/>
        <v>2.0945379787264422E-22</v>
      </c>
      <c r="BK988" s="36">
        <f t="shared" si="985"/>
        <v>2.1349674047533463E-19</v>
      </c>
      <c r="BL988" s="36">
        <f t="shared" si="986"/>
        <v>1.3913451949912311E-19</v>
      </c>
      <c r="BM988" s="36">
        <f t="shared" si="1020"/>
        <v>5.3674786851674726E-17</v>
      </c>
      <c r="BN988" s="36">
        <f t="shared" ca="1" si="987"/>
        <v>0.3899186428489877</v>
      </c>
      <c r="BO988" s="36">
        <f t="shared" ca="1" si="1009"/>
        <v>1</v>
      </c>
      <c r="BP988" s="36">
        <f t="shared" si="988"/>
        <v>-5.3674786851674726E-17</v>
      </c>
      <c r="BQ988" s="36">
        <f t="shared" si="1010"/>
        <v>1</v>
      </c>
      <c r="BR988" s="2">
        <f t="shared" si="1021"/>
        <v>-5</v>
      </c>
      <c r="BS988">
        <v>0</v>
      </c>
      <c r="BT988" s="37">
        <f t="shared" si="1011"/>
        <v>0.24163411028257972</v>
      </c>
      <c r="BU988" s="34">
        <f t="shared" si="989"/>
        <v>6.3898657298474344</v>
      </c>
      <c r="BV988" s="34">
        <f t="shared" si="990"/>
        <v>11.788605178739482</v>
      </c>
      <c r="BW988" s="34">
        <f t="shared" si="991"/>
        <v>-5</v>
      </c>
      <c r="BX988" s="34">
        <f t="shared" si="992"/>
        <v>-5</v>
      </c>
      <c r="BY988" s="34">
        <f t="shared" si="993"/>
        <v>6.4051812416728495</v>
      </c>
      <c r="BZ988" s="36">
        <f t="shared" si="1012"/>
        <v>2.4103153145394485E-4</v>
      </c>
      <c r="CA988" s="34">
        <f t="shared" si="1013"/>
        <v>2.1811551483017735E-2</v>
      </c>
    </row>
    <row r="989" spans="1:79" ht="13.2" x14ac:dyDescent="0.25">
      <c r="A989" s="75">
        <f t="shared" si="994"/>
        <v>2.6164383561644389</v>
      </c>
      <c r="B989" s="34">
        <f t="shared" si="995"/>
        <v>955.00000000002024</v>
      </c>
      <c r="C989">
        <f t="shared" si="996"/>
        <v>15</v>
      </c>
      <c r="D989" s="35">
        <f t="shared" si="954"/>
        <v>3000</v>
      </c>
      <c r="E989" s="27">
        <v>0</v>
      </c>
      <c r="F989" s="64">
        <f t="shared" si="997"/>
        <v>0.46593146951268899</v>
      </c>
      <c r="G989" s="34">
        <v>0</v>
      </c>
      <c r="H989" s="34">
        <f t="shared" si="955"/>
        <v>1</v>
      </c>
      <c r="I989" s="34">
        <f t="shared" si="998"/>
        <v>6192.2292298236371</v>
      </c>
      <c r="J989" s="34">
        <f t="shared" si="956"/>
        <v>23860.4057270183</v>
      </c>
      <c r="K989" s="34">
        <f t="shared" si="957"/>
        <v>21020.716975860865</v>
      </c>
      <c r="L989" s="36">
        <f t="shared" si="1014"/>
        <v>2647.367561171448</v>
      </c>
      <c r="M989" s="34">
        <f t="shared" si="958"/>
        <v>52.228002934779802</v>
      </c>
      <c r="N989" s="34">
        <f t="shared" si="999"/>
        <v>201.24922609999072</v>
      </c>
      <c r="O989" s="34">
        <f t="shared" si="959"/>
        <v>4.9430669600601176</v>
      </c>
      <c r="P989">
        <f t="shared" si="1000"/>
        <v>37.388900350747186</v>
      </c>
      <c r="Q989" s="36">
        <f t="shared" si="960"/>
        <v>165.68028890115443</v>
      </c>
      <c r="R989" s="34">
        <f t="shared" si="961"/>
        <v>82.712400182546986</v>
      </c>
      <c r="S989" s="34">
        <f t="shared" si="962"/>
        <v>82.967888718607441</v>
      </c>
      <c r="T989" s="36">
        <f t="shared" si="1001"/>
        <v>-1.4200065010413255E-3</v>
      </c>
      <c r="U989" s="36">
        <f t="shared" si="963"/>
        <v>3397.3732168463403</v>
      </c>
      <c r="V989" s="36">
        <f t="shared" si="964"/>
        <v>1.0472702210040949E-2</v>
      </c>
      <c r="W989" s="68">
        <f t="shared" si="965"/>
        <v>7.5639073176327081</v>
      </c>
      <c r="X989">
        <f t="shared" si="966"/>
        <v>6.3928152546276626</v>
      </c>
      <c r="Y989">
        <f t="shared" si="967"/>
        <v>1.5373874768040686E-2</v>
      </c>
      <c r="Z989" s="34">
        <f t="shared" si="968"/>
        <v>6.2394342047891618E-4</v>
      </c>
      <c r="AA989" s="36">
        <f t="shared" si="969"/>
        <v>1.3845624715188357E-3</v>
      </c>
      <c r="AB989" s="34">
        <f t="shared" si="970"/>
        <v>1.7719373785567562E-3</v>
      </c>
      <c r="AC989" s="36">
        <f t="shared" si="971"/>
        <v>27.413757785910491</v>
      </c>
      <c r="AD989" s="34">
        <f t="shared" si="972"/>
        <v>17.909742045889317</v>
      </c>
      <c r="AE989">
        <f t="shared" si="1002"/>
        <v>15471.064676246635</v>
      </c>
      <c r="AF989" s="36">
        <f t="shared" si="1003"/>
        <v>17.909742045889317</v>
      </c>
      <c r="AG989" s="34">
        <f t="shared" si="973"/>
        <v>0</v>
      </c>
      <c r="AH989">
        <f t="shared" si="1015"/>
        <v>0</v>
      </c>
      <c r="AI989" s="29">
        <f t="shared" si="1004"/>
        <v>0</v>
      </c>
      <c r="AJ989">
        <f t="shared" si="1005"/>
        <v>0</v>
      </c>
      <c r="AK989" s="36">
        <f t="shared" si="1016"/>
        <v>-5.0670009841443939E-3</v>
      </c>
      <c r="AL989" s="36">
        <f t="shared" si="1006"/>
        <v>-2.8698200920898809E-4</v>
      </c>
      <c r="AM989" s="36">
        <f t="shared" si="1007"/>
        <v>-0.13246396730482787</v>
      </c>
      <c r="AN989" s="37">
        <f t="shared" si="1017"/>
        <v>0.43172929380779984</v>
      </c>
      <c r="AO989" s="36">
        <f t="shared" si="1018"/>
        <v>1.3994106286684977</v>
      </c>
      <c r="AP989" s="36">
        <f t="shared" si="1019"/>
        <v>75.406157816899636</v>
      </c>
      <c r="AQ989" s="74">
        <f t="shared" si="974"/>
        <v>2.4219175391322107E-3</v>
      </c>
      <c r="AR989" s="73">
        <f t="shared" si="975"/>
        <v>5.0085584411255473E-3</v>
      </c>
      <c r="AS989" s="72">
        <f t="shared" si="1008"/>
        <v>2.7405359552720223</v>
      </c>
      <c r="AT989" s="37">
        <f t="shared" si="976"/>
        <v>8.2277186623468541</v>
      </c>
      <c r="AU989" s="37">
        <f t="shared" si="977"/>
        <v>3938.3130317615032</v>
      </c>
      <c r="AV989" s="34">
        <f t="shared" si="978"/>
        <v>0</v>
      </c>
      <c r="AW989" s="34">
        <f t="shared" si="979"/>
        <v>0.71132600315526018</v>
      </c>
      <c r="AX989" s="37">
        <f t="shared" si="980"/>
        <v>3.5297025611588424</v>
      </c>
      <c r="AY989" s="7">
        <f t="shared" si="981"/>
        <v>11.804935881946811</v>
      </c>
      <c r="AZ989" s="37">
        <f t="shared" si="982"/>
        <v>11.09360987879155</v>
      </c>
      <c r="BA989" s="2">
        <f>BE989*'mass balance'!$B$17+BF989*'mass balance'!$C$17+BG989*'mass balance'!$D$17+BH989*'mass balance'!$E$17</f>
        <v>1.9010379743025579E-4</v>
      </c>
      <c r="BB989" s="2">
        <f>BE989*'mass balance'!$B$18+BF989*'mass balance'!$C$18+BG989*'mass balance'!$D$18+BH989*'mass balance'!$E$18</f>
        <v>1.9302847123687511E-4</v>
      </c>
      <c r="BC989" s="2">
        <f>BE989*'mass balance'!$B$19+BF989*'mass balance'!$C$19+BG989*'mass balance'!$D$19+BH989*'mass balance'!$E$19</f>
        <v>-2.4128558904609393E-4</v>
      </c>
      <c r="BD989" s="2">
        <f>BE989*'mass balance'!$B$20+BF989*'mass balance'!$C$20+BG989*'mass balance'!$D$20+BH989*'mass balance'!$E$20</f>
        <v>8.7740214198579606E-6</v>
      </c>
      <c r="BE989" s="2">
        <f>N989*'mass balance'!$H$11+R989*'mass balance'!$I$11+S989*'mass balance'!$J$11</f>
        <v>-4.7916482404759689E-4</v>
      </c>
      <c r="BF989" s="2">
        <f>N989*'mass balance'!$H$12+R989*'mass balance'!$I$12+S989*'mass balance'!$J$12</f>
        <v>1.3145651309674834E-4</v>
      </c>
      <c r="BG989" s="2">
        <f>N989*'mass balance'!$H$13+R989*'mass balance'!$I$13+S989*'mass balance'!$J$13</f>
        <v>6.1325753791097046E-5</v>
      </c>
      <c r="BH989" s="2">
        <f>N989*'mass balance'!$H$14+R989*'mass balance'!$I$14+S989*'mass balance'!$J$14</f>
        <v>5.240865263020591E-5</v>
      </c>
      <c r="BI989" s="36">
        <f t="shared" si="983"/>
        <v>7.8325413151257937E-20</v>
      </c>
      <c r="BJ989" s="36">
        <f t="shared" si="984"/>
        <v>2.0913119403022799E-22</v>
      </c>
      <c r="BK989" s="36">
        <f t="shared" si="985"/>
        <v>2.1370619427320728E-19</v>
      </c>
      <c r="BL989" s="36">
        <f t="shared" si="986"/>
        <v>1.3919745829741453E-19</v>
      </c>
      <c r="BM989" s="36">
        <f t="shared" si="1020"/>
        <v>5.3813921371173851E-17</v>
      </c>
      <c r="BN989" s="36">
        <f t="shared" ca="1" si="987"/>
        <v>0.87027512733167833</v>
      </c>
      <c r="BO989" s="36">
        <f t="shared" ca="1" si="1009"/>
        <v>1</v>
      </c>
      <c r="BP989" s="36">
        <f t="shared" si="988"/>
        <v>-5.3813921371173851E-17</v>
      </c>
      <c r="BQ989" s="36">
        <f t="shared" si="1010"/>
        <v>1</v>
      </c>
      <c r="BR989" s="2">
        <f t="shared" si="1021"/>
        <v>-5</v>
      </c>
      <c r="BS989">
        <v>0</v>
      </c>
      <c r="BT989" s="37">
        <f t="shared" si="1011"/>
        <v>0.24188880301870916</v>
      </c>
      <c r="BU989" s="34">
        <f t="shared" si="989"/>
        <v>6.3928152546276626</v>
      </c>
      <c r="BV989" s="34">
        <f t="shared" si="990"/>
        <v>11.804935881946811</v>
      </c>
      <c r="BW989" s="34">
        <f t="shared" si="991"/>
        <v>-5</v>
      </c>
      <c r="BX989" s="34">
        <f t="shared" si="992"/>
        <v>-5</v>
      </c>
      <c r="BY989" s="34">
        <f t="shared" si="993"/>
        <v>6.4110957950820175</v>
      </c>
      <c r="BZ989" s="36">
        <f t="shared" si="1012"/>
        <v>2.4128558904609393E-4</v>
      </c>
      <c r="CA989" s="34">
        <f t="shared" si="1013"/>
        <v>2.1804336519994753E-2</v>
      </c>
    </row>
    <row r="990" spans="1:79" ht="13.2" x14ac:dyDescent="0.25">
      <c r="A990" s="75">
        <f t="shared" si="994"/>
        <v>2.6191780821918362</v>
      </c>
      <c r="B990" s="34">
        <f t="shared" si="995"/>
        <v>956.00000000002024</v>
      </c>
      <c r="C990">
        <f t="shared" si="996"/>
        <v>15</v>
      </c>
      <c r="D990" s="35">
        <f t="shared" si="954"/>
        <v>3000</v>
      </c>
      <c r="E990" s="27">
        <v>0</v>
      </c>
      <c r="F990" s="64">
        <f t="shared" si="997"/>
        <v>0.46593146951268899</v>
      </c>
      <c r="G990" s="34">
        <v>0</v>
      </c>
      <c r="H990" s="34">
        <f t="shared" si="955"/>
        <v>1</v>
      </c>
      <c r="I990" s="34">
        <f t="shared" si="998"/>
        <v>6192.2292298236371</v>
      </c>
      <c r="J990" s="34">
        <f t="shared" si="956"/>
        <v>23882.424796058269</v>
      </c>
      <c r="K990" s="34">
        <f t="shared" si="957"/>
        <v>21040.115498403047</v>
      </c>
      <c r="L990" s="36">
        <f t="shared" si="1014"/>
        <v>2651.0330069449624</v>
      </c>
      <c r="M990" s="34">
        <f t="shared" si="958"/>
        <v>52.228002934779802</v>
      </c>
      <c r="N990" s="34">
        <f t="shared" si="999"/>
        <v>201.43494467722002</v>
      </c>
      <c r="O990" s="34">
        <f t="shared" si="959"/>
        <v>4.9430669600601176</v>
      </c>
      <c r="P990">
        <f t="shared" si="1000"/>
        <v>37.44066761902419</v>
      </c>
      <c r="Q990" s="36">
        <f t="shared" si="960"/>
        <v>165.8387754060638</v>
      </c>
      <c r="R990" s="34">
        <f t="shared" si="961"/>
        <v>82.807523019107009</v>
      </c>
      <c r="S990" s="34">
        <f t="shared" si="962"/>
        <v>83.03125238695678</v>
      </c>
      <c r="T990" s="36">
        <f t="shared" si="1001"/>
        <v>-1.4082355012063924E-3</v>
      </c>
      <c r="U990" s="36">
        <f t="shared" si="963"/>
        <v>3397.3717968398391</v>
      </c>
      <c r="V990" s="36">
        <f t="shared" si="964"/>
        <v>1.0480700350524058E-2</v>
      </c>
      <c r="W990" s="68">
        <f t="shared" si="965"/>
        <v>7.5743800198427493</v>
      </c>
      <c r="X990">
        <f t="shared" si="966"/>
        <v>6.39576431135802</v>
      </c>
      <c r="Y990">
        <f t="shared" si="967"/>
        <v>1.5373874768040686E-2</v>
      </c>
      <c r="Z990" s="34">
        <f t="shared" si="968"/>
        <v>6.2394342047891618E-4</v>
      </c>
      <c r="AA990" s="36">
        <f t="shared" si="969"/>
        <v>1.3837040553903509E-3</v>
      </c>
      <c r="AB990" s="34">
        <f t="shared" si="970"/>
        <v>1.7719373785567562E-3</v>
      </c>
      <c r="AC990" s="36">
        <f t="shared" si="971"/>
        <v>27.445492727281913</v>
      </c>
      <c r="AD990" s="34">
        <f t="shared" si="972"/>
        <v>17.921362672800907</v>
      </c>
      <c r="AE990">
        <f t="shared" si="1002"/>
        <v>15488.974418292524</v>
      </c>
      <c r="AF990" s="36">
        <f t="shared" si="1003"/>
        <v>17.921362672800907</v>
      </c>
      <c r="AG990" s="34">
        <f t="shared" si="973"/>
        <v>0</v>
      </c>
      <c r="AH990">
        <f t="shared" si="1015"/>
        <v>0</v>
      </c>
      <c r="AI990" s="29">
        <f t="shared" si="1004"/>
        <v>0</v>
      </c>
      <c r="AJ990">
        <f t="shared" si="1005"/>
        <v>0</v>
      </c>
      <c r="AK990" s="36">
        <f t="shared" si="1016"/>
        <v>-5.0085584411255473E-3</v>
      </c>
      <c r="AL990" s="36">
        <f t="shared" si="1006"/>
        <v>-2.8696826572696595E-4</v>
      </c>
      <c r="AM990" s="36">
        <f t="shared" si="1007"/>
        <v>-0.13224484836195988</v>
      </c>
      <c r="AN990" s="37">
        <f t="shared" si="1017"/>
        <v>0.42666229282365542</v>
      </c>
      <c r="AO990" s="36">
        <f t="shared" si="1018"/>
        <v>1.3991236466592887</v>
      </c>
      <c r="AP990" s="36">
        <f t="shared" si="1019"/>
        <v>75.273693849594807</v>
      </c>
      <c r="AQ990" s="74">
        <f t="shared" si="974"/>
        <v>2.3949657768879114E-3</v>
      </c>
      <c r="AR990" s="73">
        <f t="shared" si="975"/>
        <v>4.9507776238736619E-3</v>
      </c>
      <c r="AS990" s="72">
        <f t="shared" si="1008"/>
        <v>2.738850267263329</v>
      </c>
      <c r="AT990" s="37">
        <f t="shared" si="976"/>
        <v>8.136158353782422</v>
      </c>
      <c r="AU990" s="37">
        <f t="shared" si="977"/>
        <v>3931.3947032883539</v>
      </c>
      <c r="AV990" s="34">
        <f t="shared" si="978"/>
        <v>0</v>
      </c>
      <c r="AW990" s="34">
        <f t="shared" si="979"/>
        <v>0.71231087844424434</v>
      </c>
      <c r="AX990" s="37">
        <f t="shared" si="980"/>
        <v>3.5345881775015315</v>
      </c>
      <c r="AY990" s="7">
        <f t="shared" si="981"/>
        <v>11.821279075788524</v>
      </c>
      <c r="AZ990" s="37">
        <f t="shared" si="982"/>
        <v>11.10896819734428</v>
      </c>
      <c r="BA990" s="2">
        <f>BE990*'mass balance'!$B$17+BF990*'mass balance'!$C$17+BG990*'mass balance'!$D$17+BH990*'mass balance'!$E$17</f>
        <v>1.9030405914626728E-4</v>
      </c>
      <c r="BB990" s="2">
        <f>BE990*'mass balance'!$B$18+BF990*'mass balance'!$C$18+BG990*'mass balance'!$D$18+BH990*'mass balance'!$E$18</f>
        <v>1.932318139023637E-4</v>
      </c>
      <c r="BC990" s="2">
        <f>BE990*'mass balance'!$B$19+BF990*'mass balance'!$C$19+BG990*'mass balance'!$D$19+BH990*'mass balance'!$E$19</f>
        <v>-2.4153976737795467E-4</v>
      </c>
      <c r="BD990" s="2">
        <f>BE990*'mass balance'!$B$20+BF990*'mass balance'!$C$20+BG990*'mass balance'!$D$20+BH990*'mass balance'!$E$20</f>
        <v>8.7832642682892573E-6</v>
      </c>
      <c r="BE990" s="2">
        <f>N990*'mass balance'!$H$11+R990*'mass balance'!$I$11+S990*'mass balance'!$J$11</f>
        <v>-4.7960701113623809E-4</v>
      </c>
      <c r="BF990" s="2">
        <f>N990*'mass balance'!$H$12+R990*'mass balance'!$I$12+S990*'mass balance'!$J$12</f>
        <v>1.3155690816557398E-4</v>
      </c>
      <c r="BG990" s="2">
        <f>N990*'mass balance'!$H$13+R990*'mass balance'!$I$13+S990*'mass balance'!$J$13</f>
        <v>6.1372705639924525E-5</v>
      </c>
      <c r="BH990" s="2">
        <f>N990*'mass balance'!$H$14+R990*'mass balance'!$I$14+S990*'mass balance'!$J$14</f>
        <v>5.2457016843026041E-5</v>
      </c>
      <c r="BI990" s="36">
        <f t="shared" si="983"/>
        <v>7.8325413151257937E-20</v>
      </c>
      <c r="BJ990" s="36">
        <f t="shared" si="984"/>
        <v>2.088094316133383E-22</v>
      </c>
      <c r="BK990" s="36">
        <f t="shared" si="985"/>
        <v>2.139153254672375E-19</v>
      </c>
      <c r="BL990" s="36">
        <f t="shared" si="986"/>
        <v>1.3926017614194061E-19</v>
      </c>
      <c r="BM990" s="36">
        <f t="shared" si="1020"/>
        <v>5.3953118829471265E-17</v>
      </c>
      <c r="BN990" s="36">
        <f t="shared" ca="1" si="987"/>
        <v>7.7580104247744641E-2</v>
      </c>
      <c r="BO990" s="36">
        <f t="shared" ca="1" si="1009"/>
        <v>1</v>
      </c>
      <c r="BP990" s="36">
        <f t="shared" si="988"/>
        <v>-5.3953118829471265E-17</v>
      </c>
      <c r="BQ990" s="36">
        <f t="shared" si="1010"/>
        <v>1</v>
      </c>
      <c r="BR990" s="2">
        <f t="shared" si="1021"/>
        <v>-5</v>
      </c>
      <c r="BS990">
        <v>0</v>
      </c>
      <c r="BT990" s="37">
        <f t="shared" si="1011"/>
        <v>0.24214361679639954</v>
      </c>
      <c r="BU990" s="34">
        <f t="shared" si="989"/>
        <v>6.39576431135802</v>
      </c>
      <c r="BV990" s="34">
        <f t="shared" si="990"/>
        <v>11.821279075788524</v>
      </c>
      <c r="BW990" s="34">
        <f t="shared" si="991"/>
        <v>-5</v>
      </c>
      <c r="BX990" s="34">
        <f t="shared" si="992"/>
        <v>-5</v>
      </c>
      <c r="BY990" s="34">
        <f t="shared" si="993"/>
        <v>6.4170121387749468</v>
      </c>
      <c r="BZ990" s="36">
        <f t="shared" si="1012"/>
        <v>2.4153976737795467E-4</v>
      </c>
      <c r="CA990" s="34">
        <f t="shared" si="1013"/>
        <v>2.1797129354847428E-2</v>
      </c>
    </row>
    <row r="991" spans="1:79" ht="13.2" x14ac:dyDescent="0.25">
      <c r="A991" s="75">
        <f t="shared" si="994"/>
        <v>2.6219178082192336</v>
      </c>
      <c r="B991" s="34">
        <f t="shared" si="995"/>
        <v>957.00000000002024</v>
      </c>
      <c r="C991">
        <f t="shared" si="996"/>
        <v>15</v>
      </c>
      <c r="D991" s="35">
        <f t="shared" si="954"/>
        <v>3000</v>
      </c>
      <c r="E991" s="27">
        <v>0</v>
      </c>
      <c r="F991" s="64">
        <f t="shared" si="997"/>
        <v>0.46593146951268899</v>
      </c>
      <c r="G991" s="34">
        <v>0</v>
      </c>
      <c r="H991" s="34">
        <f t="shared" si="955"/>
        <v>1</v>
      </c>
      <c r="I991" s="34">
        <f t="shared" si="998"/>
        <v>6192.2292298236371</v>
      </c>
      <c r="J991" s="34">
        <f t="shared" si="956"/>
        <v>23904.450523856391</v>
      </c>
      <c r="K991" s="34">
        <f t="shared" si="957"/>
        <v>21059.519887227307</v>
      </c>
      <c r="L991" s="36">
        <f t="shared" si="1014"/>
        <v>2654.7012520676453</v>
      </c>
      <c r="M991" s="34">
        <f t="shared" si="958"/>
        <v>52.228002934779802</v>
      </c>
      <c r="N991" s="34">
        <f t="shared" si="999"/>
        <v>201.62071941736377</v>
      </c>
      <c r="O991" s="34">
        <f t="shared" si="959"/>
        <v>4.9430669600601176</v>
      </c>
      <c r="P991">
        <f t="shared" si="1000"/>
        <v>37.492474422645159</v>
      </c>
      <c r="Q991" s="36">
        <f t="shared" si="960"/>
        <v>165.99731800042159</v>
      </c>
      <c r="R991" s="34">
        <f t="shared" si="961"/>
        <v>82.902700734840494</v>
      </c>
      <c r="S991" s="34">
        <f t="shared" si="962"/>
        <v>83.094617265581093</v>
      </c>
      <c r="T991" s="36">
        <f t="shared" si="1001"/>
        <v>-1.3965675580978562E-3</v>
      </c>
      <c r="U991" s="36">
        <f t="shared" si="963"/>
        <v>3397.3703886043381</v>
      </c>
      <c r="V991" s="36">
        <f t="shared" si="964"/>
        <v>1.0488698643775303E-2</v>
      </c>
      <c r="W991" s="68">
        <f t="shared" si="965"/>
        <v>7.584860720193273</v>
      </c>
      <c r="X991">
        <f t="shared" si="966"/>
        <v>6.3987129001228196</v>
      </c>
      <c r="Y991">
        <f t="shared" si="967"/>
        <v>1.5373874768040686E-2</v>
      </c>
      <c r="Z991" s="34">
        <f t="shared" si="968"/>
        <v>6.2394342047891618E-4</v>
      </c>
      <c r="AA991" s="36">
        <f t="shared" si="969"/>
        <v>1.3828465717044883E-3</v>
      </c>
      <c r="AB991" s="34">
        <f t="shared" si="970"/>
        <v>1.7719373785567562E-3</v>
      </c>
      <c r="AC991" s="36">
        <f t="shared" si="971"/>
        <v>27.477248259676522</v>
      </c>
      <c r="AD991" s="34">
        <f t="shared" si="972"/>
        <v>17.932978052518813</v>
      </c>
      <c r="AE991">
        <f t="shared" si="1002"/>
        <v>15506.895780965326</v>
      </c>
      <c r="AF991" s="36">
        <f t="shared" si="1003"/>
        <v>17.932978052518813</v>
      </c>
      <c r="AG991" s="34">
        <f t="shared" si="973"/>
        <v>0</v>
      </c>
      <c r="AH991">
        <f t="shared" si="1015"/>
        <v>0</v>
      </c>
      <c r="AI991" s="29">
        <f t="shared" si="1004"/>
        <v>0</v>
      </c>
      <c r="AJ991">
        <f t="shared" si="1005"/>
        <v>0</v>
      </c>
      <c r="AK991" s="36">
        <f t="shared" si="1016"/>
        <v>-4.9507776238736619E-3</v>
      </c>
      <c r="AL991" s="36">
        <f t="shared" si="1006"/>
        <v>-2.8695402349444848E-4</v>
      </c>
      <c r="AM991" s="36">
        <f t="shared" si="1007"/>
        <v>-0.13202593702734797</v>
      </c>
      <c r="AN991" s="37">
        <f t="shared" si="1017"/>
        <v>0.4216537343825299</v>
      </c>
      <c r="AO991" s="36">
        <f t="shared" si="1018"/>
        <v>1.3988366783935617</v>
      </c>
      <c r="AP991" s="36">
        <f t="shared" si="1019"/>
        <v>75.141449001232843</v>
      </c>
      <c r="AQ991" s="74">
        <f t="shared" si="974"/>
        <v>2.3683084051779294E-3</v>
      </c>
      <c r="AR991" s="73">
        <f t="shared" si="975"/>
        <v>4.8936511892770434E-3</v>
      </c>
      <c r="AS991" s="72">
        <f t="shared" si="1008"/>
        <v>2.7371653513118721</v>
      </c>
      <c r="AT991" s="37">
        <f t="shared" si="976"/>
        <v>8.0455981463585466</v>
      </c>
      <c r="AU991" s="37">
        <f t="shared" si="977"/>
        <v>3924.4878189599958</v>
      </c>
      <c r="AV991" s="34">
        <f t="shared" si="978"/>
        <v>0</v>
      </c>
      <c r="AW991" s="34">
        <f t="shared" si="979"/>
        <v>0.71329650589544624</v>
      </c>
      <c r="AX991" s="37">
        <f t="shared" si="980"/>
        <v>3.5394775343568963</v>
      </c>
      <c r="AY991" s="7">
        <f t="shared" si="981"/>
        <v>11.837634760445615</v>
      </c>
      <c r="AZ991" s="37">
        <f t="shared" si="982"/>
        <v>11.124338254550169</v>
      </c>
      <c r="BA991" s="2">
        <f>BE991*'mass balance'!$B$17+BF991*'mass balance'!$C$17+BG991*'mass balance'!$D$17+BH991*'mass balance'!$E$17</f>
        <v>1.9050441596638577E-4</v>
      </c>
      <c r="BB991" s="2">
        <f>BE991*'mass balance'!$B$18+BF991*'mass balance'!$C$18+BG991*'mass balance'!$D$18+BH991*'mass balance'!$E$18</f>
        <v>1.9343525313509946E-4</v>
      </c>
      <c r="BC991" s="2">
        <f>BE991*'mass balance'!$B$19+BF991*'mass balance'!$C$19+BG991*'mass balance'!$D$19+BH991*'mass balance'!$E$19</f>
        <v>-2.4179406641887423E-4</v>
      </c>
      <c r="BD991" s="2">
        <f>BE991*'mass balance'!$B$20+BF991*'mass balance'!$C$20+BG991*'mass balance'!$D$20+BH991*'mass balance'!$E$20</f>
        <v>8.7925115061408812E-6</v>
      </c>
      <c r="BE991" s="2">
        <f>N991*'mass balance'!$H$11+R991*'mass balance'!$I$11+S991*'mass balance'!$J$11</f>
        <v>-4.800493319461042E-4</v>
      </c>
      <c r="BF991" s="2">
        <f>N991*'mass balance'!$H$12+R991*'mass balance'!$I$12+S991*'mass balance'!$J$12</f>
        <v>1.3165730515199124E-4</v>
      </c>
      <c r="BG991" s="2">
        <f>N991*'mass balance'!$H$13+R991*'mass balance'!$I$13+S991*'mass balance'!$J$13</f>
        <v>6.1419657615417608E-5</v>
      </c>
      <c r="BH991" s="2">
        <f>N991*'mass balance'!$H$14+R991*'mass balance'!$I$14+S991*'mass balance'!$J$14</f>
        <v>5.2505395681605143E-5</v>
      </c>
      <c r="BI991" s="36">
        <f t="shared" si="983"/>
        <v>7.8325413151257937E-20</v>
      </c>
      <c r="BJ991" s="36">
        <f t="shared" si="984"/>
        <v>2.0848850798378775E-22</v>
      </c>
      <c r="BK991" s="36">
        <f t="shared" si="985"/>
        <v>2.1412413489885084E-19</v>
      </c>
      <c r="BL991" s="36">
        <f t="shared" si="986"/>
        <v>1.3932267403559879E-19</v>
      </c>
      <c r="BM991" s="36">
        <f t="shared" si="1020"/>
        <v>5.4092379005613204E-17</v>
      </c>
      <c r="BN991" s="36">
        <f t="shared" ca="1" si="987"/>
        <v>0.18914233738808328</v>
      </c>
      <c r="BO991" s="36">
        <f t="shared" ca="1" si="1009"/>
        <v>1</v>
      </c>
      <c r="BP991" s="36">
        <f t="shared" si="988"/>
        <v>-5.4092379005613204E-17</v>
      </c>
      <c r="BQ991" s="36">
        <f t="shared" si="1010"/>
        <v>1</v>
      </c>
      <c r="BR991" s="2">
        <f t="shared" si="1021"/>
        <v>-5</v>
      </c>
      <c r="BS991">
        <v>0</v>
      </c>
      <c r="BT991" s="37">
        <f t="shared" si="1011"/>
        <v>0.24239855158492141</v>
      </c>
      <c r="BU991" s="34">
        <f t="shared" si="989"/>
        <v>6.3987129001228196</v>
      </c>
      <c r="BV991" s="34">
        <f t="shared" si="990"/>
        <v>11.837634760445615</v>
      </c>
      <c r="BW991" s="34">
        <f t="shared" si="991"/>
        <v>-5</v>
      </c>
      <c r="BX991" s="34">
        <f t="shared" si="992"/>
        <v>-5</v>
      </c>
      <c r="BY991" s="34">
        <f t="shared" si="993"/>
        <v>6.42293027162171</v>
      </c>
      <c r="BZ991" s="36">
        <f t="shared" si="1012"/>
        <v>2.4179406641887423E-4</v>
      </c>
      <c r="CA991" s="34">
        <f t="shared" si="1013"/>
        <v>2.1789929975005347E-2</v>
      </c>
    </row>
    <row r="992" spans="1:79" ht="13.2" x14ac:dyDescent="0.25">
      <c r="A992" s="75">
        <f t="shared" si="994"/>
        <v>2.624657534246631</v>
      </c>
      <c r="B992" s="34">
        <f t="shared" si="995"/>
        <v>958.00000000002035</v>
      </c>
      <c r="C992">
        <f t="shared" si="996"/>
        <v>15</v>
      </c>
      <c r="D992" s="35">
        <f t="shared" si="954"/>
        <v>3000</v>
      </c>
      <c r="E992" s="27">
        <v>0</v>
      </c>
      <c r="F992" s="64">
        <f t="shared" si="997"/>
        <v>0.46593146951268899</v>
      </c>
      <c r="G992" s="34">
        <v>0</v>
      </c>
      <c r="H992" s="34">
        <f t="shared" si="955"/>
        <v>1</v>
      </c>
      <c r="I992" s="34">
        <f t="shared" si="998"/>
        <v>6192.2292298236371</v>
      </c>
      <c r="J992" s="34">
        <f t="shared" si="956"/>
        <v>23926.482906208446</v>
      </c>
      <c r="K992" s="34">
        <f t="shared" si="957"/>
        <v>21078.930138629788</v>
      </c>
      <c r="L992" s="36">
        <f t="shared" si="1014"/>
        <v>2658.3722965929669</v>
      </c>
      <c r="M992" s="34">
        <f t="shared" si="958"/>
        <v>52.228002934779802</v>
      </c>
      <c r="N992" s="34">
        <f t="shared" si="999"/>
        <v>201.8065502849617</v>
      </c>
      <c r="O992" s="34">
        <f t="shared" si="959"/>
        <v>4.9430669600601176</v>
      </c>
      <c r="P992">
        <f t="shared" si="1000"/>
        <v>37.544320762365231</v>
      </c>
      <c r="Q992" s="36">
        <f t="shared" si="960"/>
        <v>166.15591665479729</v>
      </c>
      <c r="R992" s="34">
        <f t="shared" si="961"/>
        <v>82.997933322451587</v>
      </c>
      <c r="S992" s="34">
        <f t="shared" si="962"/>
        <v>83.157983332345708</v>
      </c>
      <c r="T992" s="36">
        <f t="shared" si="1001"/>
        <v>-1.3850017207225206E-3</v>
      </c>
      <c r="U992" s="36">
        <f t="shared" si="963"/>
        <v>3397.3689920367801</v>
      </c>
      <c r="V992" s="36">
        <f t="shared" si="964"/>
        <v>1.049669708700071E-2</v>
      </c>
      <c r="W992" s="68">
        <f t="shared" si="965"/>
        <v>7.5953494188370483</v>
      </c>
      <c r="X992">
        <f t="shared" si="966"/>
        <v>6.4016610210062632</v>
      </c>
      <c r="Y992">
        <f t="shared" si="967"/>
        <v>1.5373874768040686E-2</v>
      </c>
      <c r="Z992" s="34">
        <f t="shared" si="968"/>
        <v>6.2394342047891618E-4</v>
      </c>
      <c r="AA992" s="36">
        <f t="shared" si="969"/>
        <v>1.3819900189144816E-3</v>
      </c>
      <c r="AB992" s="34">
        <f t="shared" si="970"/>
        <v>1.7719373785567562E-3</v>
      </c>
      <c r="AC992" s="36">
        <f t="shared" si="971"/>
        <v>27.509024373796617</v>
      </c>
      <c r="AD992" s="34">
        <f t="shared" si="972"/>
        <v>17.944588186289739</v>
      </c>
      <c r="AE992">
        <f t="shared" si="1002"/>
        <v>15524.828759017844</v>
      </c>
      <c r="AF992" s="36">
        <f t="shared" si="1003"/>
        <v>17.944588186289739</v>
      </c>
      <c r="AG992" s="34">
        <f t="shared" si="973"/>
        <v>0</v>
      </c>
      <c r="AH992">
        <f t="shared" si="1015"/>
        <v>0</v>
      </c>
      <c r="AI992" s="29">
        <f t="shared" si="1004"/>
        <v>0</v>
      </c>
      <c r="AJ992">
        <f t="shared" si="1005"/>
        <v>0</v>
      </c>
      <c r="AK992" s="36">
        <f t="shared" si="1016"/>
        <v>-4.8936511892770434E-3</v>
      </c>
      <c r="AL992" s="36">
        <f t="shared" si="1006"/>
        <v>-2.869392879782632E-4</v>
      </c>
      <c r="AM992" s="36">
        <f t="shared" si="1007"/>
        <v>-0.13180723494486207</v>
      </c>
      <c r="AN992" s="37">
        <f t="shared" si="1017"/>
        <v>0.41670295675865626</v>
      </c>
      <c r="AO992" s="36">
        <f t="shared" si="1018"/>
        <v>1.3985497243700673</v>
      </c>
      <c r="AP992" s="36">
        <f t="shared" si="1019"/>
        <v>75.009423064205492</v>
      </c>
      <c r="AQ992" s="74">
        <f t="shared" si="974"/>
        <v>2.3419422692500767E-3</v>
      </c>
      <c r="AR992" s="73">
        <f t="shared" si="975"/>
        <v>4.8371718738596144E-3</v>
      </c>
      <c r="AS992" s="72">
        <f t="shared" si="1008"/>
        <v>2.7354812101031234</v>
      </c>
      <c r="AT992" s="37">
        <f t="shared" si="976"/>
        <v>7.9560273227766265</v>
      </c>
      <c r="AU992" s="37">
        <f t="shared" si="977"/>
        <v>3917.5923679334642</v>
      </c>
      <c r="AV992" s="34">
        <f t="shared" si="978"/>
        <v>0</v>
      </c>
      <c r="AW992" s="34">
        <f t="shared" si="979"/>
        <v>0.7142828855232326</v>
      </c>
      <c r="AX992" s="37">
        <f t="shared" si="980"/>
        <v>3.5443706317349051</v>
      </c>
      <c r="AY992" s="7">
        <f t="shared" si="981"/>
        <v>11.854002936095185</v>
      </c>
      <c r="AZ992" s="37">
        <f t="shared" si="982"/>
        <v>11.139720050571952</v>
      </c>
      <c r="BA992" s="2">
        <f>BE992*'mass balance'!$B$17+BF992*'mass balance'!$C$17+BG992*'mass balance'!$D$17+BH992*'mass balance'!$E$17</f>
        <v>1.9070486786645753E-4</v>
      </c>
      <c r="BB992" s="2">
        <f>BE992*'mass balance'!$B$18+BF992*'mass balance'!$C$18+BG992*'mass balance'!$D$18+BH992*'mass balance'!$E$18</f>
        <v>1.9363878891055688E-4</v>
      </c>
      <c r="BC992" s="2">
        <f>BE992*'mass balance'!$B$19+BF992*'mass balance'!$C$19+BG992*'mass balance'!$D$19+BH992*'mass balance'!$E$19</f>
        <v>-2.420484861381961E-4</v>
      </c>
      <c r="BD992" s="2">
        <f>BE992*'mass balance'!$B$20+BF992*'mass balance'!$C$20+BG992*'mass balance'!$D$20+BH992*'mass balance'!$E$20</f>
        <v>8.8017631322980419E-6</v>
      </c>
      <c r="BE992" s="2">
        <f>N992*'mass balance'!$H$11+R992*'mass balance'!$I$11+S992*'mass balance'!$J$11</f>
        <v>-4.8049178639276589E-4</v>
      </c>
      <c r="BF992" s="2">
        <f>N992*'mass balance'!$H$12+R992*'mass balance'!$I$12+S992*'mass balance'!$J$12</f>
        <v>1.3175770402092937E-4</v>
      </c>
      <c r="BG992" s="2">
        <f>N992*'mass balance'!$H$13+R992*'mass balance'!$I$13+S992*'mass balance'!$J$13</f>
        <v>6.1466609707180018E-5</v>
      </c>
      <c r="BH992" s="2">
        <f>N992*'mass balance'!$H$14+R992*'mass balance'!$I$14+S992*'mass balance'!$J$14</f>
        <v>5.2553789136708768E-5</v>
      </c>
      <c r="BI992" s="36">
        <f t="shared" si="983"/>
        <v>7.8325413151257937E-20</v>
      </c>
      <c r="BJ992" s="36">
        <f t="shared" si="984"/>
        <v>2.0816842051315898E-22</v>
      </c>
      <c r="BK992" s="36">
        <f t="shared" si="985"/>
        <v>2.1433262340683464E-19</v>
      </c>
      <c r="BL992" s="36">
        <f t="shared" si="986"/>
        <v>1.3938495297681227E-19</v>
      </c>
      <c r="BM992" s="36">
        <f t="shared" si="1020"/>
        <v>5.42317016796488E-17</v>
      </c>
      <c r="BN992" s="36">
        <f t="shared" ca="1" si="987"/>
        <v>7.3330038637306472E-2</v>
      </c>
      <c r="BO992" s="36">
        <f t="shared" ca="1" si="1009"/>
        <v>1</v>
      </c>
      <c r="BP992" s="36">
        <f t="shared" si="988"/>
        <v>-5.42317016796488E-17</v>
      </c>
      <c r="BQ992" s="36">
        <f t="shared" si="1010"/>
        <v>1</v>
      </c>
      <c r="BR992" s="2">
        <f t="shared" si="1021"/>
        <v>-5</v>
      </c>
      <c r="BS992">
        <v>0</v>
      </c>
      <c r="BT992" s="37">
        <f t="shared" si="1011"/>
        <v>0.24265360735354158</v>
      </c>
      <c r="BU992" s="34">
        <f t="shared" si="989"/>
        <v>6.4016610210062632</v>
      </c>
      <c r="BV992" s="34">
        <f t="shared" si="990"/>
        <v>11.854002936095185</v>
      </c>
      <c r="BW992" s="34">
        <f t="shared" si="991"/>
        <v>-5</v>
      </c>
      <c r="BX992" s="34">
        <f t="shared" si="992"/>
        <v>-5</v>
      </c>
      <c r="BY992" s="34">
        <f t="shared" si="993"/>
        <v>6.4288501924926678</v>
      </c>
      <c r="BZ992" s="36">
        <f t="shared" si="1012"/>
        <v>2.420484861381961E-4</v>
      </c>
      <c r="CA992" s="34">
        <f t="shared" si="1013"/>
        <v>2.1782738367925401E-2</v>
      </c>
    </row>
    <row r="993" spans="1:79" ht="13.2" x14ac:dyDescent="0.25">
      <c r="A993" s="75">
        <f t="shared" si="994"/>
        <v>2.6273972602740283</v>
      </c>
      <c r="B993" s="34">
        <f t="shared" si="995"/>
        <v>959.00000000002035</v>
      </c>
      <c r="C993">
        <f t="shared" si="996"/>
        <v>15</v>
      </c>
      <c r="D993" s="35">
        <f t="shared" si="954"/>
        <v>3000</v>
      </c>
      <c r="E993" s="27">
        <v>0</v>
      </c>
      <c r="F993" s="64">
        <f t="shared" si="997"/>
        <v>0.46593146951268899</v>
      </c>
      <c r="G993" s="34">
        <v>0</v>
      </c>
      <c r="H993" s="34">
        <f t="shared" si="955"/>
        <v>1</v>
      </c>
      <c r="I993" s="34">
        <f t="shared" si="998"/>
        <v>6192.2292298236371</v>
      </c>
      <c r="J993" s="34">
        <f t="shared" si="956"/>
        <v>23948.521938911352</v>
      </c>
      <c r="K993" s="34">
        <f t="shared" si="957"/>
        <v>21098.346248907616</v>
      </c>
      <c r="L993" s="36">
        <f t="shared" si="1014"/>
        <v>2662.0461405734172</v>
      </c>
      <c r="M993" s="34">
        <f t="shared" si="958"/>
        <v>52.228002934779802</v>
      </c>
      <c r="N993" s="34">
        <f t="shared" si="999"/>
        <v>201.99243724456312</v>
      </c>
      <c r="O993" s="34">
        <f t="shared" si="959"/>
        <v>4.9430669600601176</v>
      </c>
      <c r="P993">
        <f t="shared" si="1000"/>
        <v>37.596206638925743</v>
      </c>
      <c r="Q993" s="36">
        <f t="shared" si="960"/>
        <v>166.31457133978464</v>
      </c>
      <c r="R993" s="34">
        <f t="shared" si="961"/>
        <v>83.093220774637231</v>
      </c>
      <c r="S993" s="34">
        <f t="shared" si="962"/>
        <v>83.221350565147404</v>
      </c>
      <c r="T993" s="36">
        <f t="shared" si="1001"/>
        <v>-1.3735370473085579E-3</v>
      </c>
      <c r="U993" s="36">
        <f t="shared" si="963"/>
        <v>3397.3676070350593</v>
      </c>
      <c r="V993" s="36">
        <f t="shared" si="964"/>
        <v>1.0504695677410268E-2</v>
      </c>
      <c r="W993" s="68">
        <f t="shared" si="965"/>
        <v>7.6058461159240487</v>
      </c>
      <c r="X993">
        <f t="shared" si="966"/>
        <v>6.4046086740924446</v>
      </c>
      <c r="Y993">
        <f t="shared" si="967"/>
        <v>1.5373874768040686E-2</v>
      </c>
      <c r="Z993" s="34">
        <f t="shared" si="968"/>
        <v>6.2394342047891618E-4</v>
      </c>
      <c r="AA993" s="36">
        <f t="shared" si="969"/>
        <v>1.381134395477318E-3</v>
      </c>
      <c r="AB993" s="34">
        <f t="shared" si="970"/>
        <v>1.7719373785567562E-3</v>
      </c>
      <c r="AC993" s="36">
        <f t="shared" si="971"/>
        <v>27.540821060346712</v>
      </c>
      <c r="AD993" s="34">
        <f t="shared" si="972"/>
        <v>17.956193075364776</v>
      </c>
      <c r="AE993">
        <f t="shared" si="1002"/>
        <v>15542.773347204135</v>
      </c>
      <c r="AF993" s="36">
        <f t="shared" si="1003"/>
        <v>17.956193075364776</v>
      </c>
      <c r="AG993" s="34">
        <f t="shared" si="973"/>
        <v>0</v>
      </c>
      <c r="AH993">
        <f t="shared" si="1015"/>
        <v>0</v>
      </c>
      <c r="AI993" s="29">
        <f t="shared" si="1004"/>
        <v>0</v>
      </c>
      <c r="AJ993">
        <f t="shared" si="1005"/>
        <v>0</v>
      </c>
      <c r="AK993" s="36">
        <f t="shared" si="1016"/>
        <v>-4.8371718738596144E-3</v>
      </c>
      <c r="AL993" s="36">
        <f t="shared" si="1006"/>
        <v>-2.8692406458804577E-4</v>
      </c>
      <c r="AM993" s="36">
        <f t="shared" si="1007"/>
        <v>-0.13158874373362994</v>
      </c>
      <c r="AN993" s="37">
        <f t="shared" si="1017"/>
        <v>0.41180930556937922</v>
      </c>
      <c r="AO993" s="36">
        <f t="shared" si="1018"/>
        <v>1.398262785082089</v>
      </c>
      <c r="AP993" s="36">
        <f t="shared" si="1019"/>
        <v>74.877615829260634</v>
      </c>
      <c r="AQ993" s="74">
        <f t="shared" si="974"/>
        <v>2.315864247511634E-3</v>
      </c>
      <c r="AR993" s="73">
        <f t="shared" si="975"/>
        <v>4.7813324929413745E-3</v>
      </c>
      <c r="AS993" s="72">
        <f t="shared" si="1008"/>
        <v>2.7337978462857335</v>
      </c>
      <c r="AT993" s="37">
        <f t="shared" si="976"/>
        <v>7.8674352783871431</v>
      </c>
      <c r="AU993" s="37">
        <f t="shared" si="977"/>
        <v>3910.7083392799391</v>
      </c>
      <c r="AV993" s="34">
        <f t="shared" si="978"/>
        <v>0</v>
      </c>
      <c r="AW993" s="34">
        <f t="shared" si="979"/>
        <v>0.71527001734170725</v>
      </c>
      <c r="AX993" s="37">
        <f t="shared" si="980"/>
        <v>3.5492674696446986</v>
      </c>
      <c r="AY993" s="7">
        <f t="shared" si="981"/>
        <v>11.870383602910454</v>
      </c>
      <c r="AZ993" s="37">
        <f t="shared" si="982"/>
        <v>11.155113585568747</v>
      </c>
      <c r="BA993" s="2">
        <f>BE993*'mass balance'!$B$17+BF993*'mass balance'!$C$17+BG993*'mass balance'!$D$17+BH993*'mass balance'!$E$17</f>
        <v>1.9090541482232504E-4</v>
      </c>
      <c r="BB993" s="2">
        <f>BE993*'mass balance'!$B$18+BF993*'mass balance'!$C$18+BG993*'mass balance'!$D$18+BH993*'mass balance'!$E$18</f>
        <v>1.9384242120420704E-4</v>
      </c>
      <c r="BC993" s="2">
        <f>BE993*'mass balance'!$B$19+BF993*'mass balance'!$C$19+BG993*'mass balance'!$D$19+BH993*'mass balance'!$E$19</f>
        <v>-2.4230302650525879E-4</v>
      </c>
      <c r="BD993" s="2">
        <f>BE993*'mass balance'!$B$20+BF993*'mass balance'!$C$20+BG993*'mass balance'!$D$20+BH993*'mass balance'!$E$20</f>
        <v>8.8110191456457732E-6</v>
      </c>
      <c r="BE993" s="2">
        <f>N993*'mass balance'!$H$11+R993*'mass balance'!$I$11+S993*'mass balance'!$J$11</f>
        <v>-4.8093437439181689E-4</v>
      </c>
      <c r="BF993" s="2">
        <f>N993*'mass balance'!$H$12+R993*'mass balance'!$I$12+S993*'mass balance'!$J$12</f>
        <v>1.3185810473736743E-4</v>
      </c>
      <c r="BG993" s="2">
        <f>N993*'mass balance'!$H$13+R993*'mass balance'!$I$13+S993*'mass balance'!$J$13</f>
        <v>6.1513561904790511E-5</v>
      </c>
      <c r="BH993" s="2">
        <f>N993*'mass balance'!$H$14+R993*'mass balance'!$I$14+S993*'mass balance'!$J$14</f>
        <v>5.2602197199104968E-5</v>
      </c>
      <c r="BI993" s="36">
        <f t="shared" si="983"/>
        <v>7.8325413151257937E-20</v>
      </c>
      <c r="BJ993" s="36">
        <f t="shared" si="984"/>
        <v>2.0784916658276245E-22</v>
      </c>
      <c r="BK993" s="36">
        <f t="shared" si="985"/>
        <v>2.1454079182734779E-19</v>
      </c>
      <c r="BL993" s="36">
        <f t="shared" si="986"/>
        <v>1.3944701395955155E-19</v>
      </c>
      <c r="BM993" s="36">
        <f t="shared" si="1020"/>
        <v>5.437108663262561E-17</v>
      </c>
      <c r="BN993" s="36">
        <f t="shared" ca="1" si="987"/>
        <v>0.96787343876842813</v>
      </c>
      <c r="BO993" s="36">
        <f t="shared" ca="1" si="1009"/>
        <v>1</v>
      </c>
      <c r="BP993" s="36">
        <f t="shared" si="988"/>
        <v>-5.437108663262561E-17</v>
      </c>
      <c r="BQ993" s="36">
        <f t="shared" si="1010"/>
        <v>1</v>
      </c>
      <c r="BR993" s="2">
        <f t="shared" si="1021"/>
        <v>-5</v>
      </c>
      <c r="BS993">
        <v>0</v>
      </c>
      <c r="BT993" s="37">
        <f t="shared" si="1011"/>
        <v>0.24290878407152194</v>
      </c>
      <c r="BU993" s="34">
        <f t="shared" si="989"/>
        <v>6.4046086740924446</v>
      </c>
      <c r="BV993" s="34">
        <f t="shared" si="990"/>
        <v>11.870383602910454</v>
      </c>
      <c r="BW993" s="34">
        <f t="shared" si="991"/>
        <v>-5</v>
      </c>
      <c r="BX993" s="34">
        <f t="shared" si="992"/>
        <v>-5</v>
      </c>
      <c r="BY993" s="34">
        <f t="shared" si="993"/>
        <v>6.434771900258486</v>
      </c>
      <c r="BZ993" s="36">
        <f t="shared" si="1012"/>
        <v>2.4230302650525879E-4</v>
      </c>
      <c r="CA993" s="34">
        <f t="shared" si="1013"/>
        <v>2.1775554521091606E-2</v>
      </c>
    </row>
    <row r="994" spans="1:79" ht="13.2" x14ac:dyDescent="0.25">
      <c r="A994" s="75">
        <f t="shared" si="994"/>
        <v>2.6301369863014257</v>
      </c>
      <c r="B994" s="34">
        <f t="shared" si="995"/>
        <v>960.00000000002035</v>
      </c>
      <c r="C994">
        <f t="shared" si="996"/>
        <v>15</v>
      </c>
      <c r="D994" s="35">
        <f t="shared" ref="D994:D1057" si="1022">IF($B$31=1,$B$28,IF(E994=0,$B$28,0))</f>
        <v>3000</v>
      </c>
      <c r="E994" s="27">
        <v>0</v>
      </c>
      <c r="F994" s="64">
        <f t="shared" si="997"/>
        <v>0.46593146951268899</v>
      </c>
      <c r="G994" s="34">
        <v>0</v>
      </c>
      <c r="H994" s="34">
        <f t="shared" ref="H994:H1057" si="1023">IF(AE994&gt;$F$24,IF(L994&gt;0,1,0),1)</f>
        <v>1</v>
      </c>
      <c r="I994" s="34">
        <f t="shared" si="998"/>
        <v>6192.2292298236371</v>
      </c>
      <c r="J994" s="34">
        <f t="shared" ref="J994:J1057" si="1024">IF(AE994&lt;$F$24,0,I994*W994^(2/3))</f>
        <v>23970.567617763125</v>
      </c>
      <c r="K994" s="34">
        <f t="shared" ref="K994:K1057" si="1025">IF(AE994&lt;$F$24,0,IF(E994&gt;=0,I994*(D994/($F$29+D994))*W994^(2/3)-1*(M994/$D$25)*W994^(2/3),-1*(M994/$D$25)*W994^(2/3)))</f>
        <v>21117.768214358901</v>
      </c>
      <c r="L994" s="36">
        <f t="shared" si="1014"/>
        <v>2665.7227840605105</v>
      </c>
      <c r="M994" s="34">
        <f t="shared" ref="M994:M1057" si="1026">$H$24*F994</f>
        <v>52.228002934779802</v>
      </c>
      <c r="N994" s="34">
        <f t="shared" si="999"/>
        <v>202.1783802607267</v>
      </c>
      <c r="O994" s="34">
        <f t="shared" ref="O994:O1057" si="1027">$D$29*F994</f>
        <v>4.9430669600601176</v>
      </c>
      <c r="P994">
        <f t="shared" si="1000"/>
        <v>37.648132053054233</v>
      </c>
      <c r="Q994" s="36">
        <f t="shared" ref="Q994:Q1057" si="1028">W994*U994*($D$30*(Y994/W994^(1/3))+O994)/($D$27*U994+$D$30)</f>
        <v>166.47328202600164</v>
      </c>
      <c r="R994" s="34">
        <f t="shared" ref="R994:R1057" si="1029">IF(AE994&gt;=$F$25,P994+AC994+(1-$D$28)*AG994,P994+AC994+AF994)</f>
        <v>83.188563084087249</v>
      </c>
      <c r="S994" s="34">
        <f t="shared" ref="S994:S1057" si="1030">Q994-P994-AC994-AG994-AF994</f>
        <v>83.284718941914377</v>
      </c>
      <c r="T994" s="36">
        <f t="shared" si="1001"/>
        <v>-1.3621726052330341E-3</v>
      </c>
      <c r="U994" s="36">
        <f t="shared" ref="U994:U1057" si="1031">IF(AE994&lt;$F$24,AT994,U993+T993)</f>
        <v>3397.3662334980122</v>
      </c>
      <c r="V994" s="36">
        <f t="shared" ref="V994:V1057" si="1032">W994*AA994</f>
        <v>1.0512694412217962E-2</v>
      </c>
      <c r="W994" s="68">
        <f t="shared" ref="W994:W1057" si="1033">IF(AE994&lt;$F$24,AS994,W993+V993)</f>
        <v>7.6163508116014587</v>
      </c>
      <c r="X994">
        <f t="shared" ref="X994:X1057" si="1034">W994^(1/3)/$L$24</f>
        <v>6.4075558594653481</v>
      </c>
      <c r="Y994">
        <f t="shared" ref="Y994:Y1057" si="1035">M994/$H$30</f>
        <v>1.5373874768040686E-2</v>
      </c>
      <c r="Z994" s="34">
        <f t="shared" ref="Z994:Z1057" si="1036">$H$28*F994</f>
        <v>6.2394342047891618E-4</v>
      </c>
      <c r="AA994" s="36">
        <f t="shared" ref="AA994:AA1057" si="1037">Y994*(((U994/$H$30)/W994^(1/3)-(1+G994/W994^(1/3))/$H$29^(1/3))/(U994/$H$30+$H$27))</f>
        <v>1.3802796998537285E-3</v>
      </c>
      <c r="AB994" s="34">
        <f t="shared" ref="AB994:AB1057" si="1038">$D$31*F994</f>
        <v>1.7719373785567562E-3</v>
      </c>
      <c r="AC994" s="36">
        <f t="shared" ref="AC994:AC1057" si="1039">AB994*AE994</f>
        <v>27.572638310033533</v>
      </c>
      <c r="AD994" s="34">
        <f t="shared" ref="AD994:AD1057" si="1040">IF(AE994&lt;$F$24,AM994*M994,IF(AE994&lt;$F$25,(1-$D$27)*Q994-AC994,0))</f>
        <v>17.967792720999483</v>
      </c>
      <c r="AE994">
        <f t="shared" si="1002"/>
        <v>15560.729540279499</v>
      </c>
      <c r="AF994" s="36">
        <f t="shared" si="1003"/>
        <v>17.967792720999483</v>
      </c>
      <c r="AG994" s="34">
        <f t="shared" ref="AG994:AG1057" si="1041">IF(AE994&gt;=$F$25,(1-$D$27)*Q994-AC994,0)</f>
        <v>0</v>
      </c>
      <c r="AH994">
        <f t="shared" si="1015"/>
        <v>0</v>
      </c>
      <c r="AI994" s="29">
        <f t="shared" si="1004"/>
        <v>0</v>
      </c>
      <c r="AJ994">
        <f t="shared" si="1005"/>
        <v>0</v>
      </c>
      <c r="AK994" s="36">
        <f t="shared" si="1016"/>
        <v>-4.7813324929413745E-3</v>
      </c>
      <c r="AL994" s="36">
        <f t="shared" si="1006"/>
        <v>-2.8690835867682354E-4</v>
      </c>
      <c r="AM994" s="36">
        <f t="shared" si="1007"/>
        <v>-0.13137046498831093</v>
      </c>
      <c r="AN994" s="37">
        <f t="shared" si="1017"/>
        <v>0.4069721336955196</v>
      </c>
      <c r="AO994" s="36">
        <f t="shared" si="1018"/>
        <v>1.397975861017501</v>
      </c>
      <c r="AP994" s="36">
        <f t="shared" si="1019"/>
        <v>74.746027085527004</v>
      </c>
      <c r="AQ994" s="74">
        <f t="shared" ref="AQ994:AQ1057" si="1042">(AN994*Y994)/AO994^3</f>
        <v>2.2900712511873763E-3</v>
      </c>
      <c r="AR994" s="73">
        <f t="shared" ref="AR994:AR1057" si="1043">AO994^2*(($H$27*AQ994)/($H$27+AQ994))*(1+((Z994*AO994)/Y994))</f>
        <v>4.7261259398073746E-3</v>
      </c>
      <c r="AS994" s="72">
        <f t="shared" si="1008"/>
        <v>2.7321152624719343</v>
      </c>
      <c r="AT994" s="37">
        <f t="shared" ref="AT994:AT1057" si="1044">AN994*M994/AS994</f>
        <v>7.7798115200278968</v>
      </c>
      <c r="AU994" s="37">
        <f t="shared" ref="AU994:AU1057" si="1045">AP994*M994</f>
        <v>3903.835721986035</v>
      </c>
      <c r="AV994" s="34">
        <f t="shared" ref="AV994:AV1057" si="1046">(((AH994+AJ994)/$X$27)*$L$29)/(1-$J$24)</f>
        <v>0</v>
      </c>
      <c r="AW994" s="34">
        <f t="shared" ref="AW994:AW1057" si="1047">L994/$L$25/(1-$L$26)</f>
        <v>0.71625790136471146</v>
      </c>
      <c r="AX994" s="37">
        <f t="shared" ref="AX994:AX1057" si="1048">(((U994*W994)/$X$27)*$L$29)/$X$24</f>
        <v>3.554168048094589</v>
      </c>
      <c r="AY994" s="7">
        <f t="shared" ref="AY994:AY1057" si="1049">AX994+W994+AV994+AW994</f>
        <v>11.886776761060759</v>
      </c>
      <c r="AZ994" s="37">
        <f t="shared" ref="AZ994:AZ1057" si="1050">AX994+W994</f>
        <v>11.170518859696047</v>
      </c>
      <c r="BA994" s="2">
        <f>BE994*'mass balance'!$B$17+BF994*'mass balance'!$C$17+BG994*'mass balance'!$D$17+BH994*'mass balance'!$E$17</f>
        <v>1.9110605680982775E-4</v>
      </c>
      <c r="BB994" s="2">
        <f>BE994*'mass balance'!$B$18+BF994*'mass balance'!$C$18+BG994*'mass balance'!$D$18+BH994*'mass balance'!$E$18</f>
        <v>1.9404614999151749E-4</v>
      </c>
      <c r="BC994" s="2">
        <f>BE994*'mass balance'!$B$19+BF994*'mass balance'!$C$19+BG994*'mass balance'!$D$19+BH994*'mass balance'!$E$19</f>
        <v>-2.4255768748939686E-4</v>
      </c>
      <c r="BD994" s="2">
        <f>BE994*'mass balance'!$B$20+BF994*'mass balance'!$C$20+BG994*'mass balance'!$D$20+BH994*'mass balance'!$E$20</f>
        <v>8.8202795450689746E-6</v>
      </c>
      <c r="BE994" s="2">
        <f>N994*'mass balance'!$H$11+R994*'mass balance'!$I$11+S994*'mass balance'!$J$11</f>
        <v>-4.8137709585887304E-4</v>
      </c>
      <c r="BF994" s="2">
        <f>N994*'mass balance'!$H$12+R994*'mass balance'!$I$12+S994*'mass balance'!$J$12</f>
        <v>1.3195850726633427E-4</v>
      </c>
      <c r="BG994" s="2">
        <f>N994*'mass balance'!$H$13+R994*'mass balance'!$I$13+S994*'mass balance'!$J$13</f>
        <v>6.1560514197801851E-5</v>
      </c>
      <c r="BH994" s="2">
        <f>N994*'mass balance'!$H$14+R994*'mass balance'!$I$14+S994*'mass balance'!$J$14</f>
        <v>5.2650619859564236E-5</v>
      </c>
      <c r="BI994" s="36">
        <f t="shared" ref="BI994:BI1057" si="1051">$F$26*EXP($P$24*(1/(273+$P$29)-1/(273+C994)))/(1+EXP($P$25*(1/(273+C994)-1/$P$27))+EXP($P$26*(1/$P$28-1/(273+C994))))</f>
        <v>7.8325413151257937E-20</v>
      </c>
      <c r="BJ994" s="36">
        <f t="shared" ref="BJ994:BJ1057" si="1052">($F$27*(W994/$H$29)*BK994+BI994)*(U994/$H$30)*((Y994/W994^(1/3))-AA994)-AA994*BK994</f>
        <v>2.0753074358359343E-22</v>
      </c>
      <c r="BK994" s="36">
        <f t="shared" ref="BK994:BK1057" si="1053">IF(AE994&gt;$F$24,BK993+BJ993,0)</f>
        <v>2.1474864099393056E-19</v>
      </c>
      <c r="BL994" s="36">
        <f t="shared" ref="BL994:BL1057" si="1054">BK994-AA994*BM994</f>
        <v>1.3950885797335541E-19</v>
      </c>
      <c r="BM994" s="36">
        <f t="shared" si="1020"/>
        <v>5.4510533646585161E-17</v>
      </c>
      <c r="BN994" s="36">
        <f t="shared" ref="BN994:BN1057" ca="1" si="1055">RAND()</f>
        <v>0.31861832314321337</v>
      </c>
      <c r="BO994" s="36">
        <f t="shared" ca="1" si="1009"/>
        <v>1</v>
      </c>
      <c r="BP994" s="36">
        <f t="shared" ref="BP994:BP1057" si="1056">-1*BQ994*BM994</f>
        <v>-5.4510533646585161E-17</v>
      </c>
      <c r="BQ994" s="36">
        <f t="shared" si="1010"/>
        <v>1</v>
      </c>
      <c r="BR994" s="2">
        <f t="shared" si="1021"/>
        <v>-5</v>
      </c>
      <c r="BS994">
        <v>0</v>
      </c>
      <c r="BT994" s="37">
        <f t="shared" si="1011"/>
        <v>0.24316408170812034</v>
      </c>
      <c r="BU994" s="34">
        <f t="shared" ref="BU994:BU1057" si="1057">IF(AE994&lt;=$F$25,X994,-5)</f>
        <v>6.4075558594653481</v>
      </c>
      <c r="BV994" s="34">
        <f t="shared" ref="BV994:BV1057" si="1058">IF(AE994&lt;=$F$25,AY994,-5)</f>
        <v>11.886776761060759</v>
      </c>
      <c r="BW994" s="34">
        <f t="shared" ref="BW994:BW1057" si="1059">IF(AE994&lt;=$F$24,X994,-5)</f>
        <v>-5</v>
      </c>
      <c r="BX994" s="34">
        <f t="shared" ref="BX994:BX1057" si="1060">IF(AE994&lt;=$F$24,AY994,-5)</f>
        <v>-5</v>
      </c>
      <c r="BY994" s="34">
        <f t="shared" ref="BY994:BY1057" si="1061">J994/$L$25/(1-$L$26)</f>
        <v>6.4406953937901275</v>
      </c>
      <c r="BZ994" s="36">
        <f t="shared" si="1012"/>
        <v>2.4255768748939686E-4</v>
      </c>
      <c r="CA994" s="34">
        <f t="shared" si="1013"/>
        <v>2.1768378422015119E-2</v>
      </c>
    </row>
    <row r="995" spans="1:79" ht="13.2" x14ac:dyDescent="0.25">
      <c r="A995" s="75">
        <f t="shared" ref="A995:A1058" si="1062">IF($B$31=24,A994+1/(365*24),A994+1/365)</f>
        <v>2.632876712328823</v>
      </c>
      <c r="B995" s="34">
        <f t="shared" ref="B995:B1058" si="1063">A995*365</f>
        <v>961.00000000002046</v>
      </c>
      <c r="C995">
        <f t="shared" ref="C995:C1058" si="1064">$B$29</f>
        <v>15</v>
      </c>
      <c r="D995" s="35">
        <f t="shared" si="1022"/>
        <v>3000</v>
      </c>
      <c r="E995" s="27">
        <v>0</v>
      </c>
      <c r="F995" s="64">
        <f t="shared" ref="F995:F1058" si="1065">EXP($P$24*(1/($P$29)-1/(273+C995)))/(1+EXP($P$25*(1/(273+C995)-1/$P$27))+EXP($P$26*(1/$P$28-1/(273+C995))))</f>
        <v>0.46593146951268899</v>
      </c>
      <c r="G995" s="34">
        <v>0</v>
      </c>
      <c r="H995" s="34">
        <f t="shared" si="1023"/>
        <v>1</v>
      </c>
      <c r="I995" s="34">
        <f t="shared" ref="I995:I1058" si="1066">$H$25*F995</f>
        <v>6192.2292298236371</v>
      </c>
      <c r="J995" s="34">
        <f t="shared" si="1024"/>
        <v>23992.619938562908</v>
      </c>
      <c r="K995" s="34">
        <f t="shared" si="1025"/>
        <v>21137.196031282743</v>
      </c>
      <c r="L995" s="36">
        <f t="shared" si="1014"/>
        <v>2669.4022271047866</v>
      </c>
      <c r="M995" s="34">
        <f t="shared" si="1026"/>
        <v>52.228002934779802</v>
      </c>
      <c r="N995" s="34">
        <f t="shared" ref="N995:N1058" si="1067">IF(AE995&lt;$F$24,0,IF(L995&gt;0.0000001*$F$28*W995,H995*M995*W995^(2/3),0))</f>
        <v>202.36437929802051</v>
      </c>
      <c r="O995" s="34">
        <f t="shared" si="1027"/>
        <v>4.9430669600601176</v>
      </c>
      <c r="P995">
        <f t="shared" ref="P995:P1058" si="1068">O995*W995</f>
        <v>37.700097005464471</v>
      </c>
      <c r="Q995" s="36">
        <f t="shared" si="1028"/>
        <v>166.63204868409022</v>
      </c>
      <c r="R995" s="34">
        <f t="shared" si="1029"/>
        <v>83.283960243484202</v>
      </c>
      <c r="S995" s="34">
        <f t="shared" si="1030"/>
        <v>83.34808844060602</v>
      </c>
      <c r="T995" s="36">
        <f t="shared" ref="T995:T1058" si="1069">IF(AE995&lt;$F$24,(M995*0-U995*Y995)/W995^(1/3),IF(L995/$F$28&lt;0.0000001,(M995*0-U995*Y995)/W995^(1/3),(M995*H995-U995*Y995)/W995^(1/3)))</f>
        <v>-1.350907470906326E-3</v>
      </c>
      <c r="U995" s="36">
        <f t="shared" si="1031"/>
        <v>3397.364871325407</v>
      </c>
      <c r="V995" s="36">
        <f t="shared" si="1032"/>
        <v>1.0520693288641685E-2</v>
      </c>
      <c r="W995" s="68">
        <f t="shared" si="1033"/>
        <v>7.6268635060136765</v>
      </c>
      <c r="X995">
        <f t="shared" si="1034"/>
        <v>6.4105025772088515</v>
      </c>
      <c r="Y995">
        <f t="shared" si="1035"/>
        <v>1.5373874768040686E-2</v>
      </c>
      <c r="Z995" s="34">
        <f t="shared" si="1036"/>
        <v>6.2394342047891618E-4</v>
      </c>
      <c r="AA995" s="36">
        <f t="shared" si="1037"/>
        <v>1.3794259305081654E-3</v>
      </c>
      <c r="AB995" s="34">
        <f t="shared" si="1038"/>
        <v>1.7719373785567562E-3</v>
      </c>
      <c r="AC995" s="36">
        <f t="shared" si="1039"/>
        <v>27.604476113566033</v>
      </c>
      <c r="AD995" s="34">
        <f t="shared" si="1040"/>
        <v>17.979387124453691</v>
      </c>
      <c r="AE995">
        <f t="shared" ref="AE995:AE1058" si="1070">IF(AE994&lt;$F$24,AU995,AE994+AD994)</f>
        <v>15578.697333000498</v>
      </c>
      <c r="AF995" s="36">
        <f t="shared" ref="AF995:AF1058" si="1071">AD995</f>
        <v>17.979387124453691</v>
      </c>
      <c r="AG995" s="34">
        <f t="shared" si="1041"/>
        <v>0</v>
      </c>
      <c r="AH995">
        <f t="shared" si="1015"/>
        <v>0</v>
      </c>
      <c r="AI995" s="29">
        <f t="shared" ref="AI995:AI1058" si="1072">IF(AE994&gt;=$F$25,IF(B994&gt;=$J$29,IF(AH994&gt;($D$28/$J$30)*((1-$D$27)*($H$30*(Y995*W995^(2/3)+Z995*W995)/(1+(1/$H$27)))-AC995),($D$28/$J$30)*((1-$D$27)*($H$30*(Y995*W995^(2/3)+Z995*W995)/(1+(1/$H$27)))-AC995),AG995),0),0)</f>
        <v>0</v>
      </c>
      <c r="AJ995">
        <f t="shared" ref="AJ995:AJ1058" si="1073">IF(AJ994&gt;$J$27*$J$28,0,AI995+AJ994)</f>
        <v>0</v>
      </c>
      <c r="AK995" s="36">
        <f t="shared" si="1016"/>
        <v>-4.7261259398073746E-3</v>
      </c>
      <c r="AL995" s="36">
        <f t="shared" ref="AL995:AL1058" si="1074">(Y994*AQ994-Z994*$H$27*AO994)/(3*(AQ994+$H$27))</f>
        <v>-2.8689217554159164E-4</v>
      </c>
      <c r="AM995" s="36">
        <f t="shared" ref="AM995:AM1058" si="1075">(1-$D$27)*AR994-AB994*AP994</f>
        <v>-0.13115240027936731</v>
      </c>
      <c r="AN995" s="37">
        <f t="shared" si="1017"/>
        <v>0.40219080120257822</v>
      </c>
      <c r="AO995" s="36">
        <f t="shared" si="1018"/>
        <v>1.3976889526588243</v>
      </c>
      <c r="AP995" s="36">
        <f t="shared" si="1019"/>
        <v>74.614656620538696</v>
      </c>
      <c r="AQ995" s="74">
        <f t="shared" si="1042"/>
        <v>2.2645602239810677E-3</v>
      </c>
      <c r="AR995" s="73">
        <f t="shared" si="1043"/>
        <v>4.6715451848851168E-3</v>
      </c>
      <c r="AS995" s="72">
        <f t="shared" ref="AS995:AS1058" si="1076">AO995^3</f>
        <v>2.7304334612379373</v>
      </c>
      <c r="AT995" s="37">
        <f t="shared" si="1044"/>
        <v>7.6931456648740539</v>
      </c>
      <c r="AU995" s="37">
        <f t="shared" si="1045"/>
        <v>3896.974504955082</v>
      </c>
      <c r="AV995" s="34">
        <f t="shared" si="1046"/>
        <v>0</v>
      </c>
      <c r="AW995" s="34">
        <f t="shared" si="1047"/>
        <v>0.71724653760582491</v>
      </c>
      <c r="AX995" s="37">
        <f t="shared" si="1048"/>
        <v>3.5590723670920572</v>
      </c>
      <c r="AY995" s="7">
        <f t="shared" si="1049"/>
        <v>11.903182410711558</v>
      </c>
      <c r="AZ995" s="37">
        <f t="shared" si="1050"/>
        <v>11.185935873105734</v>
      </c>
      <c r="BA995" s="2">
        <f>BE995*'mass balance'!$B$17+BF995*'mass balance'!$C$17+BG995*'mass balance'!$D$17+BH995*'mass balance'!$E$17</f>
        <v>1.9130679380480124E-4</v>
      </c>
      <c r="BB995" s="2">
        <f>BE995*'mass balance'!$B$18+BF995*'mass balance'!$C$18+BG995*'mass balance'!$D$18+BH995*'mass balance'!$E$18</f>
        <v>1.9424997524795207E-4</v>
      </c>
      <c r="BC995" s="2">
        <f>BE995*'mass balance'!$B$19+BF995*'mass balance'!$C$19+BG995*'mass balance'!$D$19+BH995*'mass balance'!$E$19</f>
        <v>-2.4281246905994002E-4</v>
      </c>
      <c r="BD995" s="2">
        <f>BE995*'mass balance'!$B$20+BF995*'mass balance'!$C$20+BG995*'mass balance'!$D$20+BH995*'mass balance'!$E$20</f>
        <v>8.8295443294523648E-6</v>
      </c>
      <c r="BE995" s="2">
        <f>N995*'mass balance'!$H$11+R995*'mass balance'!$I$11+S995*'mass balance'!$J$11</f>
        <v>-4.8181995070957262E-4</v>
      </c>
      <c r="BF995" s="2">
        <f>N995*'mass balance'!$H$12+R995*'mass balance'!$I$12+S995*'mass balance'!$J$12</f>
        <v>1.3205891157290817E-4</v>
      </c>
      <c r="BG995" s="2">
        <f>N995*'mass balance'!$H$13+R995*'mass balance'!$I$13+S995*'mass balance'!$J$13</f>
        <v>6.1607466575741863E-5</v>
      </c>
      <c r="BH995" s="2">
        <f>N995*'mass balance'!$H$14+R995*'mass balance'!$I$14+S995*'mass balance'!$J$14</f>
        <v>5.2699057108859503E-5</v>
      </c>
      <c r="BI995" s="36">
        <f t="shared" si="1051"/>
        <v>7.8325413151257937E-20</v>
      </c>
      <c r="BJ995" s="36">
        <f t="shared" si="1052"/>
        <v>2.0721314891629209E-22</v>
      </c>
      <c r="BK995" s="36">
        <f t="shared" si="1053"/>
        <v>2.1495617173751415E-19</v>
      </c>
      <c r="BL995" s="36">
        <f t="shared" si="1054"/>
        <v>1.3957048600335273E-19</v>
      </c>
      <c r="BM995" s="36">
        <f t="shared" si="1020"/>
        <v>5.4650042504558516E-17</v>
      </c>
      <c r="BN995" s="36">
        <f t="shared" ca="1" si="1055"/>
        <v>0.76054650184131112</v>
      </c>
      <c r="BO995" s="36">
        <f t="shared" ref="BO995:BO1058" ca="1" si="1077">IF(BO994=1,IF(BN995&lt;BM995,0,1),0)</f>
        <v>1</v>
      </c>
      <c r="BP995" s="36">
        <f t="shared" si="1056"/>
        <v>-5.4650042504558516E-17</v>
      </c>
      <c r="BQ995" s="36">
        <f t="shared" ref="BQ995:BQ1058" si="1078">BQ994+BP994</f>
        <v>1</v>
      </c>
      <c r="BR995" s="2">
        <f t="shared" si="1021"/>
        <v>-5</v>
      </c>
      <c r="BS995">
        <v>0</v>
      </c>
      <c r="BT995" s="37">
        <f t="shared" ref="BT995:BT1058" si="1079">IF($B$31=24,(-1*BC995*(0.082058*(20+273.15))/(0.082058*293.15))*24.06*1000,(-1*BC995*(0.082058*(20+273.15))/(0.082058*293.15))*24.06*1000/24)</f>
        <v>0.24341950023258985</v>
      </c>
      <c r="BU995" s="34">
        <f t="shared" si="1057"/>
        <v>6.4105025772088515</v>
      </c>
      <c r="BV995" s="34">
        <f t="shared" si="1058"/>
        <v>11.903182410711558</v>
      </c>
      <c r="BW995" s="34">
        <f t="shared" si="1059"/>
        <v>-5</v>
      </c>
      <c r="BX995" s="34">
        <f t="shared" si="1060"/>
        <v>-5</v>
      </c>
      <c r="BY995" s="34">
        <f t="shared" si="1061"/>
        <v>6.446620671958855</v>
      </c>
      <c r="BZ995" s="36">
        <f t="shared" ref="BZ995:BZ1058" si="1080">BC995*-1</f>
        <v>2.4281246905994002E-4</v>
      </c>
      <c r="CA995" s="34">
        <f t="shared" ref="CA995:CA1058" si="1081">BT995/AZ995</f>
        <v>2.1761210058234073E-2</v>
      </c>
    </row>
    <row r="996" spans="1:79" ht="13.2" x14ac:dyDescent="0.25">
      <c r="A996" s="75">
        <f t="shared" si="1062"/>
        <v>2.6356164383562204</v>
      </c>
      <c r="B996" s="34">
        <f t="shared" si="1063"/>
        <v>962.00000000002046</v>
      </c>
      <c r="C996">
        <f t="shared" si="1064"/>
        <v>15</v>
      </c>
      <c r="D996" s="35">
        <f t="shared" si="1022"/>
        <v>3000</v>
      </c>
      <c r="E996" s="27">
        <v>0</v>
      </c>
      <c r="F996" s="64">
        <f t="shared" si="1065"/>
        <v>0.46593146951268899</v>
      </c>
      <c r="G996" s="34">
        <v>0</v>
      </c>
      <c r="H996" s="34">
        <f t="shared" si="1023"/>
        <v>1</v>
      </c>
      <c r="I996" s="34">
        <f t="shared" si="1066"/>
        <v>6192.2292298236371</v>
      </c>
      <c r="J996" s="34">
        <f t="shared" si="1024"/>
        <v>24014.678897110967</v>
      </c>
      <c r="K996" s="34">
        <f t="shared" si="1025"/>
        <v>21156.629695979231</v>
      </c>
      <c r="L996" s="36">
        <f t="shared" ref="L996:L1059" si="1082">IF(L995+K996&gt;$F$28*W996,$F$28*W996,L995+K996)</f>
        <v>2673.0844697558114</v>
      </c>
      <c r="M996" s="34">
        <f t="shared" si="1026"/>
        <v>52.228002934779802</v>
      </c>
      <c r="N996" s="34">
        <f t="shared" si="1067"/>
        <v>202.55043432102215</v>
      </c>
      <c r="O996" s="34">
        <f t="shared" si="1027"/>
        <v>4.9430669600601176</v>
      </c>
      <c r="P996">
        <f t="shared" si="1068"/>
        <v>37.752101496856483</v>
      </c>
      <c r="Q996" s="36">
        <f t="shared" si="1028"/>
        <v>166.79087128471636</v>
      </c>
      <c r="R996" s="34">
        <f t="shared" si="1029"/>
        <v>83.379412245503502</v>
      </c>
      <c r="S996" s="34">
        <f t="shared" si="1030"/>
        <v>83.411459039212858</v>
      </c>
      <c r="T996" s="36">
        <f t="shared" si="1069"/>
        <v>-1.3397407297001665E-3</v>
      </c>
      <c r="U996" s="36">
        <f t="shared" si="1031"/>
        <v>3397.3635204179359</v>
      </c>
      <c r="V996" s="36">
        <f t="shared" si="1032"/>
        <v>1.0528692303903263E-2</v>
      </c>
      <c r="W996" s="68">
        <f t="shared" si="1033"/>
        <v>7.6373841993023177</v>
      </c>
      <c r="X996">
        <f t="shared" si="1034"/>
        <v>6.4134488274067287</v>
      </c>
      <c r="Y996">
        <f t="shared" si="1035"/>
        <v>1.5373874768040686E-2</v>
      </c>
      <c r="Z996" s="34">
        <f t="shared" si="1036"/>
        <v>6.2394342047891618E-4</v>
      </c>
      <c r="AA996" s="36">
        <f t="shared" si="1037"/>
        <v>1.3785730859087943E-3</v>
      </c>
      <c r="AB996" s="34">
        <f t="shared" si="1038"/>
        <v>1.7719373785567562E-3</v>
      </c>
      <c r="AC996" s="36">
        <f t="shared" si="1039"/>
        <v>27.636334461655391</v>
      </c>
      <c r="AD996" s="34">
        <f t="shared" si="1040"/>
        <v>17.990976286991621</v>
      </c>
      <c r="AE996">
        <f t="shared" si="1070"/>
        <v>15596.676720124951</v>
      </c>
      <c r="AF996" s="36">
        <f t="shared" si="1071"/>
        <v>17.990976286991621</v>
      </c>
      <c r="AG996" s="34">
        <f t="shared" si="1041"/>
        <v>0</v>
      </c>
      <c r="AH996">
        <f t="shared" ref="AH996:AH1059" si="1083">IF(AH995&lt;0,0,AH995*$D$28+AG996-AI995)</f>
        <v>0</v>
      </c>
      <c r="AI996" s="29">
        <f t="shared" si="1072"/>
        <v>0</v>
      </c>
      <c r="AJ996">
        <f t="shared" si="1073"/>
        <v>0</v>
      </c>
      <c r="AK996" s="36">
        <f t="shared" ref="AK996:AK1059" si="1084">-1*AR995</f>
        <v>-4.6715451848851168E-3</v>
      </c>
      <c r="AL996" s="36">
        <f t="shared" si="1074"/>
        <v>-2.8687552042388451E-4</v>
      </c>
      <c r="AM996" s="36">
        <f t="shared" si="1075"/>
        <v>-0.13093455115333266</v>
      </c>
      <c r="AN996" s="37">
        <f t="shared" ref="AN996:AN1059" si="1085">AN995+AK995</f>
        <v>0.39746467526277085</v>
      </c>
      <c r="AO996" s="36">
        <f t="shared" ref="AO996:AO1059" si="1086">AO995+AL995</f>
        <v>1.3974020604832826</v>
      </c>
      <c r="AP996" s="36">
        <f t="shared" ref="AP996:AP1059" si="1087">AP995+AM995</f>
        <v>74.483504220259334</v>
      </c>
      <c r="AQ996" s="74">
        <f t="shared" si="1042"/>
        <v>2.2393281417403834E-3</v>
      </c>
      <c r="AR996" s="73">
        <f t="shared" si="1043"/>
        <v>4.617583274930291E-3</v>
      </c>
      <c r="AS996" s="72">
        <f t="shared" si="1076"/>
        <v>2.7287524451243321</v>
      </c>
      <c r="AT996" s="37">
        <f t="shared" si="1044"/>
        <v>7.6074274392998111</v>
      </c>
      <c r="AU996" s="37">
        <f t="shared" si="1045"/>
        <v>3890.1246770083881</v>
      </c>
      <c r="AV996" s="34">
        <f t="shared" si="1046"/>
        <v>0</v>
      </c>
      <c r="AW996" s="34">
        <f t="shared" si="1047"/>
        <v>0.71823592607836562</v>
      </c>
      <c r="AX996" s="37">
        <f t="shared" si="1048"/>
        <v>3.56398042664375</v>
      </c>
      <c r="AY996" s="7">
        <f t="shared" si="1049"/>
        <v>11.919600552024434</v>
      </c>
      <c r="AZ996" s="37">
        <f t="shared" si="1050"/>
        <v>11.201364625946068</v>
      </c>
      <c r="BA996" s="2">
        <f>BE996*'mass balance'!$B$17+BF996*'mass balance'!$C$17+BG996*'mass balance'!$D$17+BH996*'mass balance'!$E$17</f>
        <v>1.9150762578307761E-4</v>
      </c>
      <c r="BB996" s="2">
        <f>BE996*'mass balance'!$B$18+BF996*'mass balance'!$C$18+BG996*'mass balance'!$D$18+BH996*'mass balance'!$E$18</f>
        <v>1.9445389694897115E-4</v>
      </c>
      <c r="BC996" s="2">
        <f>BE996*'mass balance'!$B$19+BF996*'mass balance'!$C$19+BG996*'mass balance'!$D$19+BH996*'mass balance'!$E$19</f>
        <v>-2.430673711862139E-4</v>
      </c>
      <c r="BD996" s="2">
        <f>BE996*'mass balance'!$B$20+BF996*'mass balance'!$C$20+BG996*'mass balance'!$D$20+BH996*'mass balance'!$E$20</f>
        <v>8.8388134976805047E-6</v>
      </c>
      <c r="BE996" s="2">
        <f>N996*'mass balance'!$H$11+R996*'mass balance'!$I$11+S996*'mass balance'!$J$11</f>
        <v>-4.8226293885957652E-4</v>
      </c>
      <c r="BF996" s="2">
        <f>N996*'mass balance'!$H$12+R996*'mass balance'!$I$12+S996*'mass balance'!$J$12</f>
        <v>1.3215931762221674E-4</v>
      </c>
      <c r="BG996" s="2">
        <f>N996*'mass balance'!$H$13+R996*'mass balance'!$I$13+S996*'mass balance'!$J$13</f>
        <v>6.1654419028113466E-5</v>
      </c>
      <c r="BH996" s="2">
        <f>N996*'mass balance'!$H$14+R996*'mass balance'!$I$14+S996*'mass balance'!$J$14</f>
        <v>5.2747508937766179E-5</v>
      </c>
      <c r="BI996" s="36">
        <f t="shared" si="1051"/>
        <v>7.8325413151257937E-20</v>
      </c>
      <c r="BJ996" s="36">
        <f t="shared" si="1052"/>
        <v>2.0689637999110073E-22</v>
      </c>
      <c r="BK996" s="36">
        <f t="shared" si="1053"/>
        <v>2.1516338488643043E-19</v>
      </c>
      <c r="BL996" s="36">
        <f t="shared" si="1054"/>
        <v>1.3963189903028299E-19</v>
      </c>
      <c r="BM996" s="36">
        <f t="shared" ref="BM996:BM1059" si="1088">BM995+BL995</f>
        <v>5.4789612990561869E-17</v>
      </c>
      <c r="BN996" s="36">
        <f t="shared" ca="1" si="1055"/>
        <v>0.57833466838637304</v>
      </c>
      <c r="BO996" s="36">
        <f t="shared" ca="1" si="1077"/>
        <v>1</v>
      </c>
      <c r="BP996" s="36">
        <f t="shared" si="1056"/>
        <v>-5.4789612990561869E-17</v>
      </c>
      <c r="BQ996" s="36">
        <f t="shared" si="1078"/>
        <v>1</v>
      </c>
      <c r="BR996" s="2">
        <f t="shared" ref="BR996:BR1059" si="1089">IF(AJ996-AJ995&lt;-10000,$N$28*0.7,-5)</f>
        <v>-5</v>
      </c>
      <c r="BS996">
        <v>0</v>
      </c>
      <c r="BT996" s="37">
        <f t="shared" si="1079"/>
        <v>0.24367503961417944</v>
      </c>
      <c r="BU996" s="34">
        <f t="shared" si="1057"/>
        <v>6.4134488274067287</v>
      </c>
      <c r="BV996" s="34">
        <f t="shared" si="1058"/>
        <v>11.919600552024434</v>
      </c>
      <c r="BW996" s="34">
        <f t="shared" si="1059"/>
        <v>-5</v>
      </c>
      <c r="BX996" s="34">
        <f t="shared" si="1060"/>
        <v>-5</v>
      </c>
      <c r="BY996" s="34">
        <f t="shared" si="1061"/>
        <v>6.4525477336362362</v>
      </c>
      <c r="BZ996" s="36">
        <f t="shared" si="1080"/>
        <v>2.430673711862139E-4</v>
      </c>
      <c r="CA996" s="34">
        <f t="shared" si="1081"/>
        <v>2.1754049417313619E-2</v>
      </c>
    </row>
    <row r="997" spans="1:79" ht="13.2" x14ac:dyDescent="0.25">
      <c r="A997" s="75">
        <f t="shared" si="1062"/>
        <v>2.6383561643836178</v>
      </c>
      <c r="B997" s="34">
        <f t="shared" si="1063"/>
        <v>963.00000000002046</v>
      </c>
      <c r="C997">
        <f t="shared" si="1064"/>
        <v>15</v>
      </c>
      <c r="D997" s="35">
        <f t="shared" si="1022"/>
        <v>3000</v>
      </c>
      <c r="E997" s="27">
        <v>0</v>
      </c>
      <c r="F997" s="64">
        <f t="shared" si="1065"/>
        <v>0.46593146951268899</v>
      </c>
      <c r="G997" s="34">
        <v>0</v>
      </c>
      <c r="H997" s="34">
        <f t="shared" si="1023"/>
        <v>1</v>
      </c>
      <c r="I997" s="34">
        <f t="shared" si="1066"/>
        <v>6192.2292298236371</v>
      </c>
      <c r="J997" s="34">
        <f t="shared" si="1024"/>
        <v>24036.744489208693</v>
      </c>
      <c r="K997" s="34">
        <f t="shared" si="1025"/>
        <v>21176.069204749438</v>
      </c>
      <c r="L997" s="36">
        <f t="shared" si="1082"/>
        <v>2676.7695120621775</v>
      </c>
      <c r="M997" s="34">
        <f t="shared" si="1026"/>
        <v>52.228002934779802</v>
      </c>
      <c r="N997" s="34">
        <f t="shared" si="1067"/>
        <v>202.73654529431866</v>
      </c>
      <c r="O997" s="34">
        <f t="shared" si="1027"/>
        <v>4.9430669600601176</v>
      </c>
      <c r="P997">
        <f t="shared" si="1068"/>
        <v>37.804145527916546</v>
      </c>
      <c r="Q997" s="36">
        <f t="shared" si="1028"/>
        <v>166.94974979856968</v>
      </c>
      <c r="R997" s="34">
        <f t="shared" si="1029"/>
        <v>83.474919082813273</v>
      </c>
      <c r="S997" s="34">
        <f t="shared" si="1030"/>
        <v>83.474830715756411</v>
      </c>
      <c r="T997" s="36">
        <f t="shared" si="1069"/>
        <v>-1.328671475843438E-3</v>
      </c>
      <c r="U997" s="36">
        <f t="shared" si="1031"/>
        <v>3397.3621806772062</v>
      </c>
      <c r="V997" s="36">
        <f t="shared" si="1032"/>
        <v>1.0536691455228455E-2</v>
      </c>
      <c r="W997" s="68">
        <f t="shared" si="1033"/>
        <v>7.6479128916062207</v>
      </c>
      <c r="X997">
        <f t="shared" si="1034"/>
        <v>6.4163946101426417</v>
      </c>
      <c r="Y997">
        <f t="shared" si="1035"/>
        <v>1.5373874768040686E-2</v>
      </c>
      <c r="Z997" s="34">
        <f t="shared" si="1036"/>
        <v>6.2394342047891618E-4</v>
      </c>
      <c r="AA997" s="36">
        <f t="shared" si="1037"/>
        <v>1.3777211645274808E-3</v>
      </c>
      <c r="AB997" s="34">
        <f t="shared" si="1038"/>
        <v>1.7719373785567562E-3</v>
      </c>
      <c r="AC997" s="36">
        <f t="shared" si="1039"/>
        <v>27.66821334501504</v>
      </c>
      <c r="AD997" s="34">
        <f t="shared" si="1040"/>
        <v>18.002560209881686</v>
      </c>
      <c r="AE997">
        <f t="shared" si="1070"/>
        <v>15614.667696411943</v>
      </c>
      <c r="AF997" s="36">
        <f t="shared" si="1071"/>
        <v>18.002560209881686</v>
      </c>
      <c r="AG997" s="34">
        <f t="shared" si="1041"/>
        <v>0</v>
      </c>
      <c r="AH997">
        <f t="shared" si="1083"/>
        <v>0</v>
      </c>
      <c r="AI997" s="29">
        <f t="shared" si="1072"/>
        <v>0</v>
      </c>
      <c r="AJ997">
        <f t="shared" si="1073"/>
        <v>0</v>
      </c>
      <c r="AK997" s="36">
        <f t="shared" si="1084"/>
        <v>-4.617583274930291E-3</v>
      </c>
      <c r="AL997" s="36">
        <f t="shared" si="1074"/>
        <v>-2.8685839851034161E-4</v>
      </c>
      <c r="AM997" s="36">
        <f t="shared" si="1075"/>
        <v>-0.13071691913307748</v>
      </c>
      <c r="AN997" s="37">
        <f t="shared" si="1085"/>
        <v>0.39279313007788574</v>
      </c>
      <c r="AO997" s="36">
        <f t="shared" si="1086"/>
        <v>1.3971151849628587</v>
      </c>
      <c r="AP997" s="36">
        <f t="shared" si="1087"/>
        <v>74.352569669106003</v>
      </c>
      <c r="AQ997" s="74">
        <f t="shared" si="1042"/>
        <v>2.2143720121252314E-3</v>
      </c>
      <c r="AR997" s="73">
        <f t="shared" si="1043"/>
        <v>4.5642333322208082E-3</v>
      </c>
      <c r="AS997" s="72">
        <f t="shared" si="1076"/>
        <v>2.7270722166364769</v>
      </c>
      <c r="AT997" s="37">
        <f t="shared" si="1044"/>
        <v>7.5226466777516272</v>
      </c>
      <c r="AU997" s="37">
        <f t="shared" si="1045"/>
        <v>3883.2862268864878</v>
      </c>
      <c r="AV997" s="34">
        <f t="shared" si="1046"/>
        <v>0</v>
      </c>
      <c r="AW997" s="34">
        <f t="shared" si="1047"/>
        <v>0.71922606679539003</v>
      </c>
      <c r="AX997" s="37">
        <f t="shared" si="1048"/>
        <v>3.5688922267554801</v>
      </c>
      <c r="AY997" s="7">
        <f t="shared" si="1049"/>
        <v>11.936031185157091</v>
      </c>
      <c r="AZ997" s="37">
        <f t="shared" si="1050"/>
        <v>11.216805118361702</v>
      </c>
      <c r="BA997" s="2">
        <f>BE997*'mass balance'!$B$17+BF997*'mass balance'!$C$17+BG997*'mass balance'!$D$17+BH997*'mass balance'!$E$17</f>
        <v>1.9170855272048555E-4</v>
      </c>
      <c r="BB997" s="2">
        <f>BE997*'mass balance'!$B$18+BF997*'mass balance'!$C$18+BG997*'mass balance'!$D$18+BH997*'mass balance'!$E$18</f>
        <v>1.9465791507003151E-4</v>
      </c>
      <c r="BC997" s="2">
        <f>BE997*'mass balance'!$B$19+BF997*'mass balance'!$C$19+BG997*'mass balance'!$D$19+BH997*'mass balance'!$E$19</f>
        <v>-2.433223938375394E-4</v>
      </c>
      <c r="BD997" s="2">
        <f>BE997*'mass balance'!$B$20+BF997*'mass balance'!$C$20+BG997*'mass balance'!$D$20+BH997*'mass balance'!$E$20</f>
        <v>8.8480870486377943E-6</v>
      </c>
      <c r="BE997" s="2">
        <f>N997*'mass balance'!$H$11+R997*'mass balance'!$I$11+S997*'mass balance'!$J$11</f>
        <v>-4.8270606022456818E-4</v>
      </c>
      <c r="BF997" s="2">
        <f>N997*'mass balance'!$H$12+R997*'mass balance'!$I$12+S997*'mass balance'!$J$12</f>
        <v>1.3225972537943669E-4</v>
      </c>
      <c r="BG997" s="2">
        <f>N997*'mass balance'!$H$13+R997*'mass balance'!$I$13+S997*'mass balance'!$J$13</f>
        <v>6.1701371544394803E-5</v>
      </c>
      <c r="BH997" s="2">
        <f>N997*'mass balance'!$H$14+R997*'mass balance'!$I$14+S997*'mass balance'!$J$14</f>
        <v>5.2795975337062144E-5</v>
      </c>
      <c r="BI997" s="36">
        <f t="shared" si="1051"/>
        <v>7.8325413151257937E-20</v>
      </c>
      <c r="BJ997" s="36">
        <f t="shared" si="1052"/>
        <v>2.0658043422782348E-22</v>
      </c>
      <c r="BK997" s="36">
        <f t="shared" si="1053"/>
        <v>2.1537028126642153E-19</v>
      </c>
      <c r="BL997" s="36">
        <f t="shared" si="1054"/>
        <v>1.3969309803051746E-19</v>
      </c>
      <c r="BM997" s="36">
        <f t="shared" si="1088"/>
        <v>5.4929244889592149E-17</v>
      </c>
      <c r="BN997" s="36">
        <f t="shared" ca="1" si="1055"/>
        <v>0.84297449379404821</v>
      </c>
      <c r="BO997" s="36">
        <f t="shared" ca="1" si="1077"/>
        <v>1</v>
      </c>
      <c r="BP997" s="36">
        <f t="shared" si="1056"/>
        <v>-5.4929244889592149E-17</v>
      </c>
      <c r="BQ997" s="36">
        <f t="shared" si="1078"/>
        <v>1</v>
      </c>
      <c r="BR997" s="2">
        <f t="shared" si="1089"/>
        <v>-5</v>
      </c>
      <c r="BS997">
        <v>0</v>
      </c>
      <c r="BT997" s="37">
        <f t="shared" si="1079"/>
        <v>0.24393069982213325</v>
      </c>
      <c r="BU997" s="34">
        <f t="shared" si="1057"/>
        <v>6.4163946101426417</v>
      </c>
      <c r="BV997" s="34">
        <f t="shared" si="1058"/>
        <v>11.936031185157091</v>
      </c>
      <c r="BW997" s="34">
        <f t="shared" si="1059"/>
        <v>-5</v>
      </c>
      <c r="BX997" s="34">
        <f t="shared" si="1060"/>
        <v>-5</v>
      </c>
      <c r="BY997" s="34">
        <f t="shared" si="1061"/>
        <v>6.4584765776941362</v>
      </c>
      <c r="BZ997" s="36">
        <f t="shared" si="1080"/>
        <v>2.433223938375394E-4</v>
      </c>
      <c r="CA997" s="34">
        <f t="shared" si="1081"/>
        <v>2.1746896486845725E-2</v>
      </c>
    </row>
    <row r="998" spans="1:79" ht="13.2" x14ac:dyDescent="0.25">
      <c r="A998" s="75">
        <f t="shared" si="1062"/>
        <v>2.6410958904110151</v>
      </c>
      <c r="B998" s="34">
        <f t="shared" si="1063"/>
        <v>964.00000000002046</v>
      </c>
      <c r="C998">
        <f t="shared" si="1064"/>
        <v>15</v>
      </c>
      <c r="D998" s="35">
        <f t="shared" si="1022"/>
        <v>3000</v>
      </c>
      <c r="E998" s="27">
        <v>0</v>
      </c>
      <c r="F998" s="64">
        <f t="shared" si="1065"/>
        <v>0.46593146951268899</v>
      </c>
      <c r="G998" s="34">
        <v>0</v>
      </c>
      <c r="H998" s="34">
        <f t="shared" si="1023"/>
        <v>1</v>
      </c>
      <c r="I998" s="34">
        <f t="shared" si="1066"/>
        <v>6192.2292298236371</v>
      </c>
      <c r="J998" s="34">
        <f t="shared" si="1024"/>
        <v>24058.816710658612</v>
      </c>
      <c r="K998" s="34">
        <f t="shared" si="1025"/>
        <v>21195.514553895446</v>
      </c>
      <c r="L998" s="36">
        <f t="shared" si="1082"/>
        <v>2680.4573540715073</v>
      </c>
      <c r="M998" s="34">
        <f t="shared" si="1026"/>
        <v>52.228002934779802</v>
      </c>
      <c r="N998" s="34">
        <f t="shared" si="1067"/>
        <v>202.92271218250673</v>
      </c>
      <c r="O998" s="34">
        <f t="shared" si="1027"/>
        <v>4.9430669600601176</v>
      </c>
      <c r="P998">
        <f t="shared" si="1068"/>
        <v>37.856229099317233</v>
      </c>
      <c r="Q998" s="36">
        <f t="shared" si="1028"/>
        <v>167.10868419636347</v>
      </c>
      <c r="R998" s="34">
        <f t="shared" si="1029"/>
        <v>83.570480748074431</v>
      </c>
      <c r="S998" s="34">
        <f t="shared" si="1030"/>
        <v>83.538203448289039</v>
      </c>
      <c r="T998" s="36">
        <f t="shared" si="1069"/>
        <v>-1.3176988123326833E-3</v>
      </c>
      <c r="U998" s="36">
        <f t="shared" si="1031"/>
        <v>3397.3608520057305</v>
      </c>
      <c r="V998" s="36">
        <f t="shared" si="1032"/>
        <v>1.0544690739846893E-2</v>
      </c>
      <c r="W998" s="68">
        <f t="shared" si="1033"/>
        <v>7.658449583061449</v>
      </c>
      <c r="X998">
        <f t="shared" si="1034"/>
        <v>6.4193399255001546</v>
      </c>
      <c r="Y998">
        <f t="shared" si="1035"/>
        <v>1.5373874768040686E-2</v>
      </c>
      <c r="Z998" s="34">
        <f t="shared" si="1036"/>
        <v>6.2394342047891618E-4</v>
      </c>
      <c r="AA998" s="36">
        <f t="shared" si="1037"/>
        <v>1.376870164839771E-3</v>
      </c>
      <c r="AB998" s="34">
        <f t="shared" si="1038"/>
        <v>1.7719373785567562E-3</v>
      </c>
      <c r="AC998" s="36">
        <f t="shared" si="1039"/>
        <v>27.700112754360649</v>
      </c>
      <c r="AD998" s="34">
        <f t="shared" si="1040"/>
        <v>18.014138894396549</v>
      </c>
      <c r="AE998">
        <f t="shared" si="1070"/>
        <v>15632.670256621825</v>
      </c>
      <c r="AF998" s="36">
        <f t="shared" si="1071"/>
        <v>18.014138894396549</v>
      </c>
      <c r="AG998" s="34">
        <f t="shared" si="1041"/>
        <v>0</v>
      </c>
      <c r="AH998">
        <f t="shared" si="1083"/>
        <v>0</v>
      </c>
      <c r="AI998" s="29">
        <f t="shared" si="1072"/>
        <v>0</v>
      </c>
      <c r="AJ998">
        <f t="shared" si="1073"/>
        <v>0</v>
      </c>
      <c r="AK998" s="36">
        <f t="shared" si="1084"/>
        <v>-4.5642333322208082E-3</v>
      </c>
      <c r="AL998" s="36">
        <f t="shared" si="1074"/>
        <v>-2.8684081493326688E-4</v>
      </c>
      <c r="AM998" s="36">
        <f t="shared" si="1075"/>
        <v>-0.13049950571807195</v>
      </c>
      <c r="AN998" s="37">
        <f t="shared" si="1085"/>
        <v>0.38817554680295546</v>
      </c>
      <c r="AO998" s="36">
        <f t="shared" si="1086"/>
        <v>1.3968283265643484</v>
      </c>
      <c r="AP998" s="36">
        <f t="shared" si="1087"/>
        <v>74.221852749972925</v>
      </c>
      <c r="AQ998" s="74">
        <f t="shared" si="1042"/>
        <v>2.189688874279437E-3</v>
      </c>
      <c r="AR998" s="73">
        <f t="shared" si="1043"/>
        <v>4.5114885537589945E-3</v>
      </c>
      <c r="AS998" s="72">
        <f t="shared" si="1076"/>
        <v>2.7253927782448866</v>
      </c>
      <c r="AT998" s="37">
        <f t="shared" si="1044"/>
        <v>7.4387933216328683</v>
      </c>
      <c r="AU998" s="37">
        <f t="shared" si="1045"/>
        <v>3876.4591432503803</v>
      </c>
      <c r="AV998" s="34">
        <f t="shared" si="1046"/>
        <v>0</v>
      </c>
      <c r="AW998" s="34">
        <f t="shared" si="1047"/>
        <v>0.7202169597696938</v>
      </c>
      <c r="AX998" s="37">
        <f t="shared" si="1048"/>
        <v>3.5738077674322222</v>
      </c>
      <c r="AY998" s="7">
        <f t="shared" si="1049"/>
        <v>11.952474310263366</v>
      </c>
      <c r="AZ998" s="37">
        <f t="shared" si="1050"/>
        <v>11.232257350493672</v>
      </c>
      <c r="BA998" s="2">
        <f>BE998*'mass balance'!$B$17+BF998*'mass balance'!$C$17+BG998*'mass balance'!$D$17+BH998*'mass balance'!$E$17</f>
        <v>1.919095745928502E-4</v>
      </c>
      <c r="BB998" s="2">
        <f>BE998*'mass balance'!$B$18+BF998*'mass balance'!$C$18+BG998*'mass balance'!$D$18+BH998*'mass balance'!$E$18</f>
        <v>1.948620295865864E-4</v>
      </c>
      <c r="BC998" s="2">
        <f>BE998*'mass balance'!$B$19+BF998*'mass balance'!$C$19+BG998*'mass balance'!$D$19+BH998*'mass balance'!$E$19</f>
        <v>-2.43577536983233E-4</v>
      </c>
      <c r="BD998" s="2">
        <f>BE998*'mass balance'!$B$20+BF998*'mass balance'!$C$20+BG998*'mass balance'!$D$20+BH998*'mass balance'!$E$20</f>
        <v>8.8573649812084726E-6</v>
      </c>
      <c r="BE998" s="2">
        <f>N998*'mass balance'!$H$11+R998*'mass balance'!$I$11+S998*'mass balance'!$J$11</f>
        <v>-4.8314931472025408E-4</v>
      </c>
      <c r="BF998" s="2">
        <f>N998*'mass balance'!$H$12+R998*'mass balance'!$I$12+S998*'mass balance'!$J$12</f>
        <v>1.323601348097936E-4</v>
      </c>
      <c r="BG998" s="2">
        <f>N998*'mass balance'!$H$13+R998*'mass balance'!$I$13+S998*'mass balance'!$J$13</f>
        <v>6.174832411404011E-5</v>
      </c>
      <c r="BH998" s="2">
        <f>N998*'mass balance'!$H$14+R998*'mass balance'!$I$14+S998*'mass balance'!$J$14</f>
        <v>5.2844456297527788E-5</v>
      </c>
      <c r="BI998" s="36">
        <f t="shared" si="1051"/>
        <v>7.8325413151257937E-20</v>
      </c>
      <c r="BJ998" s="36">
        <f t="shared" si="1052"/>
        <v>2.0626530905578455E-22</v>
      </c>
      <c r="BK998" s="36">
        <f t="shared" si="1053"/>
        <v>2.1557686170064935E-19</v>
      </c>
      <c r="BL998" s="36">
        <f t="shared" si="1054"/>
        <v>1.3975408397608021E-19</v>
      </c>
      <c r="BM998" s="36">
        <f t="shared" si="1088"/>
        <v>5.5068937987622666E-17</v>
      </c>
      <c r="BN998" s="36">
        <f t="shared" ca="1" si="1055"/>
        <v>0.87689877594370758</v>
      </c>
      <c r="BO998" s="36">
        <f t="shared" ca="1" si="1077"/>
        <v>1</v>
      </c>
      <c r="BP998" s="36">
        <f t="shared" si="1056"/>
        <v>-5.5068937987622666E-17</v>
      </c>
      <c r="BQ998" s="36">
        <f t="shared" si="1078"/>
        <v>1</v>
      </c>
      <c r="BR998" s="2">
        <f t="shared" si="1089"/>
        <v>-5</v>
      </c>
      <c r="BS998">
        <v>0</v>
      </c>
      <c r="BT998" s="37">
        <f t="shared" si="1079"/>
        <v>0.24418648082569108</v>
      </c>
      <c r="BU998" s="34">
        <f t="shared" si="1057"/>
        <v>6.4193399255001546</v>
      </c>
      <c r="BV998" s="34">
        <f t="shared" si="1058"/>
        <v>11.952474310263366</v>
      </c>
      <c r="BW998" s="34">
        <f t="shared" si="1059"/>
        <v>-5</v>
      </c>
      <c r="BX998" s="34">
        <f t="shared" si="1060"/>
        <v>-5</v>
      </c>
      <c r="BY998" s="34">
        <f t="shared" si="1061"/>
        <v>6.4644072030047299</v>
      </c>
      <c r="BZ998" s="36">
        <f t="shared" si="1080"/>
        <v>2.43577536983233E-4</v>
      </c>
      <c r="CA998" s="34">
        <f t="shared" si="1081"/>
        <v>2.1739751254449203E-2</v>
      </c>
    </row>
    <row r="999" spans="1:79" ht="13.2" x14ac:dyDescent="0.25">
      <c r="A999" s="75">
        <f t="shared" si="1062"/>
        <v>2.6438356164384125</v>
      </c>
      <c r="B999" s="34">
        <f t="shared" si="1063"/>
        <v>965.00000000002058</v>
      </c>
      <c r="C999">
        <f t="shared" si="1064"/>
        <v>15</v>
      </c>
      <c r="D999" s="35">
        <f t="shared" si="1022"/>
        <v>3000</v>
      </c>
      <c r="E999" s="27">
        <v>0</v>
      </c>
      <c r="F999" s="64">
        <f t="shared" si="1065"/>
        <v>0.46593146951268899</v>
      </c>
      <c r="G999" s="34">
        <v>0</v>
      </c>
      <c r="H999" s="34">
        <f t="shared" si="1023"/>
        <v>1</v>
      </c>
      <c r="I999" s="34">
        <f t="shared" si="1066"/>
        <v>6192.2292298236371</v>
      </c>
      <c r="J999" s="34">
        <f t="shared" si="1024"/>
        <v>24080.895557264386</v>
      </c>
      <c r="K999" s="34">
        <f t="shared" si="1025"/>
        <v>21214.965739720337</v>
      </c>
      <c r="L999" s="36">
        <f t="shared" si="1082"/>
        <v>2684.1479958304535</v>
      </c>
      <c r="M999" s="34">
        <f t="shared" si="1026"/>
        <v>52.228002934779802</v>
      </c>
      <c r="N999" s="34">
        <f t="shared" si="1067"/>
        <v>203.10893495019261</v>
      </c>
      <c r="O999" s="34">
        <f t="shared" si="1027"/>
        <v>4.9430669600601176</v>
      </c>
      <c r="P999">
        <f t="shared" si="1068"/>
        <v>37.908352211717421</v>
      </c>
      <c r="Q999" s="36">
        <f t="shared" si="1028"/>
        <v>167.26767444883444</v>
      </c>
      <c r="R999" s="34">
        <f t="shared" si="1029"/>
        <v>83.666097233940576</v>
      </c>
      <c r="S999" s="34">
        <f t="shared" si="1030"/>
        <v>83.601577214893865</v>
      </c>
      <c r="T999" s="36">
        <f t="shared" si="1069"/>
        <v>-1.3068218508464743E-3</v>
      </c>
      <c r="U999" s="36">
        <f t="shared" si="1031"/>
        <v>3397.3595343069182</v>
      </c>
      <c r="V999" s="36">
        <f t="shared" si="1032"/>
        <v>1.0552690154992094E-2</v>
      </c>
      <c r="W999" s="68">
        <f t="shared" si="1033"/>
        <v>7.6689942738012959</v>
      </c>
      <c r="X999">
        <f t="shared" si="1034"/>
        <v>6.4222847735627244</v>
      </c>
      <c r="Y999">
        <f t="shared" si="1035"/>
        <v>1.5373874768040686E-2</v>
      </c>
      <c r="Z999" s="34">
        <f t="shared" si="1036"/>
        <v>6.2394342047891618E-4</v>
      </c>
      <c r="AA999" s="36">
        <f t="shared" si="1037"/>
        <v>1.3760200853248823E-3</v>
      </c>
      <c r="AB999" s="34">
        <f t="shared" si="1038"/>
        <v>1.7719373785567562E-3</v>
      </c>
      <c r="AC999" s="36">
        <f t="shared" si="1039"/>
        <v>27.732032680410143</v>
      </c>
      <c r="AD999" s="34">
        <f t="shared" si="1040"/>
        <v>18.025712341813012</v>
      </c>
      <c r="AE999">
        <f t="shared" si="1070"/>
        <v>15650.68439551622</v>
      </c>
      <c r="AF999" s="36">
        <f t="shared" si="1071"/>
        <v>18.025712341813012</v>
      </c>
      <c r="AG999" s="34">
        <f t="shared" si="1041"/>
        <v>0</v>
      </c>
      <c r="AH999">
        <f t="shared" si="1083"/>
        <v>0</v>
      </c>
      <c r="AI999" s="29">
        <f t="shared" si="1072"/>
        <v>0</v>
      </c>
      <c r="AJ999">
        <f t="shared" si="1073"/>
        <v>0</v>
      </c>
      <c r="AK999" s="36">
        <f t="shared" si="1084"/>
        <v>-4.5114885537589945E-3</v>
      </c>
      <c r="AL999" s="36">
        <f t="shared" si="1074"/>
        <v>-2.8682277477118368E-4</v>
      </c>
      <c r="AM999" s="36">
        <f t="shared" si="1075"/>
        <v>-0.13028231238464627</v>
      </c>
      <c r="AN999" s="37">
        <f t="shared" si="1085"/>
        <v>0.38361131347073463</v>
      </c>
      <c r="AO999" s="36">
        <f t="shared" si="1086"/>
        <v>1.3965414857494152</v>
      </c>
      <c r="AP999" s="36">
        <f t="shared" si="1087"/>
        <v>74.091353244254847</v>
      </c>
      <c r="AQ999" s="74">
        <f t="shared" si="1042"/>
        <v>2.1652757985057567E-3</v>
      </c>
      <c r="AR999" s="73">
        <f t="shared" si="1043"/>
        <v>4.4593422104819138E-3</v>
      </c>
      <c r="AS999" s="72">
        <f t="shared" si="1076"/>
        <v>2.7237141323856129</v>
      </c>
      <c r="AT999" s="37">
        <f t="shared" si="1044"/>
        <v>7.3558574181997702</v>
      </c>
      <c r="AU999" s="37">
        <f t="shared" si="1045"/>
        <v>3869.6434146827492</v>
      </c>
      <c r="AV999" s="34">
        <f t="shared" si="1046"/>
        <v>0</v>
      </c>
      <c r="AW999" s="34">
        <f t="shared" si="1047"/>
        <v>0.72120860501381234</v>
      </c>
      <c r="AX999" s="37">
        <f t="shared" si="1048"/>
        <v>3.578727048678112</v>
      </c>
      <c r="AY999" s="7">
        <f t="shared" si="1049"/>
        <v>11.968929927493219</v>
      </c>
      <c r="AZ999" s="37">
        <f t="shared" si="1050"/>
        <v>11.247721322479407</v>
      </c>
      <c r="BA999" s="2">
        <f>BE999*'mass balance'!$B$17+BF999*'mass balance'!$C$17+BG999*'mass balance'!$D$17+BH999*'mass balance'!$E$17</f>
        <v>1.9211069137599292E-4</v>
      </c>
      <c r="BB999" s="2">
        <f>BE999*'mass balance'!$B$18+BF999*'mass balance'!$C$18+BG999*'mass balance'!$D$18+BH999*'mass balance'!$E$18</f>
        <v>1.9506624047408512E-4</v>
      </c>
      <c r="BC999" s="2">
        <f>BE999*'mass balance'!$B$19+BF999*'mass balance'!$C$19+BG999*'mass balance'!$D$19+BH999*'mass balance'!$E$19</f>
        <v>-2.4383280059260646E-4</v>
      </c>
      <c r="BD999" s="2">
        <f>BE999*'mass balance'!$B$20+BF999*'mass balance'!$C$20+BG999*'mass balance'!$D$20+BH999*'mass balance'!$E$20</f>
        <v>8.8666472942765975E-6</v>
      </c>
      <c r="BE999" s="2">
        <f>N999*'mass balance'!$H$11+R999*'mass balance'!$I$11+S999*'mass balance'!$J$11</f>
        <v>-4.8359270226236331E-4</v>
      </c>
      <c r="BF999" s="2">
        <f>N999*'mass balance'!$H$12+R999*'mass balance'!$I$12+S999*'mass balance'!$J$12</f>
        <v>1.3246054587856182E-4</v>
      </c>
      <c r="BG999" s="2">
        <f>N999*'mass balance'!$H$13+R999*'mass balance'!$I$13+S999*'mass balance'!$J$13</f>
        <v>6.1795276726479581E-5</v>
      </c>
      <c r="BH999" s="2">
        <f>N999*'mass balance'!$H$14+R999*'mass balance'!$I$14+S999*'mass balance'!$J$14</f>
        <v>5.2892951809945985E-5</v>
      </c>
      <c r="BI999" s="36">
        <f t="shared" si="1051"/>
        <v>7.8325413151257937E-20</v>
      </c>
      <c r="BJ999" s="36">
        <f t="shared" si="1052"/>
        <v>2.0595100191378806E-22</v>
      </c>
      <c r="BK999" s="36">
        <f t="shared" si="1053"/>
        <v>2.1578312700970515E-19</v>
      </c>
      <c r="BL999" s="36">
        <f t="shared" si="1054"/>
        <v>1.3981485783466869E-19</v>
      </c>
      <c r="BM999" s="36">
        <f t="shared" si="1088"/>
        <v>5.5208692071598746E-17</v>
      </c>
      <c r="BN999" s="36">
        <f t="shared" ca="1" si="1055"/>
        <v>0.77866508453254246</v>
      </c>
      <c r="BO999" s="36">
        <f t="shared" ca="1" si="1077"/>
        <v>1</v>
      </c>
      <c r="BP999" s="36">
        <f t="shared" si="1056"/>
        <v>-5.5208692071598746E-17</v>
      </c>
      <c r="BQ999" s="36">
        <f t="shared" si="1078"/>
        <v>1</v>
      </c>
      <c r="BR999" s="2">
        <f t="shared" si="1089"/>
        <v>-5</v>
      </c>
      <c r="BS999">
        <v>0</v>
      </c>
      <c r="BT999" s="37">
        <f t="shared" si="1079"/>
        <v>0.24444238259408793</v>
      </c>
      <c r="BU999" s="34">
        <f t="shared" si="1057"/>
        <v>6.4222847735627244</v>
      </c>
      <c r="BV999" s="34">
        <f t="shared" si="1058"/>
        <v>11.968929927493219</v>
      </c>
      <c r="BW999" s="34">
        <f t="shared" si="1059"/>
        <v>-5</v>
      </c>
      <c r="BX999" s="34">
        <f t="shared" si="1060"/>
        <v>-5</v>
      </c>
      <c r="BY999" s="34">
        <f t="shared" si="1061"/>
        <v>6.4703396084404954</v>
      </c>
      <c r="BZ999" s="36">
        <f t="shared" si="1080"/>
        <v>2.4383280059260646E-4</v>
      </c>
      <c r="CA999" s="34">
        <f t="shared" si="1081"/>
        <v>2.173261370776956E-2</v>
      </c>
    </row>
    <row r="1000" spans="1:79" ht="13.2" x14ac:dyDescent="0.25">
      <c r="A1000" s="75">
        <f t="shared" si="1062"/>
        <v>2.6465753424658098</v>
      </c>
      <c r="B1000" s="34">
        <f t="shared" si="1063"/>
        <v>966.00000000002058</v>
      </c>
      <c r="C1000">
        <f t="shared" si="1064"/>
        <v>15</v>
      </c>
      <c r="D1000" s="35">
        <f t="shared" si="1022"/>
        <v>3000</v>
      </c>
      <c r="E1000" s="27">
        <v>0</v>
      </c>
      <c r="F1000" s="64">
        <f t="shared" si="1065"/>
        <v>0.46593146951268899</v>
      </c>
      <c r="G1000" s="34">
        <v>0</v>
      </c>
      <c r="H1000" s="34">
        <f t="shared" si="1023"/>
        <v>1</v>
      </c>
      <c r="I1000" s="34">
        <f t="shared" si="1066"/>
        <v>6192.2292298236371</v>
      </c>
      <c r="J1000" s="34">
        <f t="shared" si="1024"/>
        <v>24102.98102483082</v>
      </c>
      <c r="K1000" s="34">
        <f t="shared" si="1025"/>
        <v>21234.422758528184</v>
      </c>
      <c r="L1000" s="36">
        <f t="shared" si="1082"/>
        <v>2687.8414373847008</v>
      </c>
      <c r="M1000" s="34">
        <f t="shared" si="1026"/>
        <v>52.228002934779802</v>
      </c>
      <c r="N1000" s="34">
        <f t="shared" si="1067"/>
        <v>203.29521356199206</v>
      </c>
      <c r="O1000" s="34">
        <f t="shared" si="1027"/>
        <v>4.9430669600601176</v>
      </c>
      <c r="P1000">
        <f t="shared" si="1068"/>
        <v>37.960514865762313</v>
      </c>
      <c r="Q1000" s="36">
        <f t="shared" si="1028"/>
        <v>167.42672052674268</v>
      </c>
      <c r="R1000" s="34">
        <f t="shared" si="1029"/>
        <v>83.761768533058046</v>
      </c>
      <c r="S1000" s="34">
        <f t="shared" si="1030"/>
        <v>83.664951993684639</v>
      </c>
      <c r="T1000" s="36">
        <f t="shared" si="1069"/>
        <v>-1.296039711660029E-3</v>
      </c>
      <c r="U1000" s="36">
        <f t="shared" si="1031"/>
        <v>3397.3582274850673</v>
      </c>
      <c r="V1000" s="36">
        <f t="shared" si="1032"/>
        <v>1.0560689697901441E-2</v>
      </c>
      <c r="W1000" s="68">
        <f t="shared" si="1033"/>
        <v>7.6795469639562883</v>
      </c>
      <c r="X1000">
        <f t="shared" si="1034"/>
        <v>6.4252291544137048</v>
      </c>
      <c r="Y1000">
        <f t="shared" si="1035"/>
        <v>1.5373874768040686E-2</v>
      </c>
      <c r="Z1000" s="34">
        <f t="shared" si="1036"/>
        <v>6.2394342047891618E-4</v>
      </c>
      <c r="AA1000" s="36">
        <f t="shared" si="1037"/>
        <v>1.3751709244656887E-3</v>
      </c>
      <c r="AB1000" s="34">
        <f t="shared" si="1038"/>
        <v>1.7719373785567562E-3</v>
      </c>
      <c r="AC1000" s="36">
        <f t="shared" si="1039"/>
        <v>27.763973113883711</v>
      </c>
      <c r="AD1000" s="34">
        <f t="shared" si="1040"/>
        <v>18.037280553412021</v>
      </c>
      <c r="AE1000">
        <f t="shared" si="1070"/>
        <v>15668.710107858033</v>
      </c>
      <c r="AF1000" s="36">
        <f t="shared" si="1071"/>
        <v>18.037280553412021</v>
      </c>
      <c r="AG1000" s="34">
        <f t="shared" si="1041"/>
        <v>0</v>
      </c>
      <c r="AH1000">
        <f t="shared" si="1083"/>
        <v>0</v>
      </c>
      <c r="AI1000" s="29">
        <f t="shared" si="1072"/>
        <v>0</v>
      </c>
      <c r="AJ1000">
        <f t="shared" si="1073"/>
        <v>0</v>
      </c>
      <c r="AK1000" s="36">
        <f t="shared" si="1084"/>
        <v>-4.4593422104819138E-3</v>
      </c>
      <c r="AL1000" s="36">
        <f t="shared" si="1074"/>
        <v>-2.8680428304938345E-4</v>
      </c>
      <c r="AM1000" s="36">
        <f t="shared" si="1075"/>
        <v>-0.13006534058624811</v>
      </c>
      <c r="AN1000" s="37">
        <f t="shared" si="1085"/>
        <v>0.37909982491697564</v>
      </c>
      <c r="AO1000" s="36">
        <f t="shared" si="1086"/>
        <v>1.396254662974644</v>
      </c>
      <c r="AP1000" s="36">
        <f t="shared" si="1087"/>
        <v>73.961070931870196</v>
      </c>
      <c r="AQ1000" s="74">
        <f t="shared" si="1042"/>
        <v>2.1411298859441881E-3</v>
      </c>
      <c r="AR1000" s="73">
        <f t="shared" si="1043"/>
        <v>4.4077876464797142E-3</v>
      </c>
      <c r="AS1000" s="72">
        <f t="shared" si="1076"/>
        <v>2.7220362814606269</v>
      </c>
      <c r="AT1000" s="37">
        <f t="shared" si="1044"/>
        <v>7.2738291194685925</v>
      </c>
      <c r="AU1000" s="37">
        <f t="shared" si="1045"/>
        <v>3862.8390296891739</v>
      </c>
      <c r="AV1000" s="34">
        <f t="shared" si="1046"/>
        <v>0</v>
      </c>
      <c r="AW1000" s="34">
        <f t="shared" si="1047"/>
        <v>0.7222010025400204</v>
      </c>
      <c r="AX1000" s="37">
        <f t="shared" si="1048"/>
        <v>3.5836500704964447</v>
      </c>
      <c r="AY1000" s="7">
        <f t="shared" si="1049"/>
        <v>11.985398036992754</v>
      </c>
      <c r="AZ1000" s="37">
        <f t="shared" si="1050"/>
        <v>11.263197034452734</v>
      </c>
      <c r="BA1000" s="2">
        <f>BE1000*'mass balance'!$B$17+BF1000*'mass balance'!$C$17+BG1000*'mass balance'!$D$17+BH1000*'mass balance'!$E$17</f>
        <v>1.9231190304573153E-4</v>
      </c>
      <c r="BB1000" s="2">
        <f>BE1000*'mass balance'!$B$18+BF1000*'mass balance'!$C$18+BG1000*'mass balance'!$D$18+BH1000*'mass balance'!$E$18</f>
        <v>1.9527054770797356E-4</v>
      </c>
      <c r="BC1000" s="2">
        <f>BE1000*'mass balance'!$B$19+BF1000*'mass balance'!$C$19+BG1000*'mass balance'!$D$19+BH1000*'mass balance'!$E$19</f>
        <v>-2.4408818463496687E-4</v>
      </c>
      <c r="BD1000" s="2">
        <f>BE1000*'mass balance'!$B$20+BF1000*'mass balance'!$C$20+BG1000*'mass balance'!$D$20+BH1000*'mass balance'!$E$20</f>
        <v>8.8759339867260693E-6</v>
      </c>
      <c r="BE1000" s="2">
        <f>N1000*'mass balance'!$H$11+R1000*'mass balance'!$I$11+S1000*'mass balance'!$J$11</f>
        <v>-4.8403622276664771E-4</v>
      </c>
      <c r="BF1000" s="2">
        <f>N1000*'mass balance'!$H$12+R1000*'mass balance'!$I$12+S1000*'mass balance'!$J$12</f>
        <v>1.3256095855106417E-4</v>
      </c>
      <c r="BG1000" s="2">
        <f>N1000*'mass balance'!$H$13+R1000*'mass balance'!$I$13+S1000*'mass balance'!$J$13</f>
        <v>6.1842229371119613E-5</v>
      </c>
      <c r="BH1000" s="2">
        <f>N1000*'mass balance'!$H$14+R1000*'mass balance'!$I$14+S1000*'mass balance'!$J$14</f>
        <v>5.2941461865102092E-5</v>
      </c>
      <c r="BI1000" s="36">
        <f t="shared" si="1051"/>
        <v>7.8325413151257937E-20</v>
      </c>
      <c r="BJ1000" s="36">
        <f t="shared" si="1052"/>
        <v>2.0563751025007657E-22</v>
      </c>
      <c r="BK1000" s="36">
        <f t="shared" si="1053"/>
        <v>2.1598907801161892E-19</v>
      </c>
      <c r="BL1000" s="36">
        <f t="shared" si="1054"/>
        <v>1.3987542056967441E-19</v>
      </c>
      <c r="BM1000" s="36">
        <f t="shared" si="1088"/>
        <v>5.5348506929433417E-17</v>
      </c>
      <c r="BN1000" s="36">
        <f t="shared" ca="1" si="1055"/>
        <v>0.63141488227238896</v>
      </c>
      <c r="BO1000" s="36">
        <f t="shared" ca="1" si="1077"/>
        <v>1</v>
      </c>
      <c r="BP1000" s="36">
        <f t="shared" si="1056"/>
        <v>-5.5348506929433417E-17</v>
      </c>
      <c r="BQ1000" s="36">
        <f t="shared" si="1078"/>
        <v>1</v>
      </c>
      <c r="BR1000" s="2">
        <f t="shared" si="1089"/>
        <v>-5</v>
      </c>
      <c r="BS1000">
        <v>0</v>
      </c>
      <c r="BT1000" s="37">
        <f t="shared" si="1079"/>
        <v>0.24469840509655427</v>
      </c>
      <c r="BU1000" s="34">
        <f t="shared" si="1057"/>
        <v>6.4252291544137048</v>
      </c>
      <c r="BV1000" s="34">
        <f t="shared" si="1058"/>
        <v>11.985398036992754</v>
      </c>
      <c r="BW1000" s="34">
        <f t="shared" si="1059"/>
        <v>-5</v>
      </c>
      <c r="BX1000" s="34">
        <f t="shared" si="1060"/>
        <v>-5</v>
      </c>
      <c r="BY1000" s="34">
        <f t="shared" si="1061"/>
        <v>6.4762737928742178</v>
      </c>
      <c r="BZ1000" s="36">
        <f t="shared" si="1080"/>
        <v>2.4408818463496687E-4</v>
      </c>
      <c r="CA1000" s="34">
        <f t="shared" si="1081"/>
        <v>2.1725483834478962E-2</v>
      </c>
    </row>
    <row r="1001" spans="1:79" ht="13.2" x14ac:dyDescent="0.25">
      <c r="A1001" s="75">
        <f t="shared" si="1062"/>
        <v>2.6493150684932072</v>
      </c>
      <c r="B1001" s="34">
        <f t="shared" si="1063"/>
        <v>967.00000000002058</v>
      </c>
      <c r="C1001">
        <f t="shared" si="1064"/>
        <v>15</v>
      </c>
      <c r="D1001" s="35">
        <f t="shared" si="1022"/>
        <v>3000</v>
      </c>
      <c r="E1001" s="27">
        <v>0</v>
      </c>
      <c r="F1001" s="64">
        <f t="shared" si="1065"/>
        <v>0.46593146951268899</v>
      </c>
      <c r="G1001" s="34">
        <v>0</v>
      </c>
      <c r="H1001" s="34">
        <f t="shared" si="1023"/>
        <v>1</v>
      </c>
      <c r="I1001" s="34">
        <f t="shared" si="1066"/>
        <v>6192.2292298236371</v>
      </c>
      <c r="J1001" s="34">
        <f t="shared" si="1024"/>
        <v>24125.073109163863</v>
      </c>
      <c r="K1001" s="34">
        <f t="shared" si="1025"/>
        <v>21253.885606624095</v>
      </c>
      <c r="L1001" s="36">
        <f t="shared" si="1082"/>
        <v>2691.5376787789664</v>
      </c>
      <c r="M1001" s="34">
        <f t="shared" si="1026"/>
        <v>52.228002934779802</v>
      </c>
      <c r="N1001" s="34">
        <f t="shared" si="1067"/>
        <v>203.48154798253069</v>
      </c>
      <c r="O1001" s="34">
        <f t="shared" si="1027"/>
        <v>4.9430669600601176</v>
      </c>
      <c r="P1001">
        <f t="shared" si="1068"/>
        <v>38.01271706208346</v>
      </c>
      <c r="Q1001" s="36">
        <f t="shared" si="1028"/>
        <v>167.58582240087119</v>
      </c>
      <c r="R1001" s="34">
        <f t="shared" si="1029"/>
        <v>83.857494638065788</v>
      </c>
      <c r="S1001" s="34">
        <f t="shared" si="1030"/>
        <v>83.728327762805421</v>
      </c>
      <c r="T1001" s="36">
        <f t="shared" si="1069"/>
        <v>-1.2853515235492692E-3</v>
      </c>
      <c r="U1001" s="36">
        <f t="shared" si="1031"/>
        <v>3397.3569314453557</v>
      </c>
      <c r="V1001" s="36">
        <f t="shared" si="1032"/>
        <v>1.0568689365816165E-2</v>
      </c>
      <c r="W1001" s="68">
        <f t="shared" si="1033"/>
        <v>7.6901076536541897</v>
      </c>
      <c r="X1001">
        <f t="shared" si="1034"/>
        <v>6.42817306813635</v>
      </c>
      <c r="Y1001">
        <f t="shared" si="1035"/>
        <v>1.5373874768040686E-2</v>
      </c>
      <c r="Z1001" s="34">
        <f t="shared" si="1036"/>
        <v>6.2394342047891618E-4</v>
      </c>
      <c r="AA1001" s="36">
        <f t="shared" si="1037"/>
        <v>1.3743226807487055E-3</v>
      </c>
      <c r="AB1001" s="34">
        <f t="shared" si="1038"/>
        <v>1.7719373785567562E-3</v>
      </c>
      <c r="AC1001" s="36">
        <f t="shared" si="1039"/>
        <v>27.795934045503817</v>
      </c>
      <c r="AD1001" s="34">
        <f t="shared" si="1040"/>
        <v>18.048843530478511</v>
      </c>
      <c r="AE1001">
        <f t="shared" si="1070"/>
        <v>15686.747388411444</v>
      </c>
      <c r="AF1001" s="36">
        <f t="shared" si="1071"/>
        <v>18.048843530478511</v>
      </c>
      <c r="AG1001" s="34">
        <f t="shared" si="1041"/>
        <v>0</v>
      </c>
      <c r="AH1001">
        <f t="shared" si="1083"/>
        <v>0</v>
      </c>
      <c r="AI1001" s="29">
        <f t="shared" si="1072"/>
        <v>0</v>
      </c>
      <c r="AJ1001">
        <f t="shared" si="1073"/>
        <v>0</v>
      </c>
      <c r="AK1001" s="36">
        <f t="shared" si="1084"/>
        <v>-4.4077876464797142E-3</v>
      </c>
      <c r="AL1001" s="36">
        <f t="shared" si="1074"/>
        <v>-2.8678534474046931E-4</v>
      </c>
      <c r="AM1001" s="36">
        <f t="shared" si="1075"/>
        <v>-0.1298485917536974</v>
      </c>
      <c r="AN1001" s="37">
        <f t="shared" si="1085"/>
        <v>0.37464048270649375</v>
      </c>
      <c r="AO1001" s="36">
        <f t="shared" si="1086"/>
        <v>1.3959678586915947</v>
      </c>
      <c r="AP1001" s="36">
        <f t="shared" si="1087"/>
        <v>73.831005591283954</v>
      </c>
      <c r="AQ1001" s="74">
        <f t="shared" si="1042"/>
        <v>2.1172482682535378E-3</v>
      </c>
      <c r="AR1001" s="73">
        <f t="shared" si="1043"/>
        <v>4.3568182782219439E-3</v>
      </c>
      <c r="AS1001" s="72">
        <f t="shared" si="1076"/>
        <v>2.7203592278381938</v>
      </c>
      <c r="AT1001" s="37">
        <f t="shared" si="1044"/>
        <v>7.1926986811338507</v>
      </c>
      <c r="AU1001" s="37">
        <f t="shared" si="1045"/>
        <v>3856.0459766993222</v>
      </c>
      <c r="AV1001" s="34">
        <f t="shared" si="1046"/>
        <v>0</v>
      </c>
      <c r="AW1001" s="34">
        <f t="shared" si="1047"/>
        <v>0.72319415236033346</v>
      </c>
      <c r="AX1001" s="37">
        <f t="shared" si="1048"/>
        <v>3.5885768328896712</v>
      </c>
      <c r="AY1001" s="7">
        <f t="shared" si="1049"/>
        <v>12.001878638904195</v>
      </c>
      <c r="AZ1001" s="37">
        <f t="shared" si="1050"/>
        <v>11.278684486543861</v>
      </c>
      <c r="BA1001" s="2">
        <f>BE1001*'mass balance'!$B$17+BF1001*'mass balance'!$C$17+BG1001*'mass balance'!$D$17+BH1001*'mass balance'!$E$17</f>
        <v>1.9251320957787998E-4</v>
      </c>
      <c r="BB1001" s="2">
        <f>BE1001*'mass balance'!$B$18+BF1001*'mass balance'!$C$18+BG1001*'mass balance'!$D$18+BH1001*'mass balance'!$E$18</f>
        <v>1.9547495126369358E-4</v>
      </c>
      <c r="BC1001" s="2">
        <f>BE1001*'mass balance'!$B$19+BF1001*'mass balance'!$C$19+BG1001*'mass balance'!$D$19+BH1001*'mass balance'!$E$19</f>
        <v>-2.4434368907961694E-4</v>
      </c>
      <c r="BD1001" s="2">
        <f>BE1001*'mass balance'!$B$20+BF1001*'mass balance'!$C$20+BG1001*'mass balance'!$D$20+BH1001*'mass balance'!$E$20</f>
        <v>8.8852250574406153E-6</v>
      </c>
      <c r="BE1001" s="2">
        <f>N1001*'mass balance'!$H$11+R1001*'mass balance'!$I$11+S1001*'mass balance'!$J$11</f>
        <v>-4.8447987614888256E-4</v>
      </c>
      <c r="BF1001" s="2">
        <f>N1001*'mass balance'!$H$12+R1001*'mass balance'!$I$12+S1001*'mass balance'!$J$12</f>
        <v>1.3266137279267152E-4</v>
      </c>
      <c r="BG1001" s="2">
        <f>N1001*'mass balance'!$H$13+R1001*'mass balance'!$I$13+S1001*'mass balance'!$J$13</f>
        <v>6.1889182037343942E-5</v>
      </c>
      <c r="BH1001" s="2">
        <f>N1001*'mass balance'!$H$14+R1001*'mass balance'!$I$14+S1001*'mass balance'!$J$14</f>
        <v>5.2989986453784025E-5</v>
      </c>
      <c r="BI1001" s="36">
        <f t="shared" si="1051"/>
        <v>7.8325413151257937E-20</v>
      </c>
      <c r="BJ1001" s="36">
        <f t="shared" si="1052"/>
        <v>2.0532483152229198E-22</v>
      </c>
      <c r="BK1001" s="36">
        <f t="shared" si="1053"/>
        <v>2.16194715521869E-19</v>
      </c>
      <c r="BL1001" s="36">
        <f t="shared" si="1054"/>
        <v>1.3993577314020361E-19</v>
      </c>
      <c r="BM1001" s="36">
        <f t="shared" si="1088"/>
        <v>5.5488382350003089E-17</v>
      </c>
      <c r="BN1001" s="36">
        <f t="shared" ca="1" si="1055"/>
        <v>8.4336872658142159E-2</v>
      </c>
      <c r="BO1001" s="36">
        <f t="shared" ca="1" si="1077"/>
        <v>1</v>
      </c>
      <c r="BP1001" s="36">
        <f t="shared" si="1056"/>
        <v>-5.5488382350003089E-17</v>
      </c>
      <c r="BQ1001" s="36">
        <f t="shared" si="1078"/>
        <v>1</v>
      </c>
      <c r="BR1001" s="2">
        <f t="shared" si="1089"/>
        <v>-5</v>
      </c>
      <c r="BS1001">
        <v>0</v>
      </c>
      <c r="BT1001" s="37">
        <f t="shared" si="1079"/>
        <v>0.24495454830231597</v>
      </c>
      <c r="BU1001" s="34">
        <f t="shared" si="1057"/>
        <v>6.42817306813635</v>
      </c>
      <c r="BV1001" s="34">
        <f t="shared" si="1058"/>
        <v>12.001878638904195</v>
      </c>
      <c r="BW1001" s="34">
        <f t="shared" si="1059"/>
        <v>-5</v>
      </c>
      <c r="BX1001" s="34">
        <f t="shared" si="1060"/>
        <v>-5</v>
      </c>
      <c r="BY1001" s="34">
        <f t="shared" si="1061"/>
        <v>6.4822097551789915</v>
      </c>
      <c r="BZ1001" s="36">
        <f t="shared" si="1080"/>
        <v>2.4434368907961694E-4</v>
      </c>
      <c r="CA1001" s="34">
        <f t="shared" si="1081"/>
        <v>2.1718361622276184E-2</v>
      </c>
    </row>
    <row r="1002" spans="1:79" ht="13.2" x14ac:dyDescent="0.25">
      <c r="A1002" s="75">
        <f t="shared" si="1062"/>
        <v>2.6520547945206046</v>
      </c>
      <c r="B1002" s="34">
        <f t="shared" si="1063"/>
        <v>968.00000000002069</v>
      </c>
      <c r="C1002">
        <f t="shared" si="1064"/>
        <v>15</v>
      </c>
      <c r="D1002" s="35">
        <f t="shared" si="1022"/>
        <v>3000</v>
      </c>
      <c r="E1002" s="27">
        <v>0</v>
      </c>
      <c r="F1002" s="64">
        <f t="shared" si="1065"/>
        <v>0.46593146951268899</v>
      </c>
      <c r="G1002" s="34">
        <v>0</v>
      </c>
      <c r="H1002" s="34">
        <f t="shared" si="1023"/>
        <v>1</v>
      </c>
      <c r="I1002" s="34">
        <f t="shared" si="1066"/>
        <v>6192.2292298236371</v>
      </c>
      <c r="J1002" s="34">
        <f t="shared" si="1024"/>
        <v>24147.171806070604</v>
      </c>
      <c r="K1002" s="34">
        <f t="shared" si="1025"/>
        <v>21273.354280314161</v>
      </c>
      <c r="L1002" s="36">
        <f t="shared" si="1082"/>
        <v>2695.236720057002</v>
      </c>
      <c r="M1002" s="34">
        <f t="shared" si="1026"/>
        <v>52.228002934779802</v>
      </c>
      <c r="N1002" s="34">
        <f t="shared" si="1067"/>
        <v>203.66793817644361</v>
      </c>
      <c r="O1002" s="34">
        <f t="shared" si="1027"/>
        <v>4.9430669600601176</v>
      </c>
      <c r="P1002">
        <f t="shared" si="1068"/>
        <v>38.064958801298765</v>
      </c>
      <c r="Q1002" s="36">
        <f t="shared" si="1028"/>
        <v>167.74498004202627</v>
      </c>
      <c r="R1002" s="34">
        <f t="shared" si="1029"/>
        <v>83.953275541595474</v>
      </c>
      <c r="S1002" s="34">
        <f t="shared" si="1030"/>
        <v>83.791704500430797</v>
      </c>
      <c r="T1002" s="36">
        <f t="shared" si="1069"/>
        <v>-1.2747564237167433E-3</v>
      </c>
      <c r="U1002" s="36">
        <f t="shared" si="1031"/>
        <v>3397.3556460938321</v>
      </c>
      <c r="V1002" s="36">
        <f t="shared" si="1032"/>
        <v>1.0576689155981318E-2</v>
      </c>
      <c r="W1002" s="68">
        <f t="shared" si="1033"/>
        <v>7.7006763430200058</v>
      </c>
      <c r="X1002">
        <f t="shared" si="1034"/>
        <v>6.4311165148138096</v>
      </c>
      <c r="Y1002">
        <f t="shared" si="1035"/>
        <v>1.5373874768040686E-2</v>
      </c>
      <c r="Z1002" s="34">
        <f t="shared" si="1036"/>
        <v>6.2394342047891618E-4</v>
      </c>
      <c r="AA1002" s="36">
        <f t="shared" si="1037"/>
        <v>1.3734753526640771E-3</v>
      </c>
      <c r="AB1002" s="34">
        <f t="shared" si="1038"/>
        <v>1.7719373785567562E-3</v>
      </c>
      <c r="AC1002" s="36">
        <f t="shared" si="1039"/>
        <v>27.82791546599519</v>
      </c>
      <c r="AD1002" s="34">
        <f t="shared" si="1040"/>
        <v>18.060401274301519</v>
      </c>
      <c r="AE1002">
        <f t="shared" si="1070"/>
        <v>15704.796231941922</v>
      </c>
      <c r="AF1002" s="36">
        <f t="shared" si="1071"/>
        <v>18.060401274301519</v>
      </c>
      <c r="AG1002" s="34">
        <f t="shared" si="1041"/>
        <v>0</v>
      </c>
      <c r="AH1002">
        <f t="shared" si="1083"/>
        <v>0</v>
      </c>
      <c r="AI1002" s="29">
        <f t="shared" si="1072"/>
        <v>0</v>
      </c>
      <c r="AJ1002">
        <f t="shared" si="1073"/>
        <v>0</v>
      </c>
      <c r="AK1002" s="36">
        <f t="shared" si="1084"/>
        <v>-4.3568182782219439E-3</v>
      </c>
      <c r="AL1002" s="36">
        <f t="shared" si="1074"/>
        <v>-2.867659647648943E-4</v>
      </c>
      <c r="AM1002" s="36">
        <f t="shared" si="1075"/>
        <v>-0.1296320672954385</v>
      </c>
      <c r="AN1002" s="37">
        <f t="shared" si="1085"/>
        <v>0.37023269506001405</v>
      </c>
      <c r="AO1002" s="36">
        <f t="shared" si="1086"/>
        <v>1.3956810733468543</v>
      </c>
      <c r="AP1002" s="36">
        <f t="shared" si="1087"/>
        <v>73.701156999530255</v>
      </c>
      <c r="AQ1002" s="74">
        <f t="shared" si="1042"/>
        <v>2.0936281072962306E-3</v>
      </c>
      <c r="AR1002" s="73">
        <f t="shared" si="1043"/>
        <v>4.3064275937917326E-3</v>
      </c>
      <c r="AS1002" s="72">
        <f t="shared" si="1076"/>
        <v>2.7186829738532423</v>
      </c>
      <c r="AT1002" s="37">
        <f t="shared" si="1044"/>
        <v>7.1124564614975432</v>
      </c>
      <c r="AU1002" s="37">
        <f t="shared" si="1045"/>
        <v>3849.2642440681329</v>
      </c>
      <c r="AV1002" s="34">
        <f t="shared" si="1046"/>
        <v>0</v>
      </c>
      <c r="AW1002" s="34">
        <f t="shared" si="1047"/>
        <v>0.72418805448650714</v>
      </c>
      <c r="AX1002" s="37">
        <f t="shared" si="1048"/>
        <v>3.5935073358593983</v>
      </c>
      <c r="AY1002" s="7">
        <f t="shared" si="1049"/>
        <v>12.018371733365912</v>
      </c>
      <c r="AZ1002" s="37">
        <f t="shared" si="1050"/>
        <v>11.294183678879405</v>
      </c>
      <c r="BA1002" s="2">
        <f>BE1002*'mass balance'!$B$17+BF1002*'mass balance'!$C$17+BG1002*'mass balance'!$D$17+BH1002*'mass balance'!$E$17</f>
        <v>1.9271461094824878E-4</v>
      </c>
      <c r="BB1002" s="2">
        <f>BE1002*'mass balance'!$B$18+BF1002*'mass balance'!$C$18+BG1002*'mass balance'!$D$18+BH1002*'mass balance'!$E$18</f>
        <v>1.9567945111668338E-4</v>
      </c>
      <c r="BC1002" s="2">
        <f>BE1002*'mass balance'!$B$19+BF1002*'mass balance'!$C$19+BG1002*'mass balance'!$D$19+BH1002*'mass balance'!$E$19</f>
        <v>-2.4459931389585426E-4</v>
      </c>
      <c r="BD1002" s="2">
        <f>BE1002*'mass balance'!$B$20+BF1002*'mass balance'!$C$20+BG1002*'mass balance'!$D$20+BH1002*'mass balance'!$E$20</f>
        <v>8.8945205053037887E-6</v>
      </c>
      <c r="BE1002" s="2">
        <f>N1002*'mass balance'!$H$11+R1002*'mass balance'!$I$11+S1002*'mass balance'!$J$11</f>
        <v>-4.8492366232486569E-4</v>
      </c>
      <c r="BF1002" s="2">
        <f>N1002*'mass balance'!$H$12+R1002*'mass balance'!$I$12+S1002*'mass balance'!$J$12</f>
        <v>1.3276178856880315E-4</v>
      </c>
      <c r="BG1002" s="2">
        <f>N1002*'mass balance'!$H$13+R1002*'mass balance'!$I$13+S1002*'mass balance'!$J$13</f>
        <v>6.1936134714512669E-5</v>
      </c>
      <c r="BH1002" s="2">
        <f>N1002*'mass balance'!$H$14+R1002*'mass balance'!$I$14+S1002*'mass balance'!$J$14</f>
        <v>5.3038525566782182E-5</v>
      </c>
      <c r="BI1002" s="36">
        <f t="shared" si="1051"/>
        <v>7.8325413151257937E-20</v>
      </c>
      <c r="BJ1002" s="36">
        <f t="shared" si="1052"/>
        <v>2.0501296319743421E-22</v>
      </c>
      <c r="BK1002" s="36">
        <f t="shared" si="1053"/>
        <v>2.1640004035339129E-19</v>
      </c>
      <c r="BL1002" s="36">
        <f t="shared" si="1054"/>
        <v>1.3999591650109758E-19</v>
      </c>
      <c r="BM1002" s="36">
        <f t="shared" si="1088"/>
        <v>5.5628318123143291E-17</v>
      </c>
      <c r="BN1002" s="36">
        <f t="shared" ca="1" si="1055"/>
        <v>0.11323428822759829</v>
      </c>
      <c r="BO1002" s="36">
        <f t="shared" ca="1" si="1077"/>
        <v>1</v>
      </c>
      <c r="BP1002" s="36">
        <f t="shared" si="1056"/>
        <v>-5.5628318123143291E-17</v>
      </c>
      <c r="BQ1002" s="36">
        <f t="shared" si="1078"/>
        <v>1</v>
      </c>
      <c r="BR1002" s="2">
        <f t="shared" si="1089"/>
        <v>-5</v>
      </c>
      <c r="BS1002">
        <v>0</v>
      </c>
      <c r="BT1002" s="37">
        <f t="shared" si="1079"/>
        <v>0.2452108121805939</v>
      </c>
      <c r="BU1002" s="34">
        <f t="shared" si="1057"/>
        <v>6.4311165148138096</v>
      </c>
      <c r="BV1002" s="34">
        <f t="shared" si="1058"/>
        <v>12.018371733365912</v>
      </c>
      <c r="BW1002" s="34">
        <f t="shared" si="1059"/>
        <v>-5</v>
      </c>
      <c r="BX1002" s="34">
        <f t="shared" si="1060"/>
        <v>-5</v>
      </c>
      <c r="BY1002" s="34">
        <f t="shared" si="1061"/>
        <v>6.4881474942282145</v>
      </c>
      <c r="BZ1002" s="36">
        <f t="shared" si="1080"/>
        <v>2.4459931389585426E-4</v>
      </c>
      <c r="CA1002" s="34">
        <f t="shared" si="1081"/>
        <v>2.1711247058886458E-2</v>
      </c>
    </row>
    <row r="1003" spans="1:79" ht="13.2" x14ac:dyDescent="0.25">
      <c r="A1003" s="75">
        <f t="shared" si="1062"/>
        <v>2.6547945205480019</v>
      </c>
      <c r="B1003" s="34">
        <f t="shared" si="1063"/>
        <v>969.00000000002069</v>
      </c>
      <c r="C1003">
        <f t="shared" si="1064"/>
        <v>15</v>
      </c>
      <c r="D1003" s="35">
        <f t="shared" si="1022"/>
        <v>3000</v>
      </c>
      <c r="E1003" s="27">
        <v>0</v>
      </c>
      <c r="F1003" s="64">
        <f t="shared" si="1065"/>
        <v>0.46593146951268899</v>
      </c>
      <c r="G1003" s="34">
        <v>0</v>
      </c>
      <c r="H1003" s="34">
        <f t="shared" si="1023"/>
        <v>1</v>
      </c>
      <c r="I1003" s="34">
        <f t="shared" si="1066"/>
        <v>6192.2292298236371</v>
      </c>
      <c r="J1003" s="34">
        <f t="shared" si="1024"/>
        <v>24169.277111359301</v>
      </c>
      <c r="K1003" s="34">
        <f t="shared" si="1025"/>
        <v>21292.828775905513</v>
      </c>
      <c r="L1003" s="36">
        <f t="shared" si="1082"/>
        <v>2698.9385612615956</v>
      </c>
      <c r="M1003" s="34">
        <f t="shared" si="1026"/>
        <v>52.228002934779802</v>
      </c>
      <c r="N1003" s="34">
        <f t="shared" si="1067"/>
        <v>203.8543841083758</v>
      </c>
      <c r="O1003" s="34">
        <f t="shared" si="1027"/>
        <v>4.9430669600601176</v>
      </c>
      <c r="P1003">
        <f t="shared" si="1068"/>
        <v>38.117240084012522</v>
      </c>
      <c r="Q1003" s="36">
        <f t="shared" si="1028"/>
        <v>167.90419342103706</v>
      </c>
      <c r="R1003" s="34">
        <f t="shared" si="1029"/>
        <v>84.049111236271429</v>
      </c>
      <c r="S1003" s="34">
        <f t="shared" si="1030"/>
        <v>83.855082184765649</v>
      </c>
      <c r="T1003" s="36">
        <f t="shared" si="1069"/>
        <v>-1.2642535576889897E-3</v>
      </c>
      <c r="U1003" s="36">
        <f t="shared" si="1031"/>
        <v>3397.3543713374083</v>
      </c>
      <c r="V1003" s="36">
        <f t="shared" si="1032"/>
        <v>1.0584689065645785E-2</v>
      </c>
      <c r="W1003" s="68">
        <f t="shared" si="1033"/>
        <v>7.7112530321759873</v>
      </c>
      <c r="X1003">
        <f t="shared" si="1034"/>
        <v>6.4340594945291354</v>
      </c>
      <c r="Y1003">
        <f t="shared" si="1035"/>
        <v>1.5373874768040686E-2</v>
      </c>
      <c r="Z1003" s="34">
        <f t="shared" si="1036"/>
        <v>6.2394342047891618E-4</v>
      </c>
      <c r="AA1003" s="36">
        <f t="shared" si="1037"/>
        <v>1.3726289387055637E-3</v>
      </c>
      <c r="AB1003" s="34">
        <f t="shared" si="1038"/>
        <v>1.7719373785567562E-3</v>
      </c>
      <c r="AC1003" s="36">
        <f t="shared" si="1039"/>
        <v>27.859917366084861</v>
      </c>
      <c r="AD1003" s="34">
        <f t="shared" si="1040"/>
        <v>18.071953786174046</v>
      </c>
      <c r="AE1003">
        <f t="shared" si="1070"/>
        <v>15722.856633216225</v>
      </c>
      <c r="AF1003" s="36">
        <f t="shared" si="1071"/>
        <v>18.071953786174046</v>
      </c>
      <c r="AG1003" s="34">
        <f t="shared" si="1041"/>
        <v>0</v>
      </c>
      <c r="AH1003">
        <f t="shared" si="1083"/>
        <v>0</v>
      </c>
      <c r="AI1003" s="29">
        <f t="shared" si="1072"/>
        <v>0</v>
      </c>
      <c r="AJ1003">
        <f t="shared" si="1073"/>
        <v>0</v>
      </c>
      <c r="AK1003" s="36">
        <f t="shared" si="1084"/>
        <v>-4.3064275937917326E-3</v>
      </c>
      <c r="AL1003" s="36">
        <f t="shared" si="1074"/>
        <v>-2.8674614799149411E-4</v>
      </c>
      <c r="AM1003" s="36">
        <f t="shared" si="1075"/>
        <v>-0.12941576859778992</v>
      </c>
      <c r="AN1003" s="37">
        <f t="shared" si="1085"/>
        <v>0.36587587678179212</v>
      </c>
      <c r="AO1003" s="36">
        <f t="shared" si="1086"/>
        <v>1.3953943073820894</v>
      </c>
      <c r="AP1003" s="36">
        <f t="shared" si="1087"/>
        <v>73.571524932234823</v>
      </c>
      <c r="AQ1003" s="74">
        <f t="shared" si="1042"/>
        <v>2.0702665948263074E-3</v>
      </c>
      <c r="AR1003" s="73">
        <f t="shared" si="1043"/>
        <v>4.2566091521277936E-3</v>
      </c>
      <c r="AS1003" s="72">
        <f t="shared" si="1076"/>
        <v>2.7170075218077314</v>
      </c>
      <c r="AT1003" s="37">
        <f t="shared" si="1044"/>
        <v>7.033092920409227</v>
      </c>
      <c r="AU1003" s="37">
        <f t="shared" si="1045"/>
        <v>3842.4938200769857</v>
      </c>
      <c r="AV1003" s="34">
        <f t="shared" si="1046"/>
        <v>0</v>
      </c>
      <c r="AW1003" s="34">
        <f t="shared" si="1047"/>
        <v>0.72518270893003811</v>
      </c>
      <c r="AX1003" s="37">
        <f t="shared" si="1048"/>
        <v>3.5984415794063871</v>
      </c>
      <c r="AY1003" s="7">
        <f t="shared" si="1049"/>
        <v>12.034877320512413</v>
      </c>
      <c r="AZ1003" s="37">
        <f t="shared" si="1050"/>
        <v>11.309694611582374</v>
      </c>
      <c r="BA1003" s="2">
        <f>BE1003*'mass balance'!$B$17+BF1003*'mass balance'!$C$17+BG1003*'mass balance'!$D$17+BH1003*'mass balance'!$E$17</f>
        <v>1.9291610713264456E-4</v>
      </c>
      <c r="BB1003" s="2">
        <f>BE1003*'mass balance'!$B$18+BF1003*'mass balance'!$C$18+BG1003*'mass balance'!$D$18+BH1003*'mass balance'!$E$18</f>
        <v>1.9588404724237756E-4</v>
      </c>
      <c r="BC1003" s="2">
        <f>BE1003*'mass balance'!$B$19+BF1003*'mass balance'!$C$19+BG1003*'mass balance'!$D$19+BH1003*'mass balance'!$E$19</f>
        <v>-2.4485505905297197E-4</v>
      </c>
      <c r="BD1003" s="2">
        <f>BE1003*'mass balance'!$B$20+BF1003*'mass balance'!$C$20+BG1003*'mass balance'!$D$20+BH1003*'mass balance'!$E$20</f>
        <v>8.9038203291989779E-6</v>
      </c>
      <c r="BE1003" s="2">
        <f>N1003*'mass balance'!$H$11+R1003*'mass balance'!$I$11+S1003*'mass balance'!$J$11</f>
        <v>-4.853675812104185E-4</v>
      </c>
      <c r="BF1003" s="2">
        <f>N1003*'mass balance'!$H$12+R1003*'mass balance'!$I$12+S1003*'mass balance'!$J$12</f>
        <v>1.3286220584492623E-4</v>
      </c>
      <c r="BG1003" s="2">
        <f>N1003*'mass balance'!$H$13+R1003*'mass balance'!$I$13+S1003*'mass balance'!$J$13</f>
        <v>6.1983087391963315E-5</v>
      </c>
      <c r="BH1003" s="2">
        <f>N1003*'mass balance'!$H$14+R1003*'mass balance'!$I$14+S1003*'mass balance'!$J$14</f>
        <v>5.3087079194889519E-5</v>
      </c>
      <c r="BI1003" s="36">
        <f t="shared" si="1051"/>
        <v>7.8325413151257937E-20</v>
      </c>
      <c r="BJ1003" s="36">
        <f t="shared" si="1052"/>
        <v>2.0470190275182145E-22</v>
      </c>
      <c r="BK1003" s="36">
        <f t="shared" si="1053"/>
        <v>2.1660505331658873E-19</v>
      </c>
      <c r="BL1003" s="36">
        <f t="shared" si="1054"/>
        <v>1.4005585160295307E-19</v>
      </c>
      <c r="BM1003" s="36">
        <f t="shared" si="1088"/>
        <v>5.5768314039644394E-17</v>
      </c>
      <c r="BN1003" s="36">
        <f t="shared" ca="1" si="1055"/>
        <v>0.12821569567756852</v>
      </c>
      <c r="BO1003" s="36">
        <f t="shared" ca="1" si="1077"/>
        <v>1</v>
      </c>
      <c r="BP1003" s="36">
        <f t="shared" si="1056"/>
        <v>-5.5768314039644382E-17</v>
      </c>
      <c r="BQ1003" s="36">
        <f t="shared" si="1078"/>
        <v>0.99999999999999989</v>
      </c>
      <c r="BR1003" s="2">
        <f t="shared" si="1089"/>
        <v>-5</v>
      </c>
      <c r="BS1003">
        <v>0</v>
      </c>
      <c r="BT1003" s="37">
        <f t="shared" si="1079"/>
        <v>0.24546719670060438</v>
      </c>
      <c r="BU1003" s="34">
        <f t="shared" si="1057"/>
        <v>6.4340594945291354</v>
      </c>
      <c r="BV1003" s="34">
        <f t="shared" si="1058"/>
        <v>12.034877320512413</v>
      </c>
      <c r="BW1003" s="34">
        <f t="shared" si="1059"/>
        <v>-5</v>
      </c>
      <c r="BX1003" s="34">
        <f t="shared" si="1060"/>
        <v>-5</v>
      </c>
      <c r="BY1003" s="34">
        <f t="shared" si="1061"/>
        <v>6.4940870088955984</v>
      </c>
      <c r="BZ1003" s="36">
        <f t="shared" si="1080"/>
        <v>2.4485505905297197E-4</v>
      </c>
      <c r="CA1003" s="34">
        <f t="shared" si="1081"/>
        <v>2.170414013206147E-2</v>
      </c>
    </row>
    <row r="1004" spans="1:79" ht="13.2" x14ac:dyDescent="0.25">
      <c r="A1004" s="75">
        <f t="shared" si="1062"/>
        <v>2.6575342465753993</v>
      </c>
      <c r="B1004" s="34">
        <f t="shared" si="1063"/>
        <v>970.00000000002069</v>
      </c>
      <c r="C1004">
        <f t="shared" si="1064"/>
        <v>15</v>
      </c>
      <c r="D1004" s="35">
        <f t="shared" si="1022"/>
        <v>3000</v>
      </c>
      <c r="E1004" s="27">
        <v>0</v>
      </c>
      <c r="F1004" s="64">
        <f t="shared" si="1065"/>
        <v>0.46593146951268899</v>
      </c>
      <c r="G1004" s="34">
        <v>0</v>
      </c>
      <c r="H1004" s="34">
        <f t="shared" si="1023"/>
        <v>1</v>
      </c>
      <c r="I1004" s="34">
        <f t="shared" si="1066"/>
        <v>6192.2292298236371</v>
      </c>
      <c r="J1004" s="34">
        <f t="shared" si="1024"/>
        <v>24191.389020839368</v>
      </c>
      <c r="K1004" s="34">
        <f t="shared" si="1025"/>
        <v>21312.309089706298</v>
      </c>
      <c r="L1004" s="36">
        <f t="shared" si="1082"/>
        <v>2702.6432024345718</v>
      </c>
      <c r="M1004" s="34">
        <f t="shared" si="1026"/>
        <v>52.228002934779802</v>
      </c>
      <c r="N1004" s="34">
        <f t="shared" si="1067"/>
        <v>204.04088574298203</v>
      </c>
      <c r="O1004" s="34">
        <f t="shared" si="1027"/>
        <v>4.9430669600601176</v>
      </c>
      <c r="P1004">
        <f t="shared" si="1068"/>
        <v>38.169560910815427</v>
      </c>
      <c r="Q1004" s="36">
        <f t="shared" si="1028"/>
        <v>168.06346250875529</v>
      </c>
      <c r="R1004" s="34">
        <f t="shared" si="1029"/>
        <v>84.145001714710531</v>
      </c>
      <c r="S1004" s="34">
        <f t="shared" si="1030"/>
        <v>83.918460794044762</v>
      </c>
      <c r="T1004" s="36">
        <f t="shared" si="1069"/>
        <v>-1.2538420792573273E-3</v>
      </c>
      <c r="U1004" s="36">
        <f t="shared" si="1031"/>
        <v>3397.3531070838508</v>
      </c>
      <c r="V1004" s="36">
        <f t="shared" si="1032"/>
        <v>1.059268909206224E-2</v>
      </c>
      <c r="W1004" s="68">
        <f t="shared" si="1033"/>
        <v>7.7218377212416334</v>
      </c>
      <c r="X1004">
        <f t="shared" si="1034"/>
        <v>6.4370020073652796</v>
      </c>
      <c r="Y1004">
        <f t="shared" si="1035"/>
        <v>1.5373874768040686E-2</v>
      </c>
      <c r="Z1004" s="34">
        <f t="shared" si="1036"/>
        <v>6.2394342047891618E-4</v>
      </c>
      <c r="AA1004" s="36">
        <f t="shared" si="1037"/>
        <v>1.3717834373705264E-3</v>
      </c>
      <c r="AB1004" s="34">
        <f t="shared" si="1038"/>
        <v>1.7719373785567562E-3</v>
      </c>
      <c r="AC1004" s="36">
        <f t="shared" si="1039"/>
        <v>27.891939736502131</v>
      </c>
      <c r="AD1004" s="34">
        <f t="shared" si="1040"/>
        <v>18.083501067392973</v>
      </c>
      <c r="AE1004">
        <f t="shared" si="1070"/>
        <v>15740.928587002398</v>
      </c>
      <c r="AF1004" s="36">
        <f t="shared" si="1071"/>
        <v>18.083501067392973</v>
      </c>
      <c r="AG1004" s="34">
        <f t="shared" si="1041"/>
        <v>0</v>
      </c>
      <c r="AH1004">
        <f t="shared" si="1083"/>
        <v>0</v>
      </c>
      <c r="AI1004" s="29">
        <f t="shared" si="1072"/>
        <v>0</v>
      </c>
      <c r="AJ1004">
        <f t="shared" si="1073"/>
        <v>0</v>
      </c>
      <c r="AK1004" s="36">
        <f t="shared" si="1084"/>
        <v>-4.2566091521277936E-3</v>
      </c>
      <c r="AL1004" s="36">
        <f t="shared" si="1074"/>
        <v>-2.8672589923801455E-4</v>
      </c>
      <c r="AM1004" s="36">
        <f t="shared" si="1075"/>
        <v>-0.12919969702519113</v>
      </c>
      <c r="AN1004" s="37">
        <f t="shared" si="1085"/>
        <v>0.36156944918800038</v>
      </c>
      <c r="AO1004" s="36">
        <f t="shared" si="1086"/>
        <v>1.395107561234098</v>
      </c>
      <c r="AP1004" s="36">
        <f t="shared" si="1087"/>
        <v>73.442109163637028</v>
      </c>
      <c r="AQ1004" s="74">
        <f t="shared" si="1042"/>
        <v>2.0471609521805888E-3</v>
      </c>
      <c r="AR1004" s="73">
        <f t="shared" si="1043"/>
        <v>4.2073565822741445E-3</v>
      </c>
      <c r="AS1004" s="72">
        <f t="shared" si="1076"/>
        <v>2.7153328739710201</v>
      </c>
      <c r="AT1004" s="37">
        <f t="shared" si="1044"/>
        <v>6.954598618216834</v>
      </c>
      <c r="AU1004" s="37">
        <f t="shared" si="1045"/>
        <v>3835.7346929348532</v>
      </c>
      <c r="AV1004" s="34">
        <f t="shared" si="1046"/>
        <v>0</v>
      </c>
      <c r="AW1004" s="34">
        <f t="shared" si="1047"/>
        <v>0.7261781157021644</v>
      </c>
      <c r="AX1004" s="37">
        <f t="shared" si="1048"/>
        <v>3.6033795635305483</v>
      </c>
      <c r="AY1004" s="7">
        <f t="shared" si="1049"/>
        <v>12.051395400474346</v>
      </c>
      <c r="AZ1004" s="37">
        <f t="shared" si="1050"/>
        <v>11.325217284772181</v>
      </c>
      <c r="BA1004" s="2">
        <f>BE1004*'mass balance'!$B$17+BF1004*'mass balance'!$C$17+BG1004*'mass balance'!$D$17+BH1004*'mass balance'!$E$17</f>
        <v>1.9311769810687019E-4</v>
      </c>
      <c r="BB1004" s="2">
        <f>BE1004*'mass balance'!$B$18+BF1004*'mass balance'!$C$18+BG1004*'mass balance'!$D$18+BH1004*'mass balance'!$E$18</f>
        <v>1.9608873961620668E-4</v>
      </c>
      <c r="BC1004" s="2">
        <f>BE1004*'mass balance'!$B$19+BF1004*'mass balance'!$C$19+BG1004*'mass balance'!$D$19+BH1004*'mass balance'!$E$19</f>
        <v>-2.4511092452025835E-4</v>
      </c>
      <c r="BD1004" s="2">
        <f>BE1004*'mass balance'!$B$20+BF1004*'mass balance'!$C$20+BG1004*'mass balance'!$D$20+BH1004*'mass balance'!$E$20</f>
        <v>8.9131245280093939E-6</v>
      </c>
      <c r="BE1004" s="2">
        <f>N1004*'mass balance'!$H$11+R1004*'mass balance'!$I$11+S1004*'mass balance'!$J$11</f>
        <v>-4.8581163272138576E-4</v>
      </c>
      <c r="BF1004" s="2">
        <f>N1004*'mass balance'!$H$12+R1004*'mass balance'!$I$12+S1004*'mass balance'!$J$12</f>
        <v>1.3296262458655541E-4</v>
      </c>
      <c r="BG1004" s="2">
        <f>N1004*'mass balance'!$H$13+R1004*'mass balance'!$I$13+S1004*'mass balance'!$J$13</f>
        <v>6.2030040059011583E-5</v>
      </c>
      <c r="BH1004" s="2">
        <f>N1004*'mass balance'!$H$14+R1004*'mass balance'!$I$14+S1004*'mass balance'!$J$14</f>
        <v>5.313564732890156E-5</v>
      </c>
      <c r="BI1004" s="36">
        <f t="shared" si="1051"/>
        <v>7.8325413151257937E-20</v>
      </c>
      <c r="BJ1004" s="36">
        <f t="shared" si="1052"/>
        <v>2.0439164767105031E-22</v>
      </c>
      <c r="BK1004" s="36">
        <f t="shared" si="1053"/>
        <v>2.1680975521934055E-19</v>
      </c>
      <c r="BL1004" s="36">
        <f t="shared" si="1054"/>
        <v>1.4011557939214241E-19</v>
      </c>
      <c r="BM1004" s="36">
        <f t="shared" si="1088"/>
        <v>5.5908369891247343E-17</v>
      </c>
      <c r="BN1004" s="36">
        <f t="shared" ca="1" si="1055"/>
        <v>0.34020426557014727</v>
      </c>
      <c r="BO1004" s="36">
        <f t="shared" ca="1" si="1077"/>
        <v>1</v>
      </c>
      <c r="BP1004" s="36">
        <f t="shared" si="1056"/>
        <v>-5.590836989124733E-17</v>
      </c>
      <c r="BQ1004" s="36">
        <f t="shared" si="1078"/>
        <v>0.99999999999999978</v>
      </c>
      <c r="BR1004" s="2">
        <f t="shared" si="1089"/>
        <v>-5</v>
      </c>
      <c r="BS1004">
        <v>0</v>
      </c>
      <c r="BT1004" s="37">
        <f t="shared" si="1079"/>
        <v>0.24572370183155898</v>
      </c>
      <c r="BU1004" s="34">
        <f t="shared" si="1057"/>
        <v>6.4370020073652796</v>
      </c>
      <c r="BV1004" s="34">
        <f t="shared" si="1058"/>
        <v>12.051395400474346</v>
      </c>
      <c r="BW1004" s="34">
        <f t="shared" si="1059"/>
        <v>-5</v>
      </c>
      <c r="BX1004" s="34">
        <f t="shared" si="1060"/>
        <v>-5</v>
      </c>
      <c r="BY1004" s="34">
        <f t="shared" si="1061"/>
        <v>6.5000282980551694</v>
      </c>
      <c r="BZ1004" s="36">
        <f t="shared" si="1080"/>
        <v>2.4511092452025835E-4</v>
      </c>
      <c r="CA1004" s="34">
        <f t="shared" si="1081"/>
        <v>2.1697040829579278E-2</v>
      </c>
    </row>
    <row r="1005" spans="1:79" ht="13.2" x14ac:dyDescent="0.25">
      <c r="A1005" s="75">
        <f t="shared" si="1062"/>
        <v>2.6602739726027966</v>
      </c>
      <c r="B1005" s="34">
        <f t="shared" si="1063"/>
        <v>971.0000000000208</v>
      </c>
      <c r="C1005">
        <f t="shared" si="1064"/>
        <v>15</v>
      </c>
      <c r="D1005" s="35">
        <f t="shared" si="1022"/>
        <v>3000</v>
      </c>
      <c r="E1005" s="27">
        <v>0</v>
      </c>
      <c r="F1005" s="64">
        <f t="shared" si="1065"/>
        <v>0.46593146951268899</v>
      </c>
      <c r="G1005" s="34">
        <v>0</v>
      </c>
      <c r="H1005" s="34">
        <f t="shared" si="1023"/>
        <v>1</v>
      </c>
      <c r="I1005" s="34">
        <f t="shared" si="1066"/>
        <v>6192.2292298236371</v>
      </c>
      <c r="J1005" s="34">
        <f t="shared" si="1024"/>
        <v>24213.50753032136</v>
      </c>
      <c r="K1005" s="34">
        <f t="shared" si="1025"/>
        <v>21331.795218025665</v>
      </c>
      <c r="L1005" s="36">
        <f t="shared" si="1082"/>
        <v>2706.3506436167936</v>
      </c>
      <c r="M1005" s="34">
        <f t="shared" si="1026"/>
        <v>52.228002934779802</v>
      </c>
      <c r="N1005" s="34">
        <f t="shared" si="1067"/>
        <v>204.22744304492664</v>
      </c>
      <c r="O1005" s="34">
        <f t="shared" si="1027"/>
        <v>4.9430669600601176</v>
      </c>
      <c r="P1005">
        <f t="shared" si="1068"/>
        <v>38.22192128228459</v>
      </c>
      <c r="Q1005" s="36">
        <f t="shared" si="1028"/>
        <v>168.22278727605536</v>
      </c>
      <c r="R1005" s="34">
        <f t="shared" si="1029"/>
        <v>84.240946969522298</v>
      </c>
      <c r="S1005" s="34">
        <f t="shared" si="1030"/>
        <v>83.981840306533059</v>
      </c>
      <c r="T1005" s="36">
        <f t="shared" si="1069"/>
        <v>-1.2435211503649215E-3</v>
      </c>
      <c r="U1005" s="36">
        <f t="shared" si="1031"/>
        <v>3397.3518532417716</v>
      </c>
      <c r="V1005" s="36">
        <f t="shared" si="1032"/>
        <v>1.060068923248716E-2</v>
      </c>
      <c r="W1005" s="68">
        <f t="shared" si="1033"/>
        <v>7.7324304103336958</v>
      </c>
      <c r="X1005">
        <f t="shared" si="1034"/>
        <v>6.4399440534050942</v>
      </c>
      <c r="Y1005">
        <f t="shared" si="1035"/>
        <v>1.5373874768040686E-2</v>
      </c>
      <c r="Z1005" s="34">
        <f t="shared" si="1036"/>
        <v>6.2394342047891618E-4</v>
      </c>
      <c r="AA1005" s="36">
        <f t="shared" si="1037"/>
        <v>1.3709388471599168E-3</v>
      </c>
      <c r="AB1005" s="34">
        <f t="shared" si="1038"/>
        <v>1.7719373785567562E-3</v>
      </c>
      <c r="AC1005" s="36">
        <f t="shared" si="1039"/>
        <v>27.923982567978616</v>
      </c>
      <c r="AD1005" s="34">
        <f t="shared" si="1040"/>
        <v>18.095043119259092</v>
      </c>
      <c r="AE1005">
        <f t="shared" si="1070"/>
        <v>15759.01208806979</v>
      </c>
      <c r="AF1005" s="36">
        <f t="shared" si="1071"/>
        <v>18.095043119259092</v>
      </c>
      <c r="AG1005" s="34">
        <f t="shared" si="1041"/>
        <v>0</v>
      </c>
      <c r="AH1005">
        <f t="shared" si="1083"/>
        <v>0</v>
      </c>
      <c r="AI1005" s="29">
        <f t="shared" si="1072"/>
        <v>0</v>
      </c>
      <c r="AJ1005">
        <f t="shared" si="1073"/>
        <v>0</v>
      </c>
      <c r="AK1005" s="36">
        <f t="shared" si="1084"/>
        <v>-4.2073565822741445E-3</v>
      </c>
      <c r="AL1005" s="36">
        <f t="shared" si="1074"/>
        <v>-2.8670522327163425E-4</v>
      </c>
      <c r="AM1005" s="36">
        <f t="shared" si="1075"/>
        <v>-0.1289838539204472</v>
      </c>
      <c r="AN1005" s="37">
        <f t="shared" si="1085"/>
        <v>0.3573128400358726</v>
      </c>
      <c r="AO1005" s="36">
        <f t="shared" si="1086"/>
        <v>1.3948208353348599</v>
      </c>
      <c r="AP1005" s="36">
        <f t="shared" si="1087"/>
        <v>73.312909466611842</v>
      </c>
      <c r="AQ1005" s="74">
        <f t="shared" si="1042"/>
        <v>2.0243084299729828E-3</v>
      </c>
      <c r="AR1005" s="73">
        <f t="shared" si="1043"/>
        <v>4.1586635826374885E-3</v>
      </c>
      <c r="AS1005" s="72">
        <f t="shared" si="1076"/>
        <v>2.7136590325802157</v>
      </c>
      <c r="AT1005" s="37">
        <f t="shared" si="1044"/>
        <v>6.87696421472819</v>
      </c>
      <c r="AU1005" s="37">
        <f t="shared" si="1045"/>
        <v>3828.986850779449</v>
      </c>
      <c r="AV1005" s="34">
        <f t="shared" si="1046"/>
        <v>0</v>
      </c>
      <c r="AW1005" s="34">
        <f t="shared" si="1047"/>
        <v>0.72717427481386554</v>
      </c>
      <c r="AX1005" s="37">
        <f t="shared" si="1048"/>
        <v>3.6083212882309432</v>
      </c>
      <c r="AY1005" s="7">
        <f t="shared" si="1049"/>
        <v>12.067925973378504</v>
      </c>
      <c r="AZ1005" s="37">
        <f t="shared" si="1050"/>
        <v>11.340751698564638</v>
      </c>
      <c r="BA1005" s="2">
        <f>BE1005*'mass balance'!$B$17+BF1005*'mass balance'!$C$17+BG1005*'mass balance'!$D$17+BH1005*'mass balance'!$E$17</f>
        <v>1.9331938384672465E-4</v>
      </c>
      <c r="BB1005" s="2">
        <f>BE1005*'mass balance'!$B$18+BF1005*'mass balance'!$C$18+BG1005*'mass balance'!$D$18+BH1005*'mass balance'!$E$18</f>
        <v>1.962935282135974E-4</v>
      </c>
      <c r="BC1005" s="2">
        <f>BE1005*'mass balance'!$B$19+BF1005*'mass balance'!$C$19+BG1005*'mass balance'!$D$19+BH1005*'mass balance'!$E$19</f>
        <v>-2.4536691026699672E-4</v>
      </c>
      <c r="BD1005" s="2">
        <f>BE1005*'mass balance'!$B$20+BF1005*'mass balance'!$C$20+BG1005*'mass balance'!$D$20+BH1005*'mass balance'!$E$20</f>
        <v>8.922433100618061E-6</v>
      </c>
      <c r="BE1005" s="2">
        <f>N1005*'mass balance'!$H$11+R1005*'mass balance'!$I$11+S1005*'mass balance'!$J$11</f>
        <v>-4.8625581677363484E-4</v>
      </c>
      <c r="BF1005" s="2">
        <f>N1005*'mass balance'!$H$12+R1005*'mass balance'!$I$12+S1005*'mass balance'!$J$12</f>
        <v>1.3306304475925308E-4</v>
      </c>
      <c r="BG1005" s="2">
        <f>N1005*'mass balance'!$H$13+R1005*'mass balance'!$I$13+S1005*'mass balance'!$J$13</f>
        <v>6.2076992704950462E-5</v>
      </c>
      <c r="BH1005" s="2">
        <f>N1005*'mass balance'!$H$14+R1005*'mass balance'!$I$14+S1005*'mass balance'!$J$14</f>
        <v>5.3184229959616309E-5</v>
      </c>
      <c r="BI1005" s="36">
        <f t="shared" si="1051"/>
        <v>7.8325413151257937E-20</v>
      </c>
      <c r="BJ1005" s="36">
        <f t="shared" si="1052"/>
        <v>2.0408219544995681E-22</v>
      </c>
      <c r="BK1005" s="36">
        <f t="shared" si="1053"/>
        <v>2.1701414686701159E-19</v>
      </c>
      <c r="BL1005" s="36">
        <f t="shared" si="1054"/>
        <v>1.4017510081083373E-19</v>
      </c>
      <c r="BM1005" s="36">
        <f t="shared" si="1088"/>
        <v>5.604848547063949E-17</v>
      </c>
      <c r="BN1005" s="36">
        <f t="shared" ca="1" si="1055"/>
        <v>0.54424295483813601</v>
      </c>
      <c r="BO1005" s="36">
        <f t="shared" ca="1" si="1077"/>
        <v>1</v>
      </c>
      <c r="BP1005" s="36">
        <f t="shared" si="1056"/>
        <v>-5.6048485470639465E-17</v>
      </c>
      <c r="BQ1005" s="36">
        <f t="shared" si="1078"/>
        <v>0.99999999999999967</v>
      </c>
      <c r="BR1005" s="2">
        <f t="shared" si="1089"/>
        <v>-5</v>
      </c>
      <c r="BS1005">
        <v>0</v>
      </c>
      <c r="BT1005" s="37">
        <f t="shared" si="1079"/>
        <v>0.24598032754266419</v>
      </c>
      <c r="BU1005" s="34">
        <f t="shared" si="1057"/>
        <v>6.4399440534050942</v>
      </c>
      <c r="BV1005" s="34">
        <f t="shared" si="1058"/>
        <v>12.067925973378504</v>
      </c>
      <c r="BW1005" s="34">
        <f t="shared" si="1059"/>
        <v>-5</v>
      </c>
      <c r="BX1005" s="34">
        <f t="shared" si="1060"/>
        <v>-5</v>
      </c>
      <c r="BY1005" s="34">
        <f t="shared" si="1061"/>
        <v>6.5059713605812552</v>
      </c>
      <c r="BZ1005" s="36">
        <f t="shared" si="1080"/>
        <v>2.4536691026699672E-4</v>
      </c>
      <c r="CA1005" s="34">
        <f t="shared" si="1081"/>
        <v>2.1689949139244193E-2</v>
      </c>
    </row>
    <row r="1006" spans="1:79" ht="13.2" x14ac:dyDescent="0.25">
      <c r="A1006" s="75">
        <f t="shared" si="1062"/>
        <v>2.663013698630194</v>
      </c>
      <c r="B1006" s="34">
        <f t="shared" si="1063"/>
        <v>972.0000000000208</v>
      </c>
      <c r="C1006">
        <f t="shared" si="1064"/>
        <v>15</v>
      </c>
      <c r="D1006" s="35">
        <f t="shared" si="1022"/>
        <v>3000</v>
      </c>
      <c r="E1006" s="27">
        <v>0</v>
      </c>
      <c r="F1006" s="64">
        <f t="shared" si="1065"/>
        <v>0.46593146951268899</v>
      </c>
      <c r="G1006" s="34">
        <v>0</v>
      </c>
      <c r="H1006" s="34">
        <f t="shared" si="1023"/>
        <v>1</v>
      </c>
      <c r="I1006" s="34">
        <f t="shared" si="1066"/>
        <v>6192.2292298236371</v>
      </c>
      <c r="J1006" s="34">
        <f t="shared" si="1024"/>
        <v>24235.632635617032</v>
      </c>
      <c r="K1006" s="34">
        <f t="shared" si="1025"/>
        <v>21351.287157173825</v>
      </c>
      <c r="L1006" s="36">
        <f t="shared" si="1082"/>
        <v>2710.0608848481643</v>
      </c>
      <c r="M1006" s="34">
        <f t="shared" si="1026"/>
        <v>52.228002934779802</v>
      </c>
      <c r="N1006" s="34">
        <f t="shared" si="1067"/>
        <v>204.41405597888414</v>
      </c>
      <c r="O1006" s="34">
        <f t="shared" si="1027"/>
        <v>4.9430669600601176</v>
      </c>
      <c r="P1006">
        <f t="shared" si="1068"/>
        <v>38.274321198983564</v>
      </c>
      <c r="Q1006" s="36">
        <f t="shared" si="1028"/>
        <v>168.38216769383413</v>
      </c>
      <c r="R1006" s="34">
        <f t="shared" si="1029"/>
        <v>84.336946993308828</v>
      </c>
      <c r="S1006" s="34">
        <f t="shared" si="1030"/>
        <v>84.045220700525306</v>
      </c>
      <c r="T1006" s="36">
        <f t="shared" si="1069"/>
        <v>-1.2332899410444505E-3</v>
      </c>
      <c r="U1006" s="36">
        <f t="shared" si="1031"/>
        <v>3397.3506097206214</v>
      </c>
      <c r="V1006" s="36">
        <f t="shared" si="1032"/>
        <v>1.0608689484180766E-2</v>
      </c>
      <c r="W1006" s="68">
        <f t="shared" si="1033"/>
        <v>7.7430310995661831</v>
      </c>
      <c r="X1006">
        <f t="shared" si="1034"/>
        <v>6.4428856327313344</v>
      </c>
      <c r="Y1006">
        <f t="shared" si="1035"/>
        <v>1.5373874768040686E-2</v>
      </c>
      <c r="Z1006" s="34">
        <f t="shared" si="1036"/>
        <v>6.2394342047891618E-4</v>
      </c>
      <c r="AA1006" s="36">
        <f t="shared" si="1037"/>
        <v>1.3700951665782586E-3</v>
      </c>
      <c r="AB1006" s="34">
        <f t="shared" si="1038"/>
        <v>1.7719373785567562E-3</v>
      </c>
      <c r="AC1006" s="36">
        <f t="shared" si="1039"/>
        <v>27.956045851248231</v>
      </c>
      <c r="AD1006" s="34">
        <f t="shared" si="1040"/>
        <v>18.10657994307704</v>
      </c>
      <c r="AE1006">
        <f t="shared" si="1070"/>
        <v>15777.10713118905</v>
      </c>
      <c r="AF1006" s="36">
        <f t="shared" si="1071"/>
        <v>18.10657994307704</v>
      </c>
      <c r="AG1006" s="34">
        <f t="shared" si="1041"/>
        <v>0</v>
      </c>
      <c r="AH1006">
        <f t="shared" si="1083"/>
        <v>0</v>
      </c>
      <c r="AI1006" s="29">
        <f t="shared" si="1072"/>
        <v>0</v>
      </c>
      <c r="AJ1006">
        <f t="shared" si="1073"/>
        <v>0</v>
      </c>
      <c r="AK1006" s="36">
        <f t="shared" si="1084"/>
        <v>-4.1586635826374885E-3</v>
      </c>
      <c r="AL1006" s="36">
        <f t="shared" si="1074"/>
        <v>-2.8668412480948116E-4</v>
      </c>
      <c r="AM1006" s="36">
        <f t="shared" si="1075"/>
        <v>-0.12876824060497066</v>
      </c>
      <c r="AN1006" s="37">
        <f t="shared" si="1085"/>
        <v>0.35310548345359843</v>
      </c>
      <c r="AO1006" s="36">
        <f t="shared" si="1086"/>
        <v>1.3945341301115883</v>
      </c>
      <c r="AP1006" s="36">
        <f t="shared" si="1087"/>
        <v>73.183925612691397</v>
      </c>
      <c r="AQ1006" s="74">
        <f t="shared" si="1042"/>
        <v>2.0017063077918816E-3</v>
      </c>
      <c r="AR1006" s="73">
        <f t="shared" si="1043"/>
        <v>4.1105239202521831E-3</v>
      </c>
      <c r="AS1006" s="72">
        <f t="shared" si="1076"/>
        <v>2.7119859998405418</v>
      </c>
      <c r="AT1006" s="37">
        <f t="shared" si="1044"/>
        <v>6.8001804681829929</v>
      </c>
      <c r="AU1006" s="37">
        <f t="shared" si="1045"/>
        <v>3822.2502816783531</v>
      </c>
      <c r="AV1006" s="34">
        <f t="shared" si="1046"/>
        <v>0</v>
      </c>
      <c r="AW1006" s="34">
        <f t="shared" si="1047"/>
        <v>0.7281711862758633</v>
      </c>
      <c r="AX1006" s="37">
        <f t="shared" si="1048"/>
        <v>3.6132667535057825</v>
      </c>
      <c r="AY1006" s="7">
        <f t="shared" si="1049"/>
        <v>12.084469039347828</v>
      </c>
      <c r="AZ1006" s="37">
        <f t="shared" si="1050"/>
        <v>11.356297853071965</v>
      </c>
      <c r="BA1006" s="2">
        <f>BE1006*'mass balance'!$B$17+BF1006*'mass balance'!$C$17+BG1006*'mass balance'!$D$17+BH1006*'mass balance'!$E$17</f>
        <v>1.9352116432800324E-4</v>
      </c>
      <c r="BB1006" s="2">
        <f>BE1006*'mass balance'!$B$18+BF1006*'mass balance'!$C$18+BG1006*'mass balance'!$D$18+BH1006*'mass balance'!$E$18</f>
        <v>1.964984130099725E-4</v>
      </c>
      <c r="BC1006" s="2">
        <f>BE1006*'mass balance'!$B$19+BF1006*'mass balance'!$C$19+BG1006*'mass balance'!$D$19+BH1006*'mass balance'!$E$19</f>
        <v>-2.4562301626246554E-4</v>
      </c>
      <c r="BD1006" s="2">
        <f>BE1006*'mass balance'!$B$20+BF1006*'mass balance'!$C$20+BG1006*'mass balance'!$D$20+BH1006*'mass balance'!$E$20</f>
        <v>8.9317460459078377E-6</v>
      </c>
      <c r="BE1006" s="2">
        <f>N1006*'mass balance'!$H$11+R1006*'mass balance'!$I$11+S1006*'mass balance'!$J$11</f>
        <v>-4.8670013328305745E-4</v>
      </c>
      <c r="BF1006" s="2">
        <f>N1006*'mass balance'!$H$12+R1006*'mass balance'!$I$12+S1006*'mass balance'!$J$12</f>
        <v>1.331634663286289E-4</v>
      </c>
      <c r="BG1006" s="2">
        <f>N1006*'mass balance'!$H$13+R1006*'mass balance'!$I$13+S1006*'mass balance'!$J$13</f>
        <v>6.2123945319051744E-5</v>
      </c>
      <c r="BH1006" s="2">
        <f>N1006*'mass balance'!$H$14+R1006*'mass balance'!$I$14+S1006*'mass balance'!$J$14</f>
        <v>5.3232827077834403E-5</v>
      </c>
      <c r="BI1006" s="36">
        <f t="shared" si="1051"/>
        <v>7.8325413151257937E-20</v>
      </c>
      <c r="BJ1006" s="36">
        <f t="shared" si="1052"/>
        <v>2.0377354359257592E-22</v>
      </c>
      <c r="BK1006" s="36">
        <f t="shared" si="1053"/>
        <v>2.1721822906246156E-19</v>
      </c>
      <c r="BL1006" s="36">
        <f t="shared" si="1054"/>
        <v>1.402344167970111E-19</v>
      </c>
      <c r="BM1006" s="36">
        <f t="shared" si="1088"/>
        <v>5.6188660571450324E-17</v>
      </c>
      <c r="BN1006" s="36">
        <f t="shared" ca="1" si="1055"/>
        <v>0.30885822370837801</v>
      </c>
      <c r="BO1006" s="36">
        <f t="shared" ca="1" si="1077"/>
        <v>1</v>
      </c>
      <c r="BP1006" s="36">
        <f t="shared" si="1056"/>
        <v>-5.6188660571450299E-17</v>
      </c>
      <c r="BQ1006" s="36">
        <f t="shared" si="1078"/>
        <v>0.99999999999999956</v>
      </c>
      <c r="BR1006" s="2">
        <f t="shared" si="1089"/>
        <v>-5</v>
      </c>
      <c r="BS1006">
        <v>0</v>
      </c>
      <c r="BT1006" s="37">
        <f t="shared" si="1079"/>
        <v>0.24623707380312168</v>
      </c>
      <c r="BU1006" s="34">
        <f t="shared" si="1057"/>
        <v>6.4428856327313344</v>
      </c>
      <c r="BV1006" s="34">
        <f t="shared" si="1058"/>
        <v>12.084469039347828</v>
      </c>
      <c r="BW1006" s="34">
        <f t="shared" si="1059"/>
        <v>-5</v>
      </c>
      <c r="BX1006" s="34">
        <f t="shared" si="1060"/>
        <v>-5</v>
      </c>
      <c r="BY1006" s="34">
        <f t="shared" si="1061"/>
        <v>6.5119161953485127</v>
      </c>
      <c r="BZ1006" s="36">
        <f t="shared" si="1080"/>
        <v>2.4562301626246554E-4</v>
      </c>
      <c r="CA1006" s="34">
        <f t="shared" si="1081"/>
        <v>2.1682865048886744E-2</v>
      </c>
    </row>
    <row r="1007" spans="1:79" ht="13.2" x14ac:dyDescent="0.25">
      <c r="A1007" s="75">
        <f t="shared" si="1062"/>
        <v>2.6657534246575914</v>
      </c>
      <c r="B1007" s="34">
        <f t="shared" si="1063"/>
        <v>973.0000000000208</v>
      </c>
      <c r="C1007">
        <f t="shared" si="1064"/>
        <v>15</v>
      </c>
      <c r="D1007" s="35">
        <f t="shared" si="1022"/>
        <v>3000</v>
      </c>
      <c r="E1007" s="27">
        <v>0</v>
      </c>
      <c r="F1007" s="64">
        <f t="shared" si="1065"/>
        <v>0.46593146951268899</v>
      </c>
      <c r="G1007" s="34">
        <v>0</v>
      </c>
      <c r="H1007" s="34">
        <f t="shared" si="1023"/>
        <v>1</v>
      </c>
      <c r="I1007" s="34">
        <f t="shared" si="1066"/>
        <v>6192.2292298236371</v>
      </c>
      <c r="J1007" s="34">
        <f t="shared" si="1024"/>
        <v>24257.764332539271</v>
      </c>
      <c r="K1007" s="34">
        <f t="shared" si="1025"/>
        <v>21370.784903461983</v>
      </c>
      <c r="L1007" s="36">
        <f t="shared" si="1082"/>
        <v>2713.773926167627</v>
      </c>
      <c r="M1007" s="34">
        <f t="shared" si="1026"/>
        <v>52.228002934779802</v>
      </c>
      <c r="N1007" s="34">
        <f t="shared" si="1067"/>
        <v>204.60072450953851</v>
      </c>
      <c r="O1007" s="34">
        <f t="shared" si="1027"/>
        <v>4.9430669600601176</v>
      </c>
      <c r="P1007">
        <f t="shared" si="1068"/>
        <v>38.326760661462352</v>
      </c>
      <c r="Q1007" s="36">
        <f t="shared" si="1028"/>
        <v>168.54160373301085</v>
      </c>
      <c r="R1007" s="34">
        <f t="shared" si="1029"/>
        <v>84.433001778664803</v>
      </c>
      <c r="S1007" s="34">
        <f t="shared" si="1030"/>
        <v>84.108601954346057</v>
      </c>
      <c r="T1007" s="36">
        <f t="shared" si="1069"/>
        <v>-1.2231476293236415E-3</v>
      </c>
      <c r="U1007" s="36">
        <f t="shared" si="1031"/>
        <v>3397.3493764306804</v>
      </c>
      <c r="V1007" s="36">
        <f t="shared" si="1032"/>
        <v>1.061668984440706E-2</v>
      </c>
      <c r="W1007" s="68">
        <f t="shared" si="1033"/>
        <v>7.7536397890503634</v>
      </c>
      <c r="X1007">
        <f t="shared" si="1034"/>
        <v>6.4458267454266576</v>
      </c>
      <c r="Y1007">
        <f t="shared" si="1035"/>
        <v>1.5373874768040686E-2</v>
      </c>
      <c r="Z1007" s="34">
        <f t="shared" si="1036"/>
        <v>6.2394342047891618E-4</v>
      </c>
      <c r="AA1007" s="36">
        <f t="shared" si="1037"/>
        <v>1.3692523941336398E-3</v>
      </c>
      <c r="AB1007" s="34">
        <f t="shared" si="1038"/>
        <v>1.7719373785567562E-3</v>
      </c>
      <c r="AC1007" s="36">
        <f t="shared" si="1039"/>
        <v>27.988129577047193</v>
      </c>
      <c r="AD1007" s="34">
        <f t="shared" si="1040"/>
        <v>18.118111540155258</v>
      </c>
      <c r="AE1007">
        <f t="shared" si="1070"/>
        <v>15795.213711132126</v>
      </c>
      <c r="AF1007" s="36">
        <f t="shared" si="1071"/>
        <v>18.118111540155258</v>
      </c>
      <c r="AG1007" s="34">
        <f t="shared" si="1041"/>
        <v>0</v>
      </c>
      <c r="AH1007">
        <f t="shared" si="1083"/>
        <v>0</v>
      </c>
      <c r="AI1007" s="29">
        <f t="shared" si="1072"/>
        <v>0</v>
      </c>
      <c r="AJ1007">
        <f t="shared" si="1073"/>
        <v>0</v>
      </c>
      <c r="AK1007" s="36">
        <f t="shared" si="1084"/>
        <v>-4.1105239202521831E-3</v>
      </c>
      <c r="AL1007" s="36">
        <f t="shared" si="1074"/>
        <v>-2.8666260851914553E-4</v>
      </c>
      <c r="AM1007" s="36">
        <f t="shared" si="1075"/>
        <v>-0.12855285837902083</v>
      </c>
      <c r="AN1007" s="37">
        <f t="shared" si="1085"/>
        <v>0.34894681987096093</v>
      </c>
      <c r="AO1007" s="36">
        <f t="shared" si="1086"/>
        <v>1.3942474459867789</v>
      </c>
      <c r="AP1007" s="36">
        <f t="shared" si="1087"/>
        <v>73.055157372086427</v>
      </c>
      <c r="AQ1007" s="74">
        <f t="shared" si="1042"/>
        <v>1.9793518939006435E-3</v>
      </c>
      <c r="AR1007" s="73">
        <f t="shared" si="1043"/>
        <v>4.0629314300527075E-3</v>
      </c>
      <c r="AS1007" s="72">
        <f t="shared" si="1076"/>
        <v>2.710313777925681</v>
      </c>
      <c r="AT1007" s="37">
        <f t="shared" si="1044"/>
        <v>6.7242382342353144</v>
      </c>
      <c r="AU1007" s="37">
        <f t="shared" si="1045"/>
        <v>3815.5249736301303</v>
      </c>
      <c r="AV1007" s="34">
        <f t="shared" si="1046"/>
        <v>0</v>
      </c>
      <c r="AW1007" s="34">
        <f t="shared" si="1047"/>
        <v>0.7291688500986212</v>
      </c>
      <c r="AX1007" s="37">
        <f t="shared" si="1048"/>
        <v>3.6182159593524195</v>
      </c>
      <c r="AY1007" s="7">
        <f t="shared" si="1049"/>
        <v>12.101024598501404</v>
      </c>
      <c r="AZ1007" s="37">
        <f t="shared" si="1050"/>
        <v>11.371855748402783</v>
      </c>
      <c r="BA1007" s="2">
        <f>BE1007*'mass balance'!$B$17+BF1007*'mass balance'!$C$17+BG1007*'mass balance'!$D$17+BH1007*'mass balance'!$E$17</f>
        <v>1.9372303952649726E-4</v>
      </c>
      <c r="BB1007" s="2">
        <f>BE1007*'mass balance'!$B$18+BF1007*'mass balance'!$C$18+BG1007*'mass balance'!$D$18+BH1007*'mass balance'!$E$18</f>
        <v>1.9670339398075108E-4</v>
      </c>
      <c r="BC1007" s="2">
        <f>BE1007*'mass balance'!$B$19+BF1007*'mass balance'!$C$19+BG1007*'mass balance'!$D$19+BH1007*'mass balance'!$E$19</f>
        <v>-2.458792424759388E-4</v>
      </c>
      <c r="BD1007" s="2">
        <f>BE1007*'mass balance'!$B$20+BF1007*'mass balance'!$C$20+BG1007*'mass balance'!$D$20+BH1007*'mass balance'!$E$20</f>
        <v>8.9410633627614095E-6</v>
      </c>
      <c r="BE1007" s="2">
        <f>N1007*'mass balance'!$H$11+R1007*'mass balance'!$I$11+S1007*'mass balance'!$J$11</f>
        <v>-4.8714458216556782E-4</v>
      </c>
      <c r="BF1007" s="2">
        <f>N1007*'mass balance'!$H$12+R1007*'mass balance'!$I$12+S1007*'mass balance'!$J$12</f>
        <v>1.3326388926033966E-4</v>
      </c>
      <c r="BG1007" s="2">
        <f>N1007*'mass balance'!$H$13+R1007*'mass balance'!$I$13+S1007*'mass balance'!$J$13</f>
        <v>6.2170897890564887E-5</v>
      </c>
      <c r="BH1007" s="2">
        <f>N1007*'mass balance'!$H$14+R1007*'mass balance'!$I$14+S1007*'mass balance'!$J$14</f>
        <v>5.3281438674358977E-5</v>
      </c>
      <c r="BI1007" s="36">
        <f t="shared" si="1051"/>
        <v>7.8325413151257937E-20</v>
      </c>
      <c r="BJ1007" s="36">
        <f t="shared" si="1052"/>
        <v>2.0346568961210379E-22</v>
      </c>
      <c r="BK1007" s="36">
        <f t="shared" si="1053"/>
        <v>2.1742200260605414E-19</v>
      </c>
      <c r="BL1007" s="36">
        <f t="shared" si="1054"/>
        <v>1.4029352828449409E-19</v>
      </c>
      <c r="BM1007" s="36">
        <f t="shared" si="1088"/>
        <v>5.6328894988247338E-17</v>
      </c>
      <c r="BN1007" s="36">
        <f t="shared" ca="1" si="1055"/>
        <v>0.98765586698330365</v>
      </c>
      <c r="BO1007" s="36">
        <f t="shared" ca="1" si="1077"/>
        <v>1</v>
      </c>
      <c r="BP1007" s="36">
        <f t="shared" si="1056"/>
        <v>-5.6328894988247301E-17</v>
      </c>
      <c r="BQ1007" s="36">
        <f t="shared" si="1078"/>
        <v>0.99999999999999944</v>
      </c>
      <c r="BR1007" s="2">
        <f t="shared" si="1089"/>
        <v>-5</v>
      </c>
      <c r="BS1007">
        <v>0</v>
      </c>
      <c r="BT1007" s="37">
        <f t="shared" si="1079"/>
        <v>0.24649394058212867</v>
      </c>
      <c r="BU1007" s="34">
        <f t="shared" si="1057"/>
        <v>6.4458267454266576</v>
      </c>
      <c r="BV1007" s="34">
        <f t="shared" si="1058"/>
        <v>12.101024598501404</v>
      </c>
      <c r="BW1007" s="34">
        <f t="shared" si="1059"/>
        <v>-5</v>
      </c>
      <c r="BX1007" s="34">
        <f t="shared" si="1060"/>
        <v>-5</v>
      </c>
      <c r="BY1007" s="34">
        <f t="shared" si="1061"/>
        <v>6.517862801231896</v>
      </c>
      <c r="BZ1007" s="36">
        <f t="shared" si="1080"/>
        <v>2.458792424759388E-4</v>
      </c>
      <c r="CA1007" s="34">
        <f t="shared" si="1081"/>
        <v>2.167578854636365E-2</v>
      </c>
    </row>
    <row r="1008" spans="1:79" ht="13.2" x14ac:dyDescent="0.25">
      <c r="A1008" s="75">
        <f t="shared" si="1062"/>
        <v>2.6684931506849887</v>
      </c>
      <c r="B1008" s="34">
        <f t="shared" si="1063"/>
        <v>974.00000000002092</v>
      </c>
      <c r="C1008">
        <f t="shared" si="1064"/>
        <v>15</v>
      </c>
      <c r="D1008" s="35">
        <f t="shared" si="1022"/>
        <v>3000</v>
      </c>
      <c r="E1008" s="27">
        <v>0</v>
      </c>
      <c r="F1008" s="64">
        <f t="shared" si="1065"/>
        <v>0.46593146951268899</v>
      </c>
      <c r="G1008" s="34">
        <v>0</v>
      </c>
      <c r="H1008" s="34">
        <f t="shared" si="1023"/>
        <v>1</v>
      </c>
      <c r="I1008" s="34">
        <f t="shared" si="1066"/>
        <v>6192.2292298236371</v>
      </c>
      <c r="J1008" s="34">
        <f t="shared" si="1024"/>
        <v>24279.902616902156</v>
      </c>
      <c r="K1008" s="34">
        <f t="shared" si="1025"/>
        <v>21390.288453202396</v>
      </c>
      <c r="L1008" s="36">
        <f t="shared" si="1082"/>
        <v>2717.4897676131695</v>
      </c>
      <c r="M1008" s="34">
        <f t="shared" si="1026"/>
        <v>52.228002934779802</v>
      </c>
      <c r="N1008" s="34">
        <f t="shared" si="1067"/>
        <v>204.78744860158392</v>
      </c>
      <c r="O1008" s="34">
        <f t="shared" si="1027"/>
        <v>4.9430669600601176</v>
      </c>
      <c r="P1008">
        <f t="shared" si="1068"/>
        <v>38.379239670257448</v>
      </c>
      <c r="Q1008" s="36">
        <f t="shared" si="1028"/>
        <v>168.70109536452688</v>
      </c>
      <c r="R1008" s="34">
        <f t="shared" si="1029"/>
        <v>84.529111318177428</v>
      </c>
      <c r="S1008" s="34">
        <f t="shared" si="1030"/>
        <v>84.171984046349451</v>
      </c>
      <c r="T1008" s="36">
        <f t="shared" si="1069"/>
        <v>-1.2130934011633679E-3</v>
      </c>
      <c r="U1008" s="36">
        <f t="shared" si="1031"/>
        <v>3397.348153283051</v>
      </c>
      <c r="V1008" s="36">
        <f t="shared" si="1032"/>
        <v>1.0624690310433772E-2</v>
      </c>
      <c r="W1008" s="68">
        <f t="shared" si="1033"/>
        <v>7.7642564788947706</v>
      </c>
      <c r="X1008">
        <f t="shared" si="1034"/>
        <v>6.4487673915736252</v>
      </c>
      <c r="Y1008">
        <f t="shared" si="1035"/>
        <v>1.5373874768040686E-2</v>
      </c>
      <c r="Z1008" s="34">
        <f t="shared" si="1036"/>
        <v>6.2394342047891618E-4</v>
      </c>
      <c r="AA1008" s="36">
        <f t="shared" si="1037"/>
        <v>1.3684105283376959E-3</v>
      </c>
      <c r="AB1008" s="34">
        <f t="shared" si="1038"/>
        <v>1.7719373785567562E-3</v>
      </c>
      <c r="AC1008" s="36">
        <f t="shared" si="1039"/>
        <v>28.020233736114054</v>
      </c>
      <c r="AD1008" s="34">
        <f t="shared" si="1040"/>
        <v>18.129637911805926</v>
      </c>
      <c r="AE1008">
        <f t="shared" si="1070"/>
        <v>15813.331822672282</v>
      </c>
      <c r="AF1008" s="36">
        <f t="shared" si="1071"/>
        <v>18.129637911805926</v>
      </c>
      <c r="AG1008" s="34">
        <f t="shared" si="1041"/>
        <v>0</v>
      </c>
      <c r="AH1008">
        <f t="shared" si="1083"/>
        <v>0</v>
      </c>
      <c r="AI1008" s="29">
        <f t="shared" si="1072"/>
        <v>0</v>
      </c>
      <c r="AJ1008">
        <f t="shared" si="1073"/>
        <v>0</v>
      </c>
      <c r="AK1008" s="36">
        <f t="shared" si="1084"/>
        <v>-4.0629314300527075E-3</v>
      </c>
      <c r="AL1008" s="36">
        <f t="shared" si="1074"/>
        <v>-2.8664067901918588E-4</v>
      </c>
      <c r="AM1008" s="36">
        <f t="shared" si="1075"/>
        <v>-0.12833770852194087</v>
      </c>
      <c r="AN1008" s="37">
        <f t="shared" si="1085"/>
        <v>0.34483629595070875</v>
      </c>
      <c r="AO1008" s="36">
        <f t="shared" si="1086"/>
        <v>1.3939607833782597</v>
      </c>
      <c r="AP1008" s="36">
        <f t="shared" si="1087"/>
        <v>72.926604513707403</v>
      </c>
      <c r="AQ1008" s="74">
        <f t="shared" si="1042"/>
        <v>1.9572425249411076E-3</v>
      </c>
      <c r="AR1008" s="73">
        <f t="shared" si="1043"/>
        <v>4.0158800141535805E-3</v>
      </c>
      <c r="AS1008" s="72">
        <f t="shared" si="1076"/>
        <v>2.7086423689781265</v>
      </c>
      <c r="AT1008" s="37">
        <f t="shared" si="1044"/>
        <v>6.6491284649463633</v>
      </c>
      <c r="AU1008" s="37">
        <f t="shared" si="1045"/>
        <v>3808.8109145654362</v>
      </c>
      <c r="AV1008" s="34">
        <f t="shared" si="1046"/>
        <v>0</v>
      </c>
      <c r="AW1008" s="34">
        <f t="shared" si="1047"/>
        <v>0.73016726629234652</v>
      </c>
      <c r="AX1008" s="37">
        <f t="shared" si="1048"/>
        <v>3.6231689057673551</v>
      </c>
      <c r="AY1008" s="7">
        <f t="shared" si="1049"/>
        <v>12.117592650954473</v>
      </c>
      <c r="AZ1008" s="37">
        <f t="shared" si="1050"/>
        <v>11.387425384662127</v>
      </c>
      <c r="BA1008" s="2">
        <f>BE1008*'mass balance'!$B$17+BF1008*'mass balance'!$C$17+BG1008*'mass balance'!$D$17+BH1008*'mass balance'!$E$17</f>
        <v>1.9392500941799417E-4</v>
      </c>
      <c r="BB1008" s="2">
        <f>BE1008*'mass balance'!$B$18+BF1008*'mass balance'!$C$18+BG1008*'mass balance'!$D$18+BH1008*'mass balance'!$E$18</f>
        <v>1.9690847110134796E-4</v>
      </c>
      <c r="BC1008" s="2">
        <f>BE1008*'mass balance'!$B$19+BF1008*'mass balance'!$C$19+BG1008*'mass balance'!$D$19+BH1008*'mass balance'!$E$19</f>
        <v>-2.4613558887668502E-4</v>
      </c>
      <c r="BD1008" s="2">
        <f>BE1008*'mass balance'!$B$20+BF1008*'mass balance'!$C$20+BG1008*'mass balance'!$D$20+BH1008*'mass balance'!$E$20</f>
        <v>8.9503850500612723E-6</v>
      </c>
      <c r="BE1008" s="2">
        <f>N1008*'mass balance'!$H$11+R1008*'mass balance'!$I$11+S1008*'mass balance'!$J$11</f>
        <v>-4.8758916333710455E-4</v>
      </c>
      <c r="BF1008" s="2">
        <f>N1008*'mass balance'!$H$12+R1008*'mass balance'!$I$12+S1008*'mass balance'!$J$12</f>
        <v>1.3336431352008914E-4</v>
      </c>
      <c r="BG1008" s="2">
        <f>N1008*'mass balance'!$H$13+R1008*'mass balance'!$I$13+S1008*'mass balance'!$J$13</f>
        <v>6.2217850408719021E-5</v>
      </c>
      <c r="BH1008" s="2">
        <f>N1008*'mass balance'!$H$14+R1008*'mass balance'!$I$14+S1008*'mass balance'!$J$14</f>
        <v>5.33300647399958E-5</v>
      </c>
      <c r="BI1008" s="36">
        <f t="shared" si="1051"/>
        <v>7.8325413151257937E-20</v>
      </c>
      <c r="BJ1008" s="36">
        <f t="shared" si="1052"/>
        <v>2.0315863103085713E-22</v>
      </c>
      <c r="BK1008" s="36">
        <f t="shared" si="1053"/>
        <v>2.1762546829566623E-19</v>
      </c>
      <c r="BL1008" s="36">
        <f t="shared" si="1054"/>
        <v>1.4035243620295797E-19</v>
      </c>
      <c r="BM1008" s="36">
        <f t="shared" si="1088"/>
        <v>5.6469188516531827E-17</v>
      </c>
      <c r="BN1008" s="36">
        <f t="shared" ca="1" si="1055"/>
        <v>1.0252564686524912E-2</v>
      </c>
      <c r="BO1008" s="36">
        <f t="shared" ca="1" si="1077"/>
        <v>1</v>
      </c>
      <c r="BP1008" s="36">
        <f t="shared" si="1056"/>
        <v>-5.646918851653179E-17</v>
      </c>
      <c r="BQ1008" s="36">
        <f t="shared" si="1078"/>
        <v>0.99999999999999933</v>
      </c>
      <c r="BR1008" s="2">
        <f t="shared" si="1089"/>
        <v>-5</v>
      </c>
      <c r="BS1008">
        <v>0</v>
      </c>
      <c r="BT1008" s="37">
        <f t="shared" si="1079"/>
        <v>0.24675092784887673</v>
      </c>
      <c r="BU1008" s="34">
        <f t="shared" si="1057"/>
        <v>6.4487673915736252</v>
      </c>
      <c r="BV1008" s="34">
        <f t="shared" si="1058"/>
        <v>12.117592650954473</v>
      </c>
      <c r="BW1008" s="34">
        <f t="shared" si="1059"/>
        <v>-5</v>
      </c>
      <c r="BX1008" s="34">
        <f t="shared" si="1060"/>
        <v>-5</v>
      </c>
      <c r="BY1008" s="34">
        <f t="shared" si="1061"/>
        <v>6.5238111771066825</v>
      </c>
      <c r="BZ1008" s="36">
        <f t="shared" si="1080"/>
        <v>2.4613558887668502E-4</v>
      </c>
      <c r="CA1008" s="34">
        <f t="shared" si="1081"/>
        <v>2.1668719619557623E-2</v>
      </c>
    </row>
    <row r="1009" spans="1:79" ht="13.2" x14ac:dyDescent="0.25">
      <c r="A1009" s="75">
        <f t="shared" si="1062"/>
        <v>2.6712328767123861</v>
      </c>
      <c r="B1009" s="34">
        <f t="shared" si="1063"/>
        <v>975.00000000002092</v>
      </c>
      <c r="C1009">
        <f t="shared" si="1064"/>
        <v>15</v>
      </c>
      <c r="D1009" s="35">
        <f t="shared" si="1022"/>
        <v>3000</v>
      </c>
      <c r="E1009" s="27">
        <v>0</v>
      </c>
      <c r="F1009" s="64">
        <f t="shared" si="1065"/>
        <v>0.46593146951268899</v>
      </c>
      <c r="G1009" s="34">
        <v>0</v>
      </c>
      <c r="H1009" s="34">
        <f t="shared" si="1023"/>
        <v>1</v>
      </c>
      <c r="I1009" s="34">
        <f t="shared" si="1066"/>
        <v>6192.2292298236371</v>
      </c>
      <c r="J1009" s="34">
        <f t="shared" si="1024"/>
        <v>24302.04748452095</v>
      </c>
      <c r="K1009" s="34">
        <f t="shared" si="1025"/>
        <v>21409.797802708363</v>
      </c>
      <c r="L1009" s="36">
        <f t="shared" si="1082"/>
        <v>2721.2084092218215</v>
      </c>
      <c r="M1009" s="34">
        <f t="shared" si="1026"/>
        <v>52.228002934779802</v>
      </c>
      <c r="N1009" s="34">
        <f t="shared" si="1067"/>
        <v>204.97422821972438</v>
      </c>
      <c r="O1009" s="34">
        <f t="shared" si="1027"/>
        <v>4.9430669600601176</v>
      </c>
      <c r="P1009">
        <f t="shared" si="1068"/>
        <v>38.431758225891819</v>
      </c>
      <c r="Q1009" s="36">
        <f t="shared" si="1028"/>
        <v>168.86064255934576</v>
      </c>
      <c r="R1009" s="34">
        <f t="shared" si="1029"/>
        <v>84.625275604426449</v>
      </c>
      <c r="S1009" s="34">
        <f t="shared" si="1030"/>
        <v>84.2353669549193</v>
      </c>
      <c r="T1009" s="36">
        <f t="shared" si="1069"/>
        <v>-1.2031264503564742E-3</v>
      </c>
      <c r="U1009" s="36">
        <f t="shared" si="1031"/>
        <v>3397.34694018965</v>
      </c>
      <c r="V1009" s="36">
        <f t="shared" si="1032"/>
        <v>1.0632690879532367E-2</v>
      </c>
      <c r="W1009" s="68">
        <f t="shared" si="1033"/>
        <v>7.7748811692052042</v>
      </c>
      <c r="X1009">
        <f t="shared" si="1034"/>
        <v>6.4517075712547038</v>
      </c>
      <c r="Y1009">
        <f t="shared" si="1035"/>
        <v>1.5373874768040686E-2</v>
      </c>
      <c r="Z1009" s="34">
        <f t="shared" si="1036"/>
        <v>6.2394342047891618E-4</v>
      </c>
      <c r="AA1009" s="36">
        <f t="shared" si="1037"/>
        <v>1.3675695677055994E-3</v>
      </c>
      <c r="AB1009" s="34">
        <f t="shared" si="1038"/>
        <v>1.7719373785567562E-3</v>
      </c>
      <c r="AC1009" s="36">
        <f t="shared" si="1039"/>
        <v>28.052358319189686</v>
      </c>
      <c r="AD1009" s="34">
        <f t="shared" si="1040"/>
        <v>18.141159059344943</v>
      </c>
      <c r="AE1009">
        <f t="shared" si="1070"/>
        <v>15831.461460584089</v>
      </c>
      <c r="AF1009" s="36">
        <f t="shared" si="1071"/>
        <v>18.141159059344943</v>
      </c>
      <c r="AG1009" s="34">
        <f t="shared" si="1041"/>
        <v>0</v>
      </c>
      <c r="AH1009">
        <f t="shared" si="1083"/>
        <v>0</v>
      </c>
      <c r="AI1009" s="29">
        <f t="shared" si="1072"/>
        <v>0</v>
      </c>
      <c r="AJ1009">
        <f t="shared" si="1073"/>
        <v>0</v>
      </c>
      <c r="AK1009" s="36">
        <f t="shared" si="1084"/>
        <v>-4.0158800141535805E-3</v>
      </c>
      <c r="AL1009" s="36">
        <f t="shared" si="1074"/>
        <v>-2.8661834087963153E-4</v>
      </c>
      <c r="AM1009" s="36">
        <f t="shared" si="1075"/>
        <v>-0.12812279229239215</v>
      </c>
      <c r="AN1009" s="37">
        <f t="shared" si="1085"/>
        <v>0.34077336452065604</v>
      </c>
      <c r="AO1009" s="36">
        <f t="shared" si="1086"/>
        <v>1.3936741426992405</v>
      </c>
      <c r="AP1009" s="36">
        <f t="shared" si="1087"/>
        <v>72.798266805185463</v>
      </c>
      <c r="AQ1009" s="74">
        <f t="shared" si="1042"/>
        <v>1.9353755656401209E-3</v>
      </c>
      <c r="AR1009" s="73">
        <f t="shared" si="1043"/>
        <v>3.9693636411366282E-3</v>
      </c>
      <c r="AS1009" s="72">
        <f t="shared" si="1076"/>
        <v>2.7069717751095279</v>
      </c>
      <c r="AT1009" s="37">
        <f t="shared" si="1044"/>
        <v>6.5748422077875128</v>
      </c>
      <c r="AU1009" s="37">
        <f t="shared" si="1045"/>
        <v>3802.1080923481095</v>
      </c>
      <c r="AV1009" s="34">
        <f t="shared" si="1046"/>
        <v>0</v>
      </c>
      <c r="AW1009" s="34">
        <f t="shared" si="1047"/>
        <v>0.73116643486698862</v>
      </c>
      <c r="AX1009" s="37">
        <f t="shared" si="1048"/>
        <v>3.6281255927462337</v>
      </c>
      <c r="AY1009" s="7">
        <f t="shared" si="1049"/>
        <v>12.134173196818427</v>
      </c>
      <c r="AZ1009" s="37">
        <f t="shared" si="1050"/>
        <v>11.403006761951438</v>
      </c>
      <c r="BA1009" s="2">
        <f>BE1009*'mass balance'!$B$17+BF1009*'mass balance'!$C$17+BG1009*'mass balance'!$D$17+BH1009*'mass balance'!$E$17</f>
        <v>1.9412707397827771E-4</v>
      </c>
      <c r="BB1009" s="2">
        <f>BE1009*'mass balance'!$B$18+BF1009*'mass balance'!$C$18+BG1009*'mass balance'!$D$18+BH1009*'mass balance'!$E$18</f>
        <v>1.9711364434717431E-4</v>
      </c>
      <c r="BC1009" s="2">
        <f>BE1009*'mass balance'!$B$19+BF1009*'mass balance'!$C$19+BG1009*'mass balance'!$D$19+BH1009*'mass balance'!$E$19</f>
        <v>-2.4639205543396792E-4</v>
      </c>
      <c r="BD1009" s="2">
        <f>BE1009*'mass balance'!$B$20+BF1009*'mass balance'!$C$20+BG1009*'mass balance'!$D$20+BH1009*'mass balance'!$E$20</f>
        <v>8.9597111066897408E-6</v>
      </c>
      <c r="BE1009" s="2">
        <f>N1009*'mass balance'!$H$11+R1009*'mass balance'!$I$11+S1009*'mass balance'!$J$11</f>
        <v>-4.8803387671362945E-4</v>
      </c>
      <c r="BF1009" s="2">
        <f>N1009*'mass balance'!$H$12+R1009*'mass balance'!$I$12+S1009*'mass balance'!$J$12</f>
        <v>1.3346473907362806E-4</v>
      </c>
      <c r="BG1009" s="2">
        <f>N1009*'mass balance'!$H$13+R1009*'mass balance'!$I$13+S1009*'mass balance'!$J$13</f>
        <v>6.2264802862721752E-5</v>
      </c>
      <c r="BH1009" s="2">
        <f>N1009*'mass balance'!$H$14+R1009*'mass balance'!$I$14+S1009*'mass balance'!$J$14</f>
        <v>5.3378705265553216E-5</v>
      </c>
      <c r="BI1009" s="36">
        <f t="shared" si="1051"/>
        <v>7.8325413151257937E-20</v>
      </c>
      <c r="BJ1009" s="36">
        <f t="shared" si="1052"/>
        <v>2.0285236538023507E-22</v>
      </c>
      <c r="BK1009" s="36">
        <f t="shared" si="1053"/>
        <v>2.1782862692669709E-19</v>
      </c>
      <c r="BL1009" s="36">
        <f t="shared" si="1054"/>
        <v>1.4041114147795315E-19</v>
      </c>
      <c r="BM1009" s="36">
        <f t="shared" si="1088"/>
        <v>5.6609540952734783E-17</v>
      </c>
      <c r="BN1009" s="36">
        <f t="shared" ca="1" si="1055"/>
        <v>0.69371361869040737</v>
      </c>
      <c r="BO1009" s="36">
        <f t="shared" ca="1" si="1077"/>
        <v>1</v>
      </c>
      <c r="BP1009" s="36">
        <f t="shared" si="1056"/>
        <v>-5.6609540952734734E-17</v>
      </c>
      <c r="BQ1009" s="36">
        <f t="shared" si="1078"/>
        <v>0.99999999999999922</v>
      </c>
      <c r="BR1009" s="2">
        <f t="shared" si="1089"/>
        <v>-5</v>
      </c>
      <c r="BS1009">
        <v>0</v>
      </c>
      <c r="BT1009" s="37">
        <f t="shared" si="1079"/>
        <v>0.2470080355725528</v>
      </c>
      <c r="BU1009" s="34">
        <f t="shared" si="1057"/>
        <v>6.4517075712547038</v>
      </c>
      <c r="BV1009" s="34">
        <f t="shared" si="1058"/>
        <v>12.134173196818427</v>
      </c>
      <c r="BW1009" s="34">
        <f t="shared" si="1059"/>
        <v>-5</v>
      </c>
      <c r="BX1009" s="34">
        <f t="shared" si="1060"/>
        <v>-5</v>
      </c>
      <c r="BY1009" s="34">
        <f t="shared" si="1061"/>
        <v>6.5297613218484685</v>
      </c>
      <c r="BZ1009" s="36">
        <f t="shared" si="1080"/>
        <v>2.4639205543396792E-4</v>
      </c>
      <c r="CA1009" s="34">
        <f t="shared" si="1081"/>
        <v>2.1661658256377409E-2</v>
      </c>
    </row>
    <row r="1010" spans="1:79" ht="13.2" x14ac:dyDescent="0.25">
      <c r="A1010" s="75">
        <f t="shared" si="1062"/>
        <v>2.6739726027397834</v>
      </c>
      <c r="B1010" s="34">
        <f t="shared" si="1063"/>
        <v>976.00000000002092</v>
      </c>
      <c r="C1010">
        <f t="shared" si="1064"/>
        <v>15</v>
      </c>
      <c r="D1010" s="35">
        <f t="shared" si="1022"/>
        <v>3000</v>
      </c>
      <c r="E1010" s="27">
        <v>0</v>
      </c>
      <c r="F1010" s="64">
        <f t="shared" si="1065"/>
        <v>0.46593146951268899</v>
      </c>
      <c r="G1010" s="34">
        <v>0</v>
      </c>
      <c r="H1010" s="34">
        <f t="shared" si="1023"/>
        <v>1</v>
      </c>
      <c r="I1010" s="34">
        <f t="shared" si="1066"/>
        <v>6192.2292298236371</v>
      </c>
      <c r="J1010" s="34">
        <f t="shared" si="1024"/>
        <v>24324.198931212082</v>
      </c>
      <c r="K1010" s="34">
        <f t="shared" si="1025"/>
        <v>21429.312948294209</v>
      </c>
      <c r="L1010" s="36">
        <f t="shared" si="1082"/>
        <v>2724.929851029658</v>
      </c>
      <c r="M1010" s="34">
        <f t="shared" si="1026"/>
        <v>52.228002934779802</v>
      </c>
      <c r="N1010" s="34">
        <f t="shared" si="1067"/>
        <v>205.16106332867381</v>
      </c>
      <c r="O1010" s="34">
        <f t="shared" si="1027"/>
        <v>4.9430669600601176</v>
      </c>
      <c r="P1010">
        <f t="shared" si="1068"/>
        <v>38.484316328874968</v>
      </c>
      <c r="Q1010" s="36">
        <f t="shared" si="1028"/>
        <v>169.02024528845268</v>
      </c>
      <c r="R1010" s="34">
        <f t="shared" si="1029"/>
        <v>84.721494629984079</v>
      </c>
      <c r="S1010" s="34">
        <f t="shared" si="1030"/>
        <v>84.298750658468606</v>
      </c>
      <c r="T1010" s="36">
        <f t="shared" si="1069"/>
        <v>-1.1932459784555641E-3</v>
      </c>
      <c r="U1010" s="36">
        <f t="shared" si="1031"/>
        <v>3397.3457370631995</v>
      </c>
      <c r="V1010" s="36">
        <f t="shared" si="1032"/>
        <v>1.0640691548978023E-2</v>
      </c>
      <c r="W1010" s="68">
        <f t="shared" si="1033"/>
        <v>7.7855138600847367</v>
      </c>
      <c r="X1010">
        <f t="shared" si="1034"/>
        <v>6.454647284552264</v>
      </c>
      <c r="Y1010">
        <f t="shared" si="1035"/>
        <v>1.5373874768040686E-2</v>
      </c>
      <c r="Z1010" s="34">
        <f t="shared" si="1036"/>
        <v>6.2394342047891618E-4</v>
      </c>
      <c r="AA1010" s="36">
        <f t="shared" si="1037"/>
        <v>1.3667295107560454E-3</v>
      </c>
      <c r="AB1010" s="34">
        <f t="shared" si="1038"/>
        <v>1.7719373785567562E-3</v>
      </c>
      <c r="AC1010" s="36">
        <f t="shared" si="1039"/>
        <v>28.084503317017283</v>
      </c>
      <c r="AD1010" s="34">
        <f t="shared" si="1040"/>
        <v>18.152674984091835</v>
      </c>
      <c r="AE1010">
        <f t="shared" si="1070"/>
        <v>15849.602619643434</v>
      </c>
      <c r="AF1010" s="36">
        <f t="shared" si="1071"/>
        <v>18.152674984091835</v>
      </c>
      <c r="AG1010" s="34">
        <f t="shared" si="1041"/>
        <v>0</v>
      </c>
      <c r="AH1010">
        <f t="shared" si="1083"/>
        <v>0</v>
      </c>
      <c r="AI1010" s="29">
        <f t="shared" si="1072"/>
        <v>0</v>
      </c>
      <c r="AJ1010">
        <f t="shared" si="1073"/>
        <v>0</v>
      </c>
      <c r="AK1010" s="36">
        <f t="shared" si="1084"/>
        <v>-3.9693636411366282E-3</v>
      </c>
      <c r="AL1010" s="36">
        <f t="shared" si="1074"/>
        <v>-2.8659559862247939E-4</v>
      </c>
      <c r="AM1010" s="36">
        <f t="shared" si="1075"/>
        <v>-0.12790811092858631</v>
      </c>
      <c r="AN1010" s="37">
        <f t="shared" si="1085"/>
        <v>0.33675748450650245</v>
      </c>
      <c r="AO1010" s="36">
        <f t="shared" si="1086"/>
        <v>1.3933875243583609</v>
      </c>
      <c r="AP1010" s="36">
        <f t="shared" si="1087"/>
        <v>72.670144012893076</v>
      </c>
      <c r="AQ1010" s="74">
        <f t="shared" si="1042"/>
        <v>1.9137484085190483E-3</v>
      </c>
      <c r="AR1010" s="73">
        <f t="shared" si="1043"/>
        <v>3.9233763453455613E-3</v>
      </c>
      <c r="AS1010" s="72">
        <f t="shared" si="1076"/>
        <v>2.7053019984010289</v>
      </c>
      <c r="AT1010" s="37">
        <f t="shared" si="1044"/>
        <v>6.501370604653447</v>
      </c>
      <c r="AU1010" s="37">
        <f t="shared" si="1045"/>
        <v>3795.4164947762506</v>
      </c>
      <c r="AV1010" s="34">
        <f t="shared" si="1046"/>
        <v>0</v>
      </c>
      <c r="AW1010" s="34">
        <f t="shared" si="1047"/>
        <v>0.73216635583224043</v>
      </c>
      <c r="AX1010" s="37">
        <f t="shared" si="1048"/>
        <v>3.6330860202838364</v>
      </c>
      <c r="AY1010" s="7">
        <f t="shared" si="1049"/>
        <v>12.150766236200813</v>
      </c>
      <c r="AZ1010" s="37">
        <f t="shared" si="1050"/>
        <v>11.418599880368573</v>
      </c>
      <c r="BA1010" s="2">
        <f>BE1010*'mass balance'!$B$17+BF1010*'mass balance'!$C$17+BG1010*'mass balance'!$D$17+BH1010*'mass balance'!$E$17</f>
        <v>1.9432923318312722E-4</v>
      </c>
      <c r="BB1010" s="2">
        <f>BE1010*'mass balance'!$B$18+BF1010*'mass balance'!$C$18+BG1010*'mass balance'!$D$18+BH1010*'mass balance'!$E$18</f>
        <v>1.9731891369363696E-4</v>
      </c>
      <c r="BC1010" s="2">
        <f>BE1010*'mass balance'!$B$19+BF1010*'mass balance'!$C$19+BG1010*'mass balance'!$D$19+BH1010*'mass balance'!$E$19</f>
        <v>-2.4664864211704614E-4</v>
      </c>
      <c r="BD1010" s="2">
        <f>BE1010*'mass balance'!$B$20+BF1010*'mass balance'!$C$20+BG1010*'mass balance'!$D$20+BH1010*'mass balance'!$E$20</f>
        <v>8.9690415315289501E-6</v>
      </c>
      <c r="BE1010" s="2">
        <f>N1010*'mass balance'!$H$11+R1010*'mass balance'!$I$11+S1010*'mass balance'!$J$11</f>
        <v>-4.8847872221112812E-4</v>
      </c>
      <c r="BF1010" s="2">
        <f>N1010*'mass balance'!$H$12+R1010*'mass balance'!$I$12+S1010*'mass balance'!$J$12</f>
        <v>1.3356516588675343E-4</v>
      </c>
      <c r="BG1010" s="2">
        <f>N1010*'mass balance'!$H$13+R1010*'mass balance'!$I$13+S1010*'mass balance'!$J$13</f>
        <v>6.2311755241760549E-5</v>
      </c>
      <c r="BH1010" s="2">
        <f>N1010*'mass balance'!$H$14+R1010*'mass balance'!$I$14+S1010*'mass balance'!$J$14</f>
        <v>5.342736024184213E-5</v>
      </c>
      <c r="BI1010" s="36">
        <f t="shared" si="1051"/>
        <v>7.8325413151257937E-20</v>
      </c>
      <c r="BJ1010" s="36">
        <f t="shared" si="1052"/>
        <v>2.0254689020068081E-22</v>
      </c>
      <c r="BK1010" s="36">
        <f t="shared" si="1053"/>
        <v>2.1803147929207734E-19</v>
      </c>
      <c r="BL1010" s="36">
        <f t="shared" si="1054"/>
        <v>1.4046964503092495E-19</v>
      </c>
      <c r="BM1010" s="36">
        <f t="shared" si="1088"/>
        <v>5.6749952094212742E-17</v>
      </c>
      <c r="BN1010" s="36">
        <f t="shared" ca="1" si="1055"/>
        <v>0.99284861430994686</v>
      </c>
      <c r="BO1010" s="36">
        <f t="shared" ca="1" si="1077"/>
        <v>1</v>
      </c>
      <c r="BP1010" s="36">
        <f t="shared" si="1056"/>
        <v>-5.6749952094212693E-17</v>
      </c>
      <c r="BQ1010" s="36">
        <f t="shared" si="1078"/>
        <v>0.99999999999999911</v>
      </c>
      <c r="BR1010" s="2">
        <f t="shared" si="1089"/>
        <v>-5</v>
      </c>
      <c r="BS1010">
        <v>0</v>
      </c>
      <c r="BT1010" s="37">
        <f t="shared" si="1079"/>
        <v>0.24726526372233873</v>
      </c>
      <c r="BU1010" s="34">
        <f t="shared" si="1057"/>
        <v>6.454647284552264</v>
      </c>
      <c r="BV1010" s="34">
        <f t="shared" si="1058"/>
        <v>12.150766236200813</v>
      </c>
      <c r="BW1010" s="34">
        <f t="shared" si="1059"/>
        <v>-5</v>
      </c>
      <c r="BX1010" s="34">
        <f t="shared" si="1060"/>
        <v>-5</v>
      </c>
      <c r="BY1010" s="34">
        <f t="shared" si="1061"/>
        <v>6.535713234333163</v>
      </c>
      <c r="BZ1010" s="36">
        <f t="shared" si="1080"/>
        <v>2.4664864211704614E-4</v>
      </c>
      <c r="CA1010" s="34">
        <f t="shared" si="1081"/>
        <v>2.1654604444757673E-2</v>
      </c>
    </row>
    <row r="1011" spans="1:79" ht="13.2" x14ac:dyDescent="0.25">
      <c r="A1011" s="75">
        <f t="shared" si="1062"/>
        <v>2.6767123287671808</v>
      </c>
      <c r="B1011" s="34">
        <f t="shared" si="1063"/>
        <v>977.00000000002103</v>
      </c>
      <c r="C1011">
        <f t="shared" si="1064"/>
        <v>15</v>
      </c>
      <c r="D1011" s="35">
        <f t="shared" si="1022"/>
        <v>3000</v>
      </c>
      <c r="E1011" s="27">
        <v>0</v>
      </c>
      <c r="F1011" s="64">
        <f t="shared" si="1065"/>
        <v>0.46593146951268899</v>
      </c>
      <c r="G1011" s="34">
        <v>0</v>
      </c>
      <c r="H1011" s="34">
        <f t="shared" si="1023"/>
        <v>1</v>
      </c>
      <c r="I1011" s="34">
        <f t="shared" si="1066"/>
        <v>6192.2292298236371</v>
      </c>
      <c r="J1011" s="34">
        <f t="shared" si="1024"/>
        <v>24346.356952793169</v>
      </c>
      <c r="K1011" s="34">
        <f t="shared" si="1025"/>
        <v>21448.833886275312</v>
      </c>
      <c r="L1011" s="36">
        <f t="shared" si="1082"/>
        <v>2728.6540930718002</v>
      </c>
      <c r="M1011" s="34">
        <f t="shared" si="1026"/>
        <v>52.228002934779802</v>
      </c>
      <c r="N1011" s="34">
        <f t="shared" si="1067"/>
        <v>205.34795389315619</v>
      </c>
      <c r="O1011" s="34">
        <f t="shared" si="1027"/>
        <v>4.9430669600601176</v>
      </c>
      <c r="P1011">
        <f t="shared" si="1068"/>
        <v>38.536913979702916</v>
      </c>
      <c r="Q1011" s="36">
        <f t="shared" si="1028"/>
        <v>169.17990352285491</v>
      </c>
      <c r="R1011" s="34">
        <f t="shared" si="1029"/>
        <v>84.817768387415114</v>
      </c>
      <c r="S1011" s="34">
        <f t="shared" si="1030"/>
        <v>84.3621351354398</v>
      </c>
      <c r="T1011" s="36">
        <f t="shared" si="1069"/>
        <v>-1.1834511946974119E-3</v>
      </c>
      <c r="U1011" s="36">
        <f t="shared" si="1031"/>
        <v>3397.3445438172212</v>
      </c>
      <c r="V1011" s="36">
        <f t="shared" si="1032"/>
        <v>1.0648692316049606E-2</v>
      </c>
      <c r="W1011" s="68">
        <f t="shared" si="1033"/>
        <v>7.7961545516337143</v>
      </c>
      <c r="X1011">
        <f t="shared" si="1034"/>
        <v>6.4575865315485821</v>
      </c>
      <c r="Y1011">
        <f t="shared" si="1035"/>
        <v>1.5373874768040686E-2</v>
      </c>
      <c r="Z1011" s="34">
        <f t="shared" si="1036"/>
        <v>6.2394342047891618E-4</v>
      </c>
      <c r="AA1011" s="36">
        <f t="shared" si="1037"/>
        <v>1.3658903560112379E-3</v>
      </c>
      <c r="AB1011" s="34">
        <f t="shared" si="1038"/>
        <v>1.7719373785567562E-3</v>
      </c>
      <c r="AC1011" s="36">
        <f t="shared" si="1039"/>
        <v>28.116668720342386</v>
      </c>
      <c r="AD1011" s="34">
        <f t="shared" si="1040"/>
        <v>18.164185687369812</v>
      </c>
      <c r="AE1011">
        <f t="shared" si="1070"/>
        <v>15867.755294627526</v>
      </c>
      <c r="AF1011" s="36">
        <f t="shared" si="1071"/>
        <v>18.164185687369812</v>
      </c>
      <c r="AG1011" s="34">
        <f t="shared" si="1041"/>
        <v>0</v>
      </c>
      <c r="AH1011">
        <f t="shared" si="1083"/>
        <v>0</v>
      </c>
      <c r="AI1011" s="29">
        <f t="shared" si="1072"/>
        <v>0</v>
      </c>
      <c r="AJ1011">
        <f t="shared" si="1073"/>
        <v>0</v>
      </c>
      <c r="AK1011" s="36">
        <f t="shared" si="1084"/>
        <v>-3.9233763453455613E-3</v>
      </c>
      <c r="AL1011" s="36">
        <f t="shared" si="1074"/>
        <v>-2.8657245672218602E-4</v>
      </c>
      <c r="AM1011" s="36">
        <f t="shared" si="1075"/>
        <v>-0.12769366564851498</v>
      </c>
      <c r="AN1011" s="37">
        <f t="shared" si="1085"/>
        <v>0.3327881208653658</v>
      </c>
      <c r="AO1011" s="36">
        <f t="shared" si="1086"/>
        <v>1.3931009287597385</v>
      </c>
      <c r="AP1011" s="36">
        <f t="shared" si="1087"/>
        <v>72.542235901964489</v>
      </c>
      <c r="AQ1011" s="74">
        <f t="shared" si="1042"/>
        <v>1.89235847360623E-3</v>
      </c>
      <c r="AR1011" s="73">
        <f t="shared" si="1043"/>
        <v>3.877912226187765E-3</v>
      </c>
      <c r="AS1011" s="72">
        <f t="shared" si="1076"/>
        <v>2.7036330409036076</v>
      </c>
      <c r="AT1011" s="37">
        <f t="shared" si="1044"/>
        <v>6.4287048908853226</v>
      </c>
      <c r="AU1011" s="37">
        <f t="shared" si="1045"/>
        <v>3788.7361095832898</v>
      </c>
      <c r="AV1011" s="34">
        <f t="shared" si="1046"/>
        <v>0</v>
      </c>
      <c r="AW1011" s="34">
        <f t="shared" si="1047"/>
        <v>0.73316702919753907</v>
      </c>
      <c r="AX1011" s="37">
        <f t="shared" si="1048"/>
        <v>3.6380501883740886</v>
      </c>
      <c r="AY1011" s="7">
        <f t="shared" si="1049"/>
        <v>12.167371769205342</v>
      </c>
      <c r="AZ1011" s="37">
        <f t="shared" si="1050"/>
        <v>11.434204740007804</v>
      </c>
      <c r="BA1011" s="2">
        <f>BE1011*'mass balance'!$B$17+BF1011*'mass balance'!$C$17+BG1011*'mass balance'!$D$17+BH1011*'mass balance'!$E$17</f>
        <v>1.9453148700831848E-4</v>
      </c>
      <c r="BB1011" s="2">
        <f>BE1011*'mass balance'!$B$18+BF1011*'mass balance'!$C$18+BG1011*'mass balance'!$D$18+BH1011*'mass balance'!$E$18</f>
        <v>1.9752427911613881E-4</v>
      </c>
      <c r="BC1011" s="2">
        <f>BE1011*'mass balance'!$B$19+BF1011*'mass balance'!$C$19+BG1011*'mass balance'!$D$19+BH1011*'mass balance'!$E$19</f>
        <v>-2.469053488951735E-4</v>
      </c>
      <c r="BD1011" s="2">
        <f>BE1011*'mass balance'!$B$20+BF1011*'mass balance'!$C$20+BG1011*'mass balance'!$D$20+BH1011*'mass balance'!$E$20</f>
        <v>8.9783763234608554E-6</v>
      </c>
      <c r="BE1011" s="2">
        <f>N1011*'mass balance'!$H$11+R1011*'mass balance'!$I$11+S1011*'mass balance'!$J$11</f>
        <v>-4.8892369974560992E-4</v>
      </c>
      <c r="BF1011" s="2">
        <f>N1011*'mass balance'!$H$12+R1011*'mass balance'!$I$12+S1011*'mass balance'!$J$12</f>
        <v>1.3366559392530885E-4</v>
      </c>
      <c r="BG1011" s="2">
        <f>N1011*'mass balance'!$H$13+R1011*'mass balance'!$I$13+S1011*'mass balance'!$J$13</f>
        <v>6.23587075350022E-5</v>
      </c>
      <c r="BH1011" s="2">
        <f>N1011*'mass balance'!$H$14+R1011*'mass balance'!$I$14+S1011*'mass balance'!$J$14</f>
        <v>5.3476029659676083E-5</v>
      </c>
      <c r="BI1011" s="36">
        <f t="shared" si="1051"/>
        <v>7.8325413151257937E-20</v>
      </c>
      <c r="BJ1011" s="36">
        <f t="shared" si="1052"/>
        <v>2.0224220304164327E-22</v>
      </c>
      <c r="BK1011" s="36">
        <f t="shared" si="1053"/>
        <v>2.1823402618227802E-19</v>
      </c>
      <c r="BL1011" s="36">
        <f t="shared" si="1054"/>
        <v>1.4052794777923304E-19</v>
      </c>
      <c r="BM1011" s="36">
        <f t="shared" si="1088"/>
        <v>5.6890421739243666E-17</v>
      </c>
      <c r="BN1011" s="36">
        <f t="shared" ca="1" si="1055"/>
        <v>0.88346018950776062</v>
      </c>
      <c r="BO1011" s="36">
        <f t="shared" ca="1" si="1077"/>
        <v>1</v>
      </c>
      <c r="BP1011" s="36">
        <f t="shared" si="1056"/>
        <v>-5.6890421739243604E-17</v>
      </c>
      <c r="BQ1011" s="36">
        <f t="shared" si="1078"/>
        <v>0.999999999999999</v>
      </c>
      <c r="BR1011" s="2">
        <f t="shared" si="1089"/>
        <v>-5</v>
      </c>
      <c r="BS1011">
        <v>0</v>
      </c>
      <c r="BT1011" s="37">
        <f t="shared" si="1079"/>
        <v>0.24752261226741143</v>
      </c>
      <c r="BU1011" s="34">
        <f t="shared" si="1057"/>
        <v>6.4575865315485821</v>
      </c>
      <c r="BV1011" s="34">
        <f t="shared" si="1058"/>
        <v>12.167371769205342</v>
      </c>
      <c r="BW1011" s="34">
        <f t="shared" si="1059"/>
        <v>-5</v>
      </c>
      <c r="BX1011" s="34">
        <f t="shared" si="1060"/>
        <v>-5</v>
      </c>
      <c r="BY1011" s="34">
        <f t="shared" si="1061"/>
        <v>6.541666913436992</v>
      </c>
      <c r="BZ1011" s="36">
        <f t="shared" si="1080"/>
        <v>2.469053488951735E-4</v>
      </c>
      <c r="CA1011" s="34">
        <f t="shared" si="1081"/>
        <v>2.1647558172658933E-2</v>
      </c>
    </row>
    <row r="1012" spans="1:79" ht="13.2" x14ac:dyDescent="0.25">
      <c r="A1012" s="75">
        <f t="shared" si="1062"/>
        <v>2.6794520547945782</v>
      </c>
      <c r="B1012" s="34">
        <f t="shared" si="1063"/>
        <v>978.00000000002103</v>
      </c>
      <c r="C1012">
        <f t="shared" si="1064"/>
        <v>15</v>
      </c>
      <c r="D1012" s="35">
        <f t="shared" si="1022"/>
        <v>3000</v>
      </c>
      <c r="E1012" s="27">
        <v>0</v>
      </c>
      <c r="F1012" s="64">
        <f t="shared" si="1065"/>
        <v>0.46593146951268899</v>
      </c>
      <c r="G1012" s="34">
        <v>0</v>
      </c>
      <c r="H1012" s="34">
        <f t="shared" si="1023"/>
        <v>1</v>
      </c>
      <c r="I1012" s="34">
        <f t="shared" si="1066"/>
        <v>6192.2292298236371</v>
      </c>
      <c r="J1012" s="34">
        <f t="shared" si="1024"/>
        <v>24368.521545083026</v>
      </c>
      <c r="K1012" s="34">
        <f t="shared" si="1025"/>
        <v>21468.360612968099</v>
      </c>
      <c r="L1012" s="36">
        <f t="shared" si="1082"/>
        <v>2732.3811353824171</v>
      </c>
      <c r="M1012" s="34">
        <f t="shared" si="1026"/>
        <v>52.228002934779802</v>
      </c>
      <c r="N1012" s="34">
        <f t="shared" si="1067"/>
        <v>205.5348998779055</v>
      </c>
      <c r="O1012" s="34">
        <f t="shared" si="1027"/>
        <v>4.9430669600601176</v>
      </c>
      <c r="P1012">
        <f t="shared" si="1068"/>
        <v>38.589551178858223</v>
      </c>
      <c r="Q1012" s="36">
        <f t="shared" si="1028"/>
        <v>169.33961723358124</v>
      </c>
      <c r="R1012" s="34">
        <f t="shared" si="1029"/>
        <v>84.914096869276705</v>
      </c>
      <c r="S1012" s="34">
        <f t="shared" si="1030"/>
        <v>84.425520364304532</v>
      </c>
      <c r="T1012" s="36">
        <f t="shared" si="1069"/>
        <v>-1.1737413159311708E-3</v>
      </c>
      <c r="U1012" s="36">
        <f t="shared" si="1031"/>
        <v>3397.3433603660264</v>
      </c>
      <c r="V1012" s="36">
        <f t="shared" si="1032"/>
        <v>1.0656693178029678E-2</v>
      </c>
      <c r="W1012" s="68">
        <f t="shared" si="1033"/>
        <v>7.8068032439497639</v>
      </c>
      <c r="X1012">
        <f t="shared" si="1034"/>
        <v>6.4605253123258448</v>
      </c>
      <c r="Y1012">
        <f t="shared" si="1035"/>
        <v>1.5373874768040686E-2</v>
      </c>
      <c r="Z1012" s="34">
        <f t="shared" si="1036"/>
        <v>6.2394342047891618E-4</v>
      </c>
      <c r="AA1012" s="36">
        <f t="shared" si="1037"/>
        <v>1.3650521019968789E-3</v>
      </c>
      <c r="AB1012" s="34">
        <f t="shared" si="1038"/>
        <v>1.7719373785567562E-3</v>
      </c>
      <c r="AC1012" s="36">
        <f t="shared" si="1039"/>
        <v>28.148854519912884</v>
      </c>
      <c r="AD1012" s="34">
        <f t="shared" si="1040"/>
        <v>18.175691170505605</v>
      </c>
      <c r="AE1012">
        <f t="shared" si="1070"/>
        <v>15885.919480314897</v>
      </c>
      <c r="AF1012" s="36">
        <f t="shared" si="1071"/>
        <v>18.175691170505605</v>
      </c>
      <c r="AG1012" s="34">
        <f t="shared" si="1041"/>
        <v>0</v>
      </c>
      <c r="AH1012">
        <f t="shared" si="1083"/>
        <v>0</v>
      </c>
      <c r="AI1012" s="29">
        <f t="shared" si="1072"/>
        <v>0</v>
      </c>
      <c r="AJ1012">
        <f t="shared" si="1073"/>
        <v>0</v>
      </c>
      <c r="AK1012" s="36">
        <f t="shared" si="1084"/>
        <v>-3.877912226187765E-3</v>
      </c>
      <c r="AL1012" s="36">
        <f t="shared" si="1074"/>
        <v>-2.8654891960615476E-4</v>
      </c>
      <c r="AM1012" s="36">
        <f t="shared" si="1075"/>
        <v>-0.12747945765017682</v>
      </c>
      <c r="AN1012" s="37">
        <f t="shared" si="1085"/>
        <v>0.32886474452002024</v>
      </c>
      <c r="AO1012" s="36">
        <f t="shared" si="1086"/>
        <v>1.3928143563030162</v>
      </c>
      <c r="AP1012" s="36">
        <f t="shared" si="1087"/>
        <v>72.414542236315967</v>
      </c>
      <c r="AQ1012" s="74">
        <f t="shared" si="1042"/>
        <v>1.8712032081523648E-3</v>
      </c>
      <c r="AR1012" s="73">
        <f t="shared" si="1043"/>
        <v>3.8329654474432463E-3</v>
      </c>
      <c r="AS1012" s="72">
        <f t="shared" si="1076"/>
        <v>2.7019649046384067</v>
      </c>
      <c r="AT1012" s="37">
        <f t="shared" si="1044"/>
        <v>6.356836394303877</v>
      </c>
      <c r="AU1012" s="37">
        <f t="shared" si="1045"/>
        <v>3782.066924439046</v>
      </c>
      <c r="AV1012" s="34">
        <f t="shared" si="1046"/>
        <v>0</v>
      </c>
      <c r="AW1012" s="34">
        <f t="shared" si="1047"/>
        <v>0.7341684549720654</v>
      </c>
      <c r="AX1012" s="37">
        <f t="shared" si="1048"/>
        <v>3.6430180970100507</v>
      </c>
      <c r="AY1012" s="7">
        <f t="shared" si="1049"/>
        <v>12.183989795931881</v>
      </c>
      <c r="AZ1012" s="37">
        <f t="shared" si="1050"/>
        <v>11.449821340959815</v>
      </c>
      <c r="BA1012" s="2">
        <f>BE1012*'mass balance'!$B$17+BF1012*'mass balance'!$C$17+BG1012*'mass balance'!$D$17+BH1012*'mass balance'!$E$17</f>
        <v>1.9473383542962318E-4</v>
      </c>
      <c r="BB1012" s="2">
        <f>BE1012*'mass balance'!$B$18+BF1012*'mass balance'!$C$18+BG1012*'mass balance'!$D$18+BH1012*'mass balance'!$E$18</f>
        <v>1.9772974059007896E-4</v>
      </c>
      <c r="BC1012" s="2">
        <f>BE1012*'mass balance'!$B$19+BF1012*'mass balance'!$C$19+BG1012*'mass balance'!$D$19+BH1012*'mass balance'!$E$19</f>
        <v>-2.4716217573759867E-4</v>
      </c>
      <c r="BD1012" s="2">
        <f>BE1012*'mass balance'!$B$20+BF1012*'mass balance'!$C$20+BG1012*'mass balance'!$D$20+BH1012*'mass balance'!$E$20</f>
        <v>8.9877154813672228E-6</v>
      </c>
      <c r="BE1012" s="2">
        <f>N1012*'mass balance'!$H$11+R1012*'mass balance'!$I$11+S1012*'mass balance'!$J$11</f>
        <v>-4.8936880923310827E-4</v>
      </c>
      <c r="BF1012" s="2">
        <f>N1012*'mass balance'!$H$12+R1012*'mass balance'!$I$12+S1012*'mass balance'!$J$12</f>
        <v>1.3376602315518424E-4</v>
      </c>
      <c r="BG1012" s="2">
        <f>N1012*'mass balance'!$H$13+R1012*'mass balance'!$I$13+S1012*'mass balance'!$J$13</f>
        <v>6.2405659731593516E-5</v>
      </c>
      <c r="BH1012" s="2">
        <f>N1012*'mass balance'!$H$14+R1012*'mass balance'!$I$14+S1012*'mass balance'!$J$14</f>
        <v>5.3524713509871213E-5</v>
      </c>
      <c r="BI1012" s="36">
        <f t="shared" si="1051"/>
        <v>7.8325413151257937E-20</v>
      </c>
      <c r="BJ1012" s="36">
        <f t="shared" si="1052"/>
        <v>2.0193830146153763E-22</v>
      </c>
      <c r="BK1012" s="36">
        <f t="shared" si="1053"/>
        <v>2.1843626838531966E-19</v>
      </c>
      <c r="BL1012" s="36">
        <f t="shared" si="1054"/>
        <v>1.405860506361708E-19</v>
      </c>
      <c r="BM1012" s="36">
        <f t="shared" si="1088"/>
        <v>5.70309496870229E-17</v>
      </c>
      <c r="BN1012" s="36">
        <f t="shared" ca="1" si="1055"/>
        <v>0.67335544102086065</v>
      </c>
      <c r="BO1012" s="36">
        <f t="shared" ca="1" si="1077"/>
        <v>1</v>
      </c>
      <c r="BP1012" s="36">
        <f t="shared" si="1056"/>
        <v>-5.7030949687022839E-17</v>
      </c>
      <c r="BQ1012" s="36">
        <f t="shared" si="1078"/>
        <v>0.99999999999999889</v>
      </c>
      <c r="BR1012" s="2">
        <f t="shared" si="1089"/>
        <v>-5</v>
      </c>
      <c r="BS1012">
        <v>0</v>
      </c>
      <c r="BT1012" s="37">
        <f t="shared" si="1079"/>
        <v>0.24778008117694264</v>
      </c>
      <c r="BU1012" s="34">
        <f t="shared" si="1057"/>
        <v>6.4605253123258448</v>
      </c>
      <c r="BV1012" s="34">
        <f t="shared" si="1058"/>
        <v>12.183989795931881</v>
      </c>
      <c r="BW1012" s="34">
        <f t="shared" si="1059"/>
        <v>-5</v>
      </c>
      <c r="BX1012" s="34">
        <f t="shared" si="1060"/>
        <v>-5</v>
      </c>
      <c r="BY1012" s="34">
        <f t="shared" si="1061"/>
        <v>6.5476223580365076</v>
      </c>
      <c r="BZ1012" s="36">
        <f t="shared" si="1080"/>
        <v>2.4716217573759867E-4</v>
      </c>
      <c r="CA1012" s="34">
        <f t="shared" si="1081"/>
        <v>2.1640519428067492E-2</v>
      </c>
    </row>
    <row r="1013" spans="1:79" ht="13.2" x14ac:dyDescent="0.25">
      <c r="A1013" s="75">
        <f t="shared" si="1062"/>
        <v>2.6821917808219755</v>
      </c>
      <c r="B1013" s="34">
        <f t="shared" si="1063"/>
        <v>979.00000000002103</v>
      </c>
      <c r="C1013">
        <f t="shared" si="1064"/>
        <v>15</v>
      </c>
      <c r="D1013" s="35">
        <f t="shared" si="1022"/>
        <v>3000</v>
      </c>
      <c r="E1013" s="27">
        <v>0</v>
      </c>
      <c r="F1013" s="64">
        <f t="shared" si="1065"/>
        <v>0.46593146951268899</v>
      </c>
      <c r="G1013" s="34">
        <v>0</v>
      </c>
      <c r="H1013" s="34">
        <f t="shared" si="1023"/>
        <v>1</v>
      </c>
      <c r="I1013" s="34">
        <f t="shared" si="1066"/>
        <v>6192.2292298236371</v>
      </c>
      <c r="J1013" s="34">
        <f t="shared" si="1024"/>
        <v>24390.692703901655</v>
      </c>
      <c r="K1013" s="34">
        <f t="shared" si="1025"/>
        <v>21487.893124690039</v>
      </c>
      <c r="L1013" s="36">
        <f t="shared" si="1082"/>
        <v>2736.1109779947278</v>
      </c>
      <c r="M1013" s="34">
        <f t="shared" si="1026"/>
        <v>52.228002934779802</v>
      </c>
      <c r="N1013" s="34">
        <f t="shared" si="1067"/>
        <v>205.72190124766581</v>
      </c>
      <c r="O1013" s="34">
        <f t="shared" si="1027"/>
        <v>4.9430669600601176</v>
      </c>
      <c r="P1013">
        <f t="shared" si="1068"/>
        <v>38.642227926810037</v>
      </c>
      <c r="Q1013" s="36">
        <f t="shared" si="1028"/>
        <v>169.49938639168204</v>
      </c>
      <c r="R1013" s="34">
        <f t="shared" si="1029"/>
        <v>85.010480068118582</v>
      </c>
      <c r="S1013" s="34">
        <f t="shared" si="1030"/>
        <v>84.488906323563441</v>
      </c>
      <c r="T1013" s="36">
        <f t="shared" si="1069"/>
        <v>-1.1641155665181441E-3</v>
      </c>
      <c r="U1013" s="36">
        <f t="shared" si="1031"/>
        <v>3397.3421866247104</v>
      </c>
      <c r="V1013" s="36">
        <f t="shared" si="1032"/>
        <v>1.0664694132204463E-2</v>
      </c>
      <c r="W1013" s="68">
        <f t="shared" si="1033"/>
        <v>7.8174599371277935</v>
      </c>
      <c r="X1013">
        <f t="shared" si="1034"/>
        <v>6.4634636269661421</v>
      </c>
      <c r="Y1013">
        <f t="shared" si="1035"/>
        <v>1.5373874768040686E-2</v>
      </c>
      <c r="Z1013" s="34">
        <f t="shared" si="1036"/>
        <v>6.2394342047891618E-4</v>
      </c>
      <c r="AA1013" s="36">
        <f t="shared" si="1037"/>
        <v>1.3642147472421547E-3</v>
      </c>
      <c r="AB1013" s="34">
        <f t="shared" si="1038"/>
        <v>1.7719373785567562E-3</v>
      </c>
      <c r="AC1013" s="36">
        <f t="shared" si="1039"/>
        <v>28.181060706479006</v>
      </c>
      <c r="AD1013" s="34">
        <f t="shared" si="1040"/>
        <v>18.18719143482954</v>
      </c>
      <c r="AE1013">
        <f t="shared" si="1070"/>
        <v>15904.095171485402</v>
      </c>
      <c r="AF1013" s="36">
        <f t="shared" si="1071"/>
        <v>18.18719143482954</v>
      </c>
      <c r="AG1013" s="34">
        <f t="shared" si="1041"/>
        <v>0</v>
      </c>
      <c r="AH1013">
        <f t="shared" si="1083"/>
        <v>0</v>
      </c>
      <c r="AI1013" s="29">
        <f t="shared" si="1072"/>
        <v>0</v>
      </c>
      <c r="AJ1013">
        <f t="shared" si="1073"/>
        <v>0</v>
      </c>
      <c r="AK1013" s="36">
        <f t="shared" si="1084"/>
        <v>-3.8329654474432463E-3</v>
      </c>
      <c r="AL1013" s="36">
        <f t="shared" si="1074"/>
        <v>-2.865249916552176E-4</v>
      </c>
      <c r="AM1013" s="36">
        <f t="shared" si="1075"/>
        <v>-0.12726548811180263</v>
      </c>
      <c r="AN1013" s="37">
        <f t="shared" si="1085"/>
        <v>0.32498683229383246</v>
      </c>
      <c r="AO1013" s="36">
        <f t="shared" si="1086"/>
        <v>1.39252780738341</v>
      </c>
      <c r="AP1013" s="36">
        <f t="shared" si="1087"/>
        <v>72.287062778665785</v>
      </c>
      <c r="AQ1013" s="74">
        <f t="shared" si="1042"/>
        <v>1.8502800863487788E-3</v>
      </c>
      <c r="AR1013" s="73">
        <f t="shared" si="1043"/>
        <v>3.7885302365806678E-3</v>
      </c>
      <c r="AS1013" s="72">
        <f t="shared" si="1076"/>
        <v>2.7002975915970673</v>
      </c>
      <c r="AT1013" s="37">
        <f t="shared" si="1044"/>
        <v>6.2857565342523216</v>
      </c>
      <c r="AU1013" s="37">
        <f t="shared" si="1045"/>
        <v>3775.4089269507685</v>
      </c>
      <c r="AV1013" s="34">
        <f t="shared" si="1046"/>
        <v>0</v>
      </c>
      <c r="AW1013" s="34">
        <f t="shared" si="1047"/>
        <v>0.73517063316474485</v>
      </c>
      <c r="AX1013" s="37">
        <f t="shared" si="1048"/>
        <v>3.6479897461839204</v>
      </c>
      <c r="AY1013" s="7">
        <f t="shared" si="1049"/>
        <v>12.20062031647646</v>
      </c>
      <c r="AZ1013" s="37">
        <f t="shared" si="1050"/>
        <v>11.465449683311714</v>
      </c>
      <c r="BA1013" s="2">
        <f>BE1013*'mass balance'!$B$17+BF1013*'mass balance'!$C$17+BG1013*'mass balance'!$D$17+BH1013*'mass balance'!$E$17</f>
        <v>1.9493627842280878E-4</v>
      </c>
      <c r="BB1013" s="2">
        <f>BE1013*'mass balance'!$B$18+BF1013*'mass balance'!$C$18+BG1013*'mass balance'!$D$18+BH1013*'mass balance'!$E$18</f>
        <v>1.9793529809085199E-4</v>
      </c>
      <c r="BC1013" s="2">
        <f>BE1013*'mass balance'!$B$19+BF1013*'mass balance'!$C$19+BG1013*'mass balance'!$D$19+BH1013*'mass balance'!$E$19</f>
        <v>-2.47419122613565E-4</v>
      </c>
      <c r="BD1013" s="2">
        <f>BE1013*'mass balance'!$B$20+BF1013*'mass balance'!$C$20+BG1013*'mass balance'!$D$20+BH1013*'mass balance'!$E$20</f>
        <v>8.9970590041296381E-6</v>
      </c>
      <c r="BE1013" s="2">
        <f>N1013*'mass balance'!$H$11+R1013*'mass balance'!$I$11+S1013*'mass balance'!$J$11</f>
        <v>-4.8981405058968043E-4</v>
      </c>
      <c r="BF1013" s="2">
        <f>N1013*'mass balance'!$H$12+R1013*'mass balance'!$I$12+S1013*'mass balance'!$J$12</f>
        <v>1.3386645354231545E-4</v>
      </c>
      <c r="BG1013" s="2">
        <f>N1013*'mass balance'!$H$13+R1013*'mass balance'!$I$13+S1013*'mass balance'!$J$13</f>
        <v>6.2452611820661711E-5</v>
      </c>
      <c r="BH1013" s="2">
        <f>N1013*'mass balance'!$H$14+R1013*'mass balance'!$I$14+S1013*'mass balance'!$J$14</f>
        <v>5.3573411783246299E-5</v>
      </c>
      <c r="BI1013" s="36">
        <f t="shared" si="1051"/>
        <v>7.8325413151257937E-20</v>
      </c>
      <c r="BJ1013" s="36">
        <f t="shared" si="1052"/>
        <v>2.0163518302770862E-22</v>
      </c>
      <c r="BK1013" s="36">
        <f t="shared" si="1053"/>
        <v>2.1863820668678118E-19</v>
      </c>
      <c r="BL1013" s="36">
        <f t="shared" si="1054"/>
        <v>1.4064395451098479E-19</v>
      </c>
      <c r="BM1013" s="36">
        <f t="shared" si="1088"/>
        <v>5.717153573765907E-17</v>
      </c>
      <c r="BN1013" s="36">
        <f t="shared" ca="1" si="1055"/>
        <v>0.60558114376219818</v>
      </c>
      <c r="BO1013" s="36">
        <f t="shared" ca="1" si="1077"/>
        <v>1</v>
      </c>
      <c r="BP1013" s="36">
        <f t="shared" si="1056"/>
        <v>-5.7171535737658996E-17</v>
      </c>
      <c r="BQ1013" s="36">
        <f t="shared" si="1078"/>
        <v>0.99999999999999878</v>
      </c>
      <c r="BR1013" s="2">
        <f t="shared" si="1089"/>
        <v>-5</v>
      </c>
      <c r="BS1013">
        <v>0</v>
      </c>
      <c r="BT1013" s="37">
        <f t="shared" si="1079"/>
        <v>0.24803767042009886</v>
      </c>
      <c r="BU1013" s="34">
        <f t="shared" si="1057"/>
        <v>6.4634636269661421</v>
      </c>
      <c r="BV1013" s="34">
        <f t="shared" si="1058"/>
        <v>12.20062031647646</v>
      </c>
      <c r="BW1013" s="34">
        <f t="shared" si="1059"/>
        <v>-5</v>
      </c>
      <c r="BX1013" s="34">
        <f t="shared" si="1060"/>
        <v>-5</v>
      </c>
      <c r="BY1013" s="34">
        <f t="shared" si="1061"/>
        <v>6.5535795670085761</v>
      </c>
      <c r="BZ1013" s="36">
        <f t="shared" si="1080"/>
        <v>2.47419122613565E-4</v>
      </c>
      <c r="CA1013" s="34">
        <f t="shared" si="1081"/>
        <v>2.1633488198995344E-2</v>
      </c>
    </row>
    <row r="1014" spans="1:79" ht="13.2" x14ac:dyDescent="0.25">
      <c r="A1014" s="75">
        <f t="shared" si="1062"/>
        <v>2.6849315068493729</v>
      </c>
      <c r="B1014" s="34">
        <f t="shared" si="1063"/>
        <v>980.00000000002115</v>
      </c>
      <c r="C1014">
        <f t="shared" si="1064"/>
        <v>15</v>
      </c>
      <c r="D1014" s="35">
        <f t="shared" si="1022"/>
        <v>3000</v>
      </c>
      <c r="E1014" s="27">
        <v>0</v>
      </c>
      <c r="F1014" s="64">
        <f t="shared" si="1065"/>
        <v>0.46593146951268899</v>
      </c>
      <c r="G1014" s="34">
        <v>0</v>
      </c>
      <c r="H1014" s="34">
        <f t="shared" si="1023"/>
        <v>1</v>
      </c>
      <c r="I1014" s="34">
        <f t="shared" si="1066"/>
        <v>6192.2292298236371</v>
      </c>
      <c r="J1014" s="34">
        <f t="shared" si="1024"/>
        <v>24412.870425070243</v>
      </c>
      <c r="K1014" s="34">
        <f t="shared" si="1025"/>
        <v>21507.431417759657</v>
      </c>
      <c r="L1014" s="36">
        <f t="shared" si="1082"/>
        <v>2739.8436209409992</v>
      </c>
      <c r="M1014" s="34">
        <f t="shared" si="1026"/>
        <v>52.228002934779802</v>
      </c>
      <c r="N1014" s="34">
        <f t="shared" si="1067"/>
        <v>205.90895796719116</v>
      </c>
      <c r="O1014" s="34">
        <f t="shared" si="1027"/>
        <v>4.9430669600601176</v>
      </c>
      <c r="P1014">
        <f t="shared" si="1068"/>
        <v>38.694944224014087</v>
      </c>
      <c r="Q1014" s="36">
        <f t="shared" si="1028"/>
        <v>169.65921096822899</v>
      </c>
      <c r="R1014" s="34">
        <f t="shared" si="1029"/>
        <v>85.106917976482819</v>
      </c>
      <c r="S1014" s="34">
        <f t="shared" si="1030"/>
        <v>84.552292991746185</v>
      </c>
      <c r="T1014" s="36">
        <f t="shared" si="1069"/>
        <v>-1.1545731782890947E-3</v>
      </c>
      <c r="U1014" s="36">
        <f t="shared" si="1031"/>
        <v>3397.3410225091438</v>
      </c>
      <c r="V1014" s="36">
        <f t="shared" si="1032"/>
        <v>1.0672695175863847E-2</v>
      </c>
      <c r="W1014" s="68">
        <f t="shared" si="1033"/>
        <v>7.8281246312599979</v>
      </c>
      <c r="X1014">
        <f t="shared" si="1034"/>
        <v>6.466401475551474</v>
      </c>
      <c r="Y1014">
        <f t="shared" si="1035"/>
        <v>1.5373874768040686E-2</v>
      </c>
      <c r="Z1014" s="34">
        <f t="shared" si="1036"/>
        <v>6.2394342047891618E-4</v>
      </c>
      <c r="AA1014" s="36">
        <f t="shared" si="1037"/>
        <v>1.3633782902797236E-3</v>
      </c>
      <c r="AB1014" s="34">
        <f t="shared" si="1038"/>
        <v>1.7719373785567562E-3</v>
      </c>
      <c r="AC1014" s="36">
        <f t="shared" si="1039"/>
        <v>28.213287270793348</v>
      </c>
      <c r="AD1014" s="34">
        <f t="shared" si="1040"/>
        <v>18.198686481675377</v>
      </c>
      <c r="AE1014">
        <f t="shared" si="1070"/>
        <v>15922.282362920232</v>
      </c>
      <c r="AF1014" s="36">
        <f t="shared" si="1071"/>
        <v>18.198686481675377</v>
      </c>
      <c r="AG1014" s="34">
        <f t="shared" si="1041"/>
        <v>0</v>
      </c>
      <c r="AH1014">
        <f t="shared" si="1083"/>
        <v>0</v>
      </c>
      <c r="AI1014" s="29">
        <f t="shared" si="1072"/>
        <v>0</v>
      </c>
      <c r="AJ1014">
        <f t="shared" si="1073"/>
        <v>0</v>
      </c>
      <c r="AK1014" s="36">
        <f t="shared" si="1084"/>
        <v>-3.7885302365806678E-3</v>
      </c>
      <c r="AL1014" s="36">
        <f t="shared" si="1074"/>
        <v>-2.8650067720411367E-4</v>
      </c>
      <c r="AM1014" s="36">
        <f t="shared" si="1075"/>
        <v>-0.1270517581920777</v>
      </c>
      <c r="AN1014" s="37">
        <f t="shared" si="1085"/>
        <v>0.32115386684638919</v>
      </c>
      <c r="AO1014" s="36">
        <f t="shared" si="1086"/>
        <v>1.3922412823917547</v>
      </c>
      <c r="AP1014" s="36">
        <f t="shared" si="1087"/>
        <v>72.159797290553982</v>
      </c>
      <c r="AQ1014" s="74">
        <f t="shared" si="1042"/>
        <v>1.8295866090485614E-3</v>
      </c>
      <c r="AR1014" s="73">
        <f t="shared" si="1043"/>
        <v>3.7446008840803934E-3</v>
      </c>
      <c r="AS1014" s="72">
        <f t="shared" si="1076"/>
        <v>2.6986311037420538</v>
      </c>
      <c r="AT1014" s="37">
        <f t="shared" si="1044"/>
        <v>6.2154568206490035</v>
      </c>
      <c r="AU1014" s="37">
        <f t="shared" si="1045"/>
        <v>3768.7621046641689</v>
      </c>
      <c r="AV1014" s="34">
        <f t="shared" si="1046"/>
        <v>0</v>
      </c>
      <c r="AW1014" s="34">
        <f t="shared" si="1047"/>
        <v>0.73617356378424748</v>
      </c>
      <c r="AX1014" s="37">
        <f t="shared" si="1048"/>
        <v>3.6529651358870296</v>
      </c>
      <c r="AY1014" s="7">
        <f t="shared" si="1049"/>
        <v>12.217263330931274</v>
      </c>
      <c r="AZ1014" s="37">
        <f t="shared" si="1050"/>
        <v>11.481089767147028</v>
      </c>
      <c r="BA1014" s="2">
        <f>BE1014*'mass balance'!$B$17+BF1014*'mass balance'!$C$17+BG1014*'mass balance'!$D$17+BH1014*'mass balance'!$E$17</f>
        <v>1.9513881596363897E-4</v>
      </c>
      <c r="BB1014" s="2">
        <f>BE1014*'mass balance'!$B$18+BF1014*'mass balance'!$C$18+BG1014*'mass balance'!$D$18+BH1014*'mass balance'!$E$18</f>
        <v>1.981409515938488E-4</v>
      </c>
      <c r="BC1014" s="2">
        <f>BE1014*'mass balance'!$B$19+BF1014*'mass balance'!$C$19+BG1014*'mass balance'!$D$19+BH1014*'mass balance'!$E$19</f>
        <v>-2.4767618949231095E-4</v>
      </c>
      <c r="BD1014" s="2">
        <f>BE1014*'mass balance'!$B$20+BF1014*'mass balance'!$C$20+BG1014*'mass balance'!$D$20+BH1014*'mass balance'!$E$20</f>
        <v>9.0064068906294896E-6</v>
      </c>
      <c r="BE1014" s="2">
        <f>N1014*'mass balance'!$H$11+R1014*'mass balance'!$I$11+S1014*'mass balance'!$J$11</f>
        <v>-4.9025942373140743E-4</v>
      </c>
      <c r="BF1014" s="2">
        <f>N1014*'mass balance'!$H$12+R1014*'mass balance'!$I$12+S1014*'mass balance'!$J$12</f>
        <v>1.3396688505268431E-4</v>
      </c>
      <c r="BG1014" s="2">
        <f>N1014*'mass balance'!$H$13+R1014*'mass balance'!$I$13+S1014*'mass balance'!$J$13</f>
        <v>6.2499563791314049E-5</v>
      </c>
      <c r="BH1014" s="2">
        <f>N1014*'mass balance'!$H$14+R1014*'mass balance'!$I$14+S1014*'mass balance'!$J$14</f>
        <v>5.3622124470622688E-5</v>
      </c>
      <c r="BI1014" s="36">
        <f t="shared" si="1051"/>
        <v>7.8325413151257937E-20</v>
      </c>
      <c r="BJ1014" s="36">
        <f t="shared" si="1052"/>
        <v>2.0133284531639178E-22</v>
      </c>
      <c r="BK1014" s="36">
        <f t="shared" si="1053"/>
        <v>2.1883984186980886E-19</v>
      </c>
      <c r="BL1014" s="36">
        <f t="shared" si="1054"/>
        <v>1.4070166030889376E-19</v>
      </c>
      <c r="BM1014" s="36">
        <f t="shared" si="1088"/>
        <v>5.7312179692170059E-17</v>
      </c>
      <c r="BN1014" s="36">
        <f t="shared" ca="1" si="1055"/>
        <v>0.60099564404856443</v>
      </c>
      <c r="BO1014" s="36">
        <f t="shared" ca="1" si="1077"/>
        <v>1</v>
      </c>
      <c r="BP1014" s="36">
        <f t="shared" si="1056"/>
        <v>-5.7312179692169985E-17</v>
      </c>
      <c r="BQ1014" s="36">
        <f t="shared" si="1078"/>
        <v>0.99999999999999867</v>
      </c>
      <c r="BR1014" s="2">
        <f t="shared" si="1089"/>
        <v>-5</v>
      </c>
      <c r="BS1014">
        <v>0</v>
      </c>
      <c r="BT1014" s="37">
        <f t="shared" si="1079"/>
        <v>0.2482953799660417</v>
      </c>
      <c r="BU1014" s="34">
        <f t="shared" si="1057"/>
        <v>6.466401475551474</v>
      </c>
      <c r="BV1014" s="34">
        <f t="shared" si="1058"/>
        <v>12.217263330931274</v>
      </c>
      <c r="BW1014" s="34">
        <f t="shared" si="1059"/>
        <v>-5</v>
      </c>
      <c r="BX1014" s="34">
        <f t="shared" si="1060"/>
        <v>-5</v>
      </c>
      <c r="BY1014" s="34">
        <f t="shared" si="1061"/>
        <v>6.5595385392303873</v>
      </c>
      <c r="BZ1014" s="36">
        <f t="shared" si="1080"/>
        <v>2.4767618949231095E-4</v>
      </c>
      <c r="CA1014" s="34">
        <f t="shared" si="1081"/>
        <v>2.1626464473480152E-2</v>
      </c>
    </row>
    <row r="1015" spans="1:79" ht="13.2" x14ac:dyDescent="0.25">
      <c r="A1015" s="75">
        <f t="shared" si="1062"/>
        <v>2.6876712328767702</v>
      </c>
      <c r="B1015" s="34">
        <f t="shared" si="1063"/>
        <v>981.00000000002115</v>
      </c>
      <c r="C1015">
        <f t="shared" si="1064"/>
        <v>15</v>
      </c>
      <c r="D1015" s="35">
        <f t="shared" si="1022"/>
        <v>3000</v>
      </c>
      <c r="E1015" s="27">
        <v>0</v>
      </c>
      <c r="F1015" s="64">
        <f t="shared" si="1065"/>
        <v>0.46593146951268899</v>
      </c>
      <c r="G1015" s="34">
        <v>0</v>
      </c>
      <c r="H1015" s="34">
        <f t="shared" si="1023"/>
        <v>1</v>
      </c>
      <c r="I1015" s="34">
        <f t="shared" si="1066"/>
        <v>6192.2292298236371</v>
      </c>
      <c r="J1015" s="34">
        <f t="shared" si="1024"/>
        <v>24435.054704411188</v>
      </c>
      <c r="K1015" s="34">
        <f t="shared" si="1025"/>
        <v>21526.975488496533</v>
      </c>
      <c r="L1015" s="36">
        <f t="shared" si="1082"/>
        <v>2743.5790642525517</v>
      </c>
      <c r="M1015" s="34">
        <f t="shared" si="1026"/>
        <v>52.228002934779802</v>
      </c>
      <c r="N1015" s="34">
        <f t="shared" si="1067"/>
        <v>206.09607000124578</v>
      </c>
      <c r="O1015" s="34">
        <f t="shared" si="1027"/>
        <v>4.9430669600601176</v>
      </c>
      <c r="P1015">
        <f t="shared" si="1068"/>
        <v>38.747700070912693</v>
      </c>
      <c r="Q1015" s="36">
        <f t="shared" si="1028"/>
        <v>169.81909093431523</v>
      </c>
      <c r="R1015" s="34">
        <f t="shared" si="1029"/>
        <v>85.203410586903971</v>
      </c>
      <c r="S1015" s="34">
        <f t="shared" si="1030"/>
        <v>84.615680347411256</v>
      </c>
      <c r="T1015" s="36">
        <f t="shared" si="1069"/>
        <v>-1.1451133904480256E-3</v>
      </c>
      <c r="U1015" s="36">
        <f t="shared" si="1031"/>
        <v>3397.3398679359657</v>
      </c>
      <c r="V1015" s="36">
        <f t="shared" si="1032"/>
        <v>1.0680696306301354E-2</v>
      </c>
      <c r="W1015" s="68">
        <f t="shared" si="1033"/>
        <v>7.8387973264358619</v>
      </c>
      <c r="X1015">
        <f t="shared" si="1034"/>
        <v>6.4693388581637485</v>
      </c>
      <c r="Y1015">
        <f t="shared" si="1035"/>
        <v>1.5373874768040686E-2</v>
      </c>
      <c r="Z1015" s="34">
        <f t="shared" si="1036"/>
        <v>6.2394342047891618E-4</v>
      </c>
      <c r="AA1015" s="36">
        <f t="shared" si="1037"/>
        <v>1.3625427296457024E-3</v>
      </c>
      <c r="AB1015" s="34">
        <f t="shared" si="1038"/>
        <v>1.7719373785567562E-3</v>
      </c>
      <c r="AC1015" s="36">
        <f t="shared" si="1039"/>
        <v>28.245534203610866</v>
      </c>
      <c r="AD1015" s="34">
        <f t="shared" si="1040"/>
        <v>18.210176312380412</v>
      </c>
      <c r="AE1015">
        <f t="shared" si="1070"/>
        <v>15940.481049401908</v>
      </c>
      <c r="AF1015" s="36">
        <f t="shared" si="1071"/>
        <v>18.210176312380412</v>
      </c>
      <c r="AG1015" s="34">
        <f t="shared" si="1041"/>
        <v>0</v>
      </c>
      <c r="AH1015">
        <f t="shared" si="1083"/>
        <v>0</v>
      </c>
      <c r="AI1015" s="29">
        <f t="shared" si="1072"/>
        <v>0</v>
      </c>
      <c r="AJ1015">
        <f t="shared" si="1073"/>
        <v>0</v>
      </c>
      <c r="AK1015" s="36">
        <f t="shared" si="1084"/>
        <v>-3.7446008840803934E-3</v>
      </c>
      <c r="AL1015" s="36">
        <f t="shared" si="1074"/>
        <v>-2.8647598054196084E-4</v>
      </c>
      <c r="AM1015" s="36">
        <f t="shared" si="1075"/>
        <v>-0.12683826903036211</v>
      </c>
      <c r="AN1015" s="37">
        <f t="shared" si="1085"/>
        <v>0.31736533660980853</v>
      </c>
      <c r="AO1015" s="36">
        <f t="shared" si="1086"/>
        <v>1.3919547817145506</v>
      </c>
      <c r="AP1015" s="36">
        <f t="shared" si="1087"/>
        <v>72.032745532361901</v>
      </c>
      <c r="AQ1015" s="74">
        <f t="shared" si="1042"/>
        <v>1.8091203034905385E-3</v>
      </c>
      <c r="AR1015" s="73">
        <f t="shared" si="1043"/>
        <v>3.7011717427644867E-3</v>
      </c>
      <c r="AS1015" s="72">
        <f t="shared" si="1076"/>
        <v>2.6969654430069756</v>
      </c>
      <c r="AT1015" s="37">
        <f t="shared" si="1044"/>
        <v>6.1459288530496714</v>
      </c>
      <c r="AU1015" s="37">
        <f t="shared" si="1045"/>
        <v>3762.1264450644439</v>
      </c>
      <c r="AV1015" s="34">
        <f t="shared" si="1046"/>
        <v>0</v>
      </c>
      <c r="AW1015" s="34">
        <f t="shared" si="1047"/>
        <v>0.73717724683898878</v>
      </c>
      <c r="AX1015" s="37">
        <f t="shared" si="1048"/>
        <v>3.6579442661098445</v>
      </c>
      <c r="AY1015" s="7">
        <f t="shared" si="1049"/>
        <v>12.233918839384696</v>
      </c>
      <c r="AZ1015" s="37">
        <f t="shared" si="1050"/>
        <v>11.496741592545707</v>
      </c>
      <c r="BA1015" s="2">
        <f>BE1015*'mass balance'!$B$17+BF1015*'mass balance'!$C$17+BG1015*'mass balance'!$D$17+BH1015*'mass balance'!$E$17</f>
        <v>1.953414480278731E-4</v>
      </c>
      <c r="BB1015" s="2">
        <f>BE1015*'mass balance'!$B$18+BF1015*'mass balance'!$C$18+BG1015*'mass balance'!$D$18+BH1015*'mass balance'!$E$18</f>
        <v>1.983467010744558E-4</v>
      </c>
      <c r="BC1015" s="2">
        <f>BE1015*'mass balance'!$B$19+BF1015*'mass balance'!$C$19+BG1015*'mass balance'!$D$19+BH1015*'mass balance'!$E$19</f>
        <v>-2.4793337634306981E-4</v>
      </c>
      <c r="BD1015" s="2">
        <f>BE1015*'mass balance'!$B$20+BF1015*'mass balance'!$C$20+BG1015*'mass balance'!$D$20+BH1015*'mass balance'!$E$20</f>
        <v>9.0157591397479888E-6</v>
      </c>
      <c r="BE1015" s="2">
        <f>N1015*'mass balance'!$H$11+R1015*'mass balance'!$I$11+S1015*'mass balance'!$J$11</f>
        <v>-4.9070492857439469E-4</v>
      </c>
      <c r="BF1015" s="2">
        <f>N1015*'mass balance'!$H$12+R1015*'mass balance'!$I$12+S1015*'mass balance'!$J$12</f>
        <v>1.340673176523183E-4</v>
      </c>
      <c r="BG1015" s="2">
        <f>N1015*'mass balance'!$H$13+R1015*'mass balance'!$I$13+S1015*'mass balance'!$J$13</f>
        <v>6.2546515632638875E-5</v>
      </c>
      <c r="BH1015" s="2">
        <f>N1015*'mass balance'!$H$14+R1015*'mass balance'!$I$14+S1015*'mass balance'!$J$14</f>
        <v>5.3670851562824412E-5</v>
      </c>
      <c r="BI1015" s="36">
        <f t="shared" si="1051"/>
        <v>7.8325413151257937E-20</v>
      </c>
      <c r="BJ1015" s="36">
        <f t="shared" si="1052"/>
        <v>2.0103128591267678E-22</v>
      </c>
      <c r="BK1015" s="36">
        <f t="shared" si="1053"/>
        <v>2.1904117471512527E-19</v>
      </c>
      <c r="BL1015" s="36">
        <f t="shared" si="1054"/>
        <v>1.4075916893110792E-19</v>
      </c>
      <c r="BM1015" s="36">
        <f t="shared" si="1088"/>
        <v>5.7452881352478949E-17</v>
      </c>
      <c r="BN1015" s="36">
        <f t="shared" ca="1" si="1055"/>
        <v>5.2533000906335947E-2</v>
      </c>
      <c r="BO1015" s="36">
        <f t="shared" ca="1" si="1077"/>
        <v>1</v>
      </c>
      <c r="BP1015" s="36">
        <f t="shared" si="1056"/>
        <v>-5.7452881352478862E-17</v>
      </c>
      <c r="BQ1015" s="36">
        <f t="shared" si="1078"/>
        <v>0.99999999999999856</v>
      </c>
      <c r="BR1015" s="2">
        <f t="shared" si="1089"/>
        <v>-5</v>
      </c>
      <c r="BS1015">
        <v>0</v>
      </c>
      <c r="BT1015" s="37">
        <f t="shared" si="1079"/>
        <v>0.24855320978392748</v>
      </c>
      <c r="BU1015" s="34">
        <f t="shared" si="1057"/>
        <v>6.4693388581637485</v>
      </c>
      <c r="BV1015" s="34">
        <f t="shared" si="1058"/>
        <v>12.233918839384696</v>
      </c>
      <c r="BW1015" s="34">
        <f t="shared" si="1059"/>
        <v>-5</v>
      </c>
      <c r="BX1015" s="34">
        <f t="shared" si="1060"/>
        <v>-5</v>
      </c>
      <c r="BY1015" s="34">
        <f t="shared" si="1061"/>
        <v>6.5654992735794515</v>
      </c>
      <c r="BZ1015" s="36">
        <f t="shared" si="1080"/>
        <v>2.4793337634306981E-4</v>
      </c>
      <c r="CA1015" s="34">
        <f t="shared" si="1081"/>
        <v>2.1619448239585136E-2</v>
      </c>
    </row>
    <row r="1016" spans="1:79" ht="13.2" x14ac:dyDescent="0.25">
      <c r="A1016" s="75">
        <f t="shared" si="1062"/>
        <v>2.6904109589041676</v>
      </c>
      <c r="B1016" s="34">
        <f t="shared" si="1063"/>
        <v>982.00000000002115</v>
      </c>
      <c r="C1016">
        <f t="shared" si="1064"/>
        <v>15</v>
      </c>
      <c r="D1016" s="35">
        <f t="shared" si="1022"/>
        <v>3000</v>
      </c>
      <c r="E1016" s="27">
        <v>0</v>
      </c>
      <c r="F1016" s="64">
        <f t="shared" si="1065"/>
        <v>0.46593146951268899</v>
      </c>
      <c r="G1016" s="34">
        <v>0</v>
      </c>
      <c r="H1016" s="34">
        <f t="shared" si="1023"/>
        <v>1</v>
      </c>
      <c r="I1016" s="34">
        <f t="shared" si="1066"/>
        <v>6192.2292298236371</v>
      </c>
      <c r="J1016" s="34">
        <f t="shared" si="1024"/>
        <v>24457.245537748076</v>
      </c>
      <c r="K1016" s="34">
        <f t="shared" si="1025"/>
        <v>21546.525333221307</v>
      </c>
      <c r="L1016" s="36">
        <f t="shared" si="1082"/>
        <v>2747.3173079597573</v>
      </c>
      <c r="M1016" s="34">
        <f t="shared" si="1026"/>
        <v>52.228002934779802</v>
      </c>
      <c r="N1016" s="34">
        <f t="shared" si="1067"/>
        <v>206.28323731460398</v>
      </c>
      <c r="O1016" s="34">
        <f t="shared" si="1027"/>
        <v>4.9430669600601176</v>
      </c>
      <c r="P1016">
        <f t="shared" si="1068"/>
        <v>38.800495467934809</v>
      </c>
      <c r="Q1016" s="36">
        <f t="shared" si="1028"/>
        <v>169.97902626105488</v>
      </c>
      <c r="R1016" s="34">
        <f t="shared" si="1029"/>
        <v>85.299957891909003</v>
      </c>
      <c r="S1016" s="34">
        <f t="shared" si="1030"/>
        <v>84.679068369145881</v>
      </c>
      <c r="T1016" s="36">
        <f t="shared" si="1069"/>
        <v>-1.1357354494869556E-3</v>
      </c>
      <c r="U1016" s="36">
        <f t="shared" si="1031"/>
        <v>3397.3387228225752</v>
      </c>
      <c r="V1016" s="36">
        <f t="shared" si="1032"/>
        <v>1.0688697520814144E-2</v>
      </c>
      <c r="W1016" s="68">
        <f t="shared" si="1033"/>
        <v>7.8494780227421632</v>
      </c>
      <c r="X1016">
        <f t="shared" si="1034"/>
        <v>6.4722757748847854</v>
      </c>
      <c r="Y1016">
        <f t="shared" si="1035"/>
        <v>1.5373874768040686E-2</v>
      </c>
      <c r="Z1016" s="34">
        <f t="shared" si="1036"/>
        <v>6.2394342047891618E-4</v>
      </c>
      <c r="AA1016" s="36">
        <f t="shared" si="1037"/>
        <v>1.3617080638796562E-3</v>
      </c>
      <c r="AB1016" s="34">
        <f t="shared" si="1038"/>
        <v>1.7719373785567562E-3</v>
      </c>
      <c r="AC1016" s="36">
        <f t="shared" si="1039"/>
        <v>28.277801495688884</v>
      </c>
      <c r="AD1016" s="34">
        <f t="shared" si="1040"/>
        <v>18.221660928285296</v>
      </c>
      <c r="AE1016">
        <f t="shared" si="1070"/>
        <v>15958.691225714289</v>
      </c>
      <c r="AF1016" s="36">
        <f t="shared" si="1071"/>
        <v>18.221660928285296</v>
      </c>
      <c r="AG1016" s="34">
        <f t="shared" si="1041"/>
        <v>0</v>
      </c>
      <c r="AH1016">
        <f t="shared" si="1083"/>
        <v>0</v>
      </c>
      <c r="AI1016" s="29">
        <f t="shared" si="1072"/>
        <v>0</v>
      </c>
      <c r="AJ1016">
        <f t="shared" si="1073"/>
        <v>0</v>
      </c>
      <c r="AK1016" s="36">
        <f t="shared" si="1084"/>
        <v>-3.7011717427644867E-3</v>
      </c>
      <c r="AL1016" s="36">
        <f t="shared" si="1074"/>
        <v>-2.8645090591272455E-4</v>
      </c>
      <c r="AM1016" s="36">
        <f t="shared" si="1075"/>
        <v>-0.12662502174690857</v>
      </c>
      <c r="AN1016" s="37">
        <f t="shared" si="1085"/>
        <v>0.31362073572572813</v>
      </c>
      <c r="AO1016" s="36">
        <f t="shared" si="1086"/>
        <v>1.3916683057340087</v>
      </c>
      <c r="AP1016" s="36">
        <f t="shared" si="1087"/>
        <v>71.905907263331542</v>
      </c>
      <c r="AQ1016" s="74">
        <f t="shared" si="1042"/>
        <v>1.7888787230260434E-3</v>
      </c>
      <c r="AR1016" s="73">
        <f t="shared" si="1043"/>
        <v>3.6582372271335793E-3</v>
      </c>
      <c r="AS1016" s="72">
        <f t="shared" si="1076"/>
        <v>2.6953006112969087</v>
      </c>
      <c r="AT1016" s="37">
        <f t="shared" si="1044"/>
        <v>6.0771643197192766</v>
      </c>
      <c r="AU1016" s="37">
        <f t="shared" si="1045"/>
        <v>3755.5019355772843</v>
      </c>
      <c r="AV1016" s="34">
        <f t="shared" si="1046"/>
        <v>0</v>
      </c>
      <c r="AW1016" s="34">
        <f t="shared" si="1047"/>
        <v>0.73818168233712955</v>
      </c>
      <c r="AX1016" s="37">
        <f t="shared" si="1048"/>
        <v>3.6629271368419598</v>
      </c>
      <c r="AY1016" s="7">
        <f t="shared" si="1049"/>
        <v>12.250586841921253</v>
      </c>
      <c r="AZ1016" s="37">
        <f t="shared" si="1050"/>
        <v>11.512405159584123</v>
      </c>
      <c r="BA1016" s="2">
        <f>BE1016*'mass balance'!$B$17+BF1016*'mass balance'!$C$17+BG1016*'mass balance'!$D$17+BH1016*'mass balance'!$E$17</f>
        <v>1.9554417459126665E-4</v>
      </c>
      <c r="BB1016" s="2">
        <f>BE1016*'mass balance'!$B$18+BF1016*'mass balance'!$C$18+BG1016*'mass balance'!$D$18+BH1016*'mass balance'!$E$18</f>
        <v>1.9855254650805534E-4</v>
      </c>
      <c r="BC1016" s="2">
        <f>BE1016*'mass balance'!$B$19+BF1016*'mass balance'!$C$19+BG1016*'mass balance'!$D$19+BH1016*'mass balance'!$E$19</f>
        <v>-2.481906831350692E-4</v>
      </c>
      <c r="BD1016" s="2">
        <f>BE1016*'mass balance'!$B$20+BF1016*'mass balance'!$C$20+BG1016*'mass balance'!$D$20+BH1016*'mass balance'!$E$20</f>
        <v>9.0251157503661511E-6</v>
      </c>
      <c r="BE1016" s="2">
        <f>N1016*'mass balance'!$H$11+R1016*'mass balance'!$I$11+S1016*'mass balance'!$J$11</f>
        <v>-4.9115056503477134E-4</v>
      </c>
      <c r="BF1016" s="2">
        <f>N1016*'mass balance'!$H$12+R1016*'mass balance'!$I$12+S1016*'mass balance'!$J$12</f>
        <v>1.3416775130729047E-4</v>
      </c>
      <c r="BG1016" s="2">
        <f>N1016*'mass balance'!$H$13+R1016*'mass balance'!$I$13+S1016*'mass balance'!$J$13</f>
        <v>6.2593467333705346E-5</v>
      </c>
      <c r="BH1016" s="2">
        <f>N1016*'mass balance'!$H$14+R1016*'mass balance'!$I$14+S1016*'mass balance'!$J$14</f>
        <v>5.3719593050678111E-5</v>
      </c>
      <c r="BI1016" s="36">
        <f t="shared" si="1051"/>
        <v>7.8325413151257937E-20</v>
      </c>
      <c r="BJ1016" s="36">
        <f t="shared" si="1052"/>
        <v>2.0073050241046792E-22</v>
      </c>
      <c r="BK1016" s="36">
        <f t="shared" si="1053"/>
        <v>2.1924220600103792E-19</v>
      </c>
      <c r="BL1016" s="36">
        <f t="shared" si="1054"/>
        <v>1.4081648127484773E-19</v>
      </c>
      <c r="BM1016" s="36">
        <f t="shared" si="1088"/>
        <v>5.7593640521410053E-17</v>
      </c>
      <c r="BN1016" s="36">
        <f t="shared" ca="1" si="1055"/>
        <v>0.76645641900011441</v>
      </c>
      <c r="BO1016" s="36">
        <f t="shared" ca="1" si="1077"/>
        <v>1</v>
      </c>
      <c r="BP1016" s="36">
        <f t="shared" si="1056"/>
        <v>-5.7593640521409966E-17</v>
      </c>
      <c r="BQ1016" s="36">
        <f t="shared" si="1078"/>
        <v>0.99999999999999845</v>
      </c>
      <c r="BR1016" s="2">
        <f t="shared" si="1089"/>
        <v>-5</v>
      </c>
      <c r="BS1016">
        <v>0</v>
      </c>
      <c r="BT1016" s="37">
        <f t="shared" si="1079"/>
        <v>0.24881115984290683</v>
      </c>
      <c r="BU1016" s="34">
        <f t="shared" si="1057"/>
        <v>6.4722757748847854</v>
      </c>
      <c r="BV1016" s="34">
        <f t="shared" si="1058"/>
        <v>12.250586841921253</v>
      </c>
      <c r="BW1016" s="34">
        <f t="shared" si="1059"/>
        <v>-5</v>
      </c>
      <c r="BX1016" s="34">
        <f t="shared" si="1060"/>
        <v>-5</v>
      </c>
      <c r="BY1016" s="34">
        <f t="shared" si="1061"/>
        <v>6.5714617689336032</v>
      </c>
      <c r="BZ1016" s="36">
        <f t="shared" si="1080"/>
        <v>2.481906831350692E-4</v>
      </c>
      <c r="CA1016" s="34">
        <f t="shared" si="1081"/>
        <v>2.1612439485398979E-2</v>
      </c>
    </row>
    <row r="1017" spans="1:79" ht="13.2" x14ac:dyDescent="0.25">
      <c r="A1017" s="75">
        <f t="shared" si="1062"/>
        <v>2.693150684931565</v>
      </c>
      <c r="B1017" s="34">
        <f t="shared" si="1063"/>
        <v>983.00000000002126</v>
      </c>
      <c r="C1017">
        <f t="shared" si="1064"/>
        <v>15</v>
      </c>
      <c r="D1017" s="35">
        <f t="shared" si="1022"/>
        <v>3000</v>
      </c>
      <c r="E1017" s="27">
        <v>0</v>
      </c>
      <c r="F1017" s="64">
        <f t="shared" si="1065"/>
        <v>0.46593146951268899</v>
      </c>
      <c r="G1017" s="34">
        <v>0</v>
      </c>
      <c r="H1017" s="34">
        <f t="shared" si="1023"/>
        <v>1</v>
      </c>
      <c r="I1017" s="34">
        <f t="shared" si="1066"/>
        <v>6192.2292298236371</v>
      </c>
      <c r="J1017" s="34">
        <f t="shared" si="1024"/>
        <v>24479.442920905731</v>
      </c>
      <c r="K1017" s="34">
        <f t="shared" si="1025"/>
        <v>21566.080948255691</v>
      </c>
      <c r="L1017" s="36">
        <f t="shared" si="1082"/>
        <v>2751.0583520920422</v>
      </c>
      <c r="M1017" s="34">
        <f t="shared" si="1026"/>
        <v>52.228002934779802</v>
      </c>
      <c r="N1017" s="34">
        <f t="shared" si="1067"/>
        <v>206.47045987205047</v>
      </c>
      <c r="O1017" s="34">
        <f t="shared" si="1027"/>
        <v>4.9430669600601176</v>
      </c>
      <c r="P1017">
        <f t="shared" si="1068"/>
        <v>38.853330415496025</v>
      </c>
      <c r="Q1017" s="36">
        <f t="shared" si="1028"/>
        <v>170.13901691958313</v>
      </c>
      <c r="R1017" s="34">
        <f t="shared" si="1029"/>
        <v>85.396559884017179</v>
      </c>
      <c r="S1017" s="34">
        <f t="shared" si="1030"/>
        <v>84.742457035565934</v>
      </c>
      <c r="T1017" s="36">
        <f t="shared" si="1069"/>
        <v>-1.1264386091438213E-3</v>
      </c>
      <c r="U1017" s="36">
        <f t="shared" si="1031"/>
        <v>3397.3375870871255</v>
      </c>
      <c r="V1017" s="36">
        <f t="shared" si="1032"/>
        <v>1.069669881670297E-2</v>
      </c>
      <c r="W1017" s="68">
        <f t="shared" si="1033"/>
        <v>7.8601667202629777</v>
      </c>
      <c r="X1017">
        <f t="shared" si="1034"/>
        <v>6.4752122257963141</v>
      </c>
      <c r="Y1017">
        <f t="shared" si="1035"/>
        <v>1.5373874768040686E-2</v>
      </c>
      <c r="Z1017" s="34">
        <f t="shared" si="1036"/>
        <v>6.2394342047891618E-4</v>
      </c>
      <c r="AA1017" s="36">
        <f t="shared" si="1037"/>
        <v>1.3608742915245811E-3</v>
      </c>
      <c r="AB1017" s="34">
        <f t="shared" si="1038"/>
        <v>1.7719373785567562E-3</v>
      </c>
      <c r="AC1017" s="36">
        <f t="shared" si="1039"/>
        <v>28.310089137787099</v>
      </c>
      <c r="AD1017" s="34">
        <f t="shared" si="1040"/>
        <v>18.233140330734063</v>
      </c>
      <c r="AE1017">
        <f t="shared" si="1070"/>
        <v>15976.912886642574</v>
      </c>
      <c r="AF1017" s="36">
        <f t="shared" si="1071"/>
        <v>18.233140330734063</v>
      </c>
      <c r="AG1017" s="34">
        <f t="shared" si="1041"/>
        <v>0</v>
      </c>
      <c r="AH1017">
        <f t="shared" si="1083"/>
        <v>0</v>
      </c>
      <c r="AI1017" s="29">
        <f t="shared" si="1072"/>
        <v>0</v>
      </c>
      <c r="AJ1017">
        <f t="shared" si="1073"/>
        <v>0</v>
      </c>
      <c r="AK1017" s="36">
        <f t="shared" si="1084"/>
        <v>-3.6582372271335793E-3</v>
      </c>
      <c r="AL1017" s="36">
        <f t="shared" si="1074"/>
        <v>-2.8642545751568076E-4</v>
      </c>
      <c r="AM1017" s="36">
        <f t="shared" si="1075"/>
        <v>-0.12641201744307826</v>
      </c>
      <c r="AN1017" s="37">
        <f t="shared" si="1085"/>
        <v>0.30991956398296366</v>
      </c>
      <c r="AO1017" s="36">
        <f t="shared" si="1086"/>
        <v>1.3913818548280961</v>
      </c>
      <c r="AP1017" s="36">
        <f t="shared" si="1087"/>
        <v>71.779282241584639</v>
      </c>
      <c r="AQ1017" s="74">
        <f t="shared" si="1042"/>
        <v>1.7688594468484732E-3</v>
      </c>
      <c r="AR1017" s="73">
        <f t="shared" si="1043"/>
        <v>3.6157918127105678E-3</v>
      </c>
      <c r="AS1017" s="72">
        <f t="shared" si="1076"/>
        <v>2.6936366104887104</v>
      </c>
      <c r="AT1017" s="37">
        <f t="shared" si="1044"/>
        <v>6.0091549967132227</v>
      </c>
      <c r="AU1017" s="37">
        <f t="shared" si="1045"/>
        <v>3748.8885635698703</v>
      </c>
      <c r="AV1017" s="34">
        <f t="shared" si="1046"/>
        <v>0</v>
      </c>
      <c r="AW1017" s="34">
        <f t="shared" si="1047"/>
        <v>0.73918687028657626</v>
      </c>
      <c r="AX1017" s="37">
        <f t="shared" si="1048"/>
        <v>3.6679137480721034</v>
      </c>
      <c r="AY1017" s="7">
        <f t="shared" si="1049"/>
        <v>12.267267338621657</v>
      </c>
      <c r="AZ1017" s="37">
        <f t="shared" si="1050"/>
        <v>11.52808046833508</v>
      </c>
      <c r="BA1017" s="2">
        <f>BE1017*'mass balance'!$B$17+BF1017*'mass balance'!$C$17+BG1017*'mass balance'!$D$17+BH1017*'mass balance'!$E$17</f>
        <v>1.9574699562957085E-4</v>
      </c>
      <c r="BB1017" s="2">
        <f>BE1017*'mass balance'!$B$18+BF1017*'mass balance'!$C$18+BG1017*'mass balance'!$D$18+BH1017*'mass balance'!$E$18</f>
        <v>1.9875848787002576E-4</v>
      </c>
      <c r="BC1017" s="2">
        <f>BE1017*'mass balance'!$B$19+BF1017*'mass balance'!$C$19+BG1017*'mass balance'!$D$19+BH1017*'mass balance'!$E$19</f>
        <v>-2.4844810983753221E-4</v>
      </c>
      <c r="BD1017" s="2">
        <f>BE1017*'mass balance'!$B$20+BF1017*'mass balance'!$C$20+BG1017*'mass balance'!$D$20+BH1017*'mass balance'!$E$20</f>
        <v>9.0344767213648055E-6</v>
      </c>
      <c r="BE1017" s="2">
        <f>N1017*'mass balance'!$H$11+R1017*'mass balance'!$I$11+S1017*'mass balance'!$J$11</f>
        <v>-4.9159633302869161E-4</v>
      </c>
      <c r="BF1017" s="2">
        <f>N1017*'mass balance'!$H$12+R1017*'mass balance'!$I$12+S1017*'mass balance'!$J$12</f>
        <v>1.3426818598371925E-4</v>
      </c>
      <c r="BG1017" s="2">
        <f>N1017*'mass balance'!$H$13+R1017*'mass balance'!$I$13+S1017*'mass balance'!$J$13</f>
        <v>6.2640418883564374E-5</v>
      </c>
      <c r="BH1017" s="2">
        <f>N1017*'mass balance'!$H$14+R1017*'mass balance'!$I$14+S1017*'mass balance'!$J$14</f>
        <v>5.3768348925013134E-5</v>
      </c>
      <c r="BI1017" s="36">
        <f t="shared" si="1051"/>
        <v>7.8325413151257937E-20</v>
      </c>
      <c r="BJ1017" s="36">
        <f t="shared" si="1052"/>
        <v>2.0043049241244938E-22</v>
      </c>
      <c r="BK1017" s="36">
        <f t="shared" si="1053"/>
        <v>2.1944293650344839E-19</v>
      </c>
      <c r="BL1017" s="36">
        <f t="shared" si="1054"/>
        <v>1.4087359823336316E-19</v>
      </c>
      <c r="BM1017" s="36">
        <f t="shared" si="1088"/>
        <v>5.7734457002684905E-17</v>
      </c>
      <c r="BN1017" s="36">
        <f t="shared" ca="1" si="1055"/>
        <v>0.89634258104093611</v>
      </c>
      <c r="BO1017" s="36">
        <f t="shared" ca="1" si="1077"/>
        <v>1</v>
      </c>
      <c r="BP1017" s="36">
        <f t="shared" si="1056"/>
        <v>-5.7734457002684806E-17</v>
      </c>
      <c r="BQ1017" s="36">
        <f t="shared" si="1078"/>
        <v>0.99999999999999833</v>
      </c>
      <c r="BR1017" s="2">
        <f t="shared" si="1089"/>
        <v>-5</v>
      </c>
      <c r="BS1017">
        <v>0</v>
      </c>
      <c r="BT1017" s="37">
        <f t="shared" si="1079"/>
        <v>0.24906923011212601</v>
      </c>
      <c r="BU1017" s="34">
        <f t="shared" si="1057"/>
        <v>6.4752122257963141</v>
      </c>
      <c r="BV1017" s="34">
        <f t="shared" si="1058"/>
        <v>12.267267338621657</v>
      </c>
      <c r="BW1017" s="34">
        <f t="shared" si="1059"/>
        <v>-5</v>
      </c>
      <c r="BX1017" s="34">
        <f t="shared" si="1060"/>
        <v>-5</v>
      </c>
      <c r="BY1017" s="34">
        <f t="shared" si="1061"/>
        <v>6.577426024171003</v>
      </c>
      <c r="BZ1017" s="36">
        <f t="shared" si="1080"/>
        <v>2.4844810983753221E-4</v>
      </c>
      <c r="CA1017" s="34">
        <f t="shared" si="1081"/>
        <v>2.1605438199035865E-2</v>
      </c>
    </row>
    <row r="1018" spans="1:79" ht="13.2" x14ac:dyDescent="0.25">
      <c r="A1018" s="75">
        <f t="shared" si="1062"/>
        <v>2.6958904109589623</v>
      </c>
      <c r="B1018" s="34">
        <f t="shared" si="1063"/>
        <v>984.00000000002126</v>
      </c>
      <c r="C1018">
        <f t="shared" si="1064"/>
        <v>15</v>
      </c>
      <c r="D1018" s="35">
        <f t="shared" si="1022"/>
        <v>3000</v>
      </c>
      <c r="E1018" s="27">
        <v>0</v>
      </c>
      <c r="F1018" s="64">
        <f t="shared" si="1065"/>
        <v>0.46593146951268899</v>
      </c>
      <c r="G1018" s="34">
        <v>0</v>
      </c>
      <c r="H1018" s="34">
        <f t="shared" si="1023"/>
        <v>1</v>
      </c>
      <c r="I1018" s="34">
        <f t="shared" si="1066"/>
        <v>6192.2292298236371</v>
      </c>
      <c r="J1018" s="34">
        <f t="shared" si="1024"/>
        <v>24501.646849710152</v>
      </c>
      <c r="K1018" s="34">
        <f t="shared" si="1025"/>
        <v>21585.642329922448</v>
      </c>
      <c r="L1018" s="36">
        <f t="shared" si="1082"/>
        <v>2754.8021966778879</v>
      </c>
      <c r="M1018" s="34">
        <f t="shared" si="1026"/>
        <v>52.228002934779802</v>
      </c>
      <c r="N1018" s="34">
        <f t="shared" si="1067"/>
        <v>206.65773763837987</v>
      </c>
      <c r="O1018" s="34">
        <f t="shared" si="1027"/>
        <v>4.9430669600601176</v>
      </c>
      <c r="P1018">
        <f t="shared" si="1068"/>
        <v>38.906204913998579</v>
      </c>
      <c r="Q1018" s="36">
        <f t="shared" si="1028"/>
        <v>170.2990628810561</v>
      </c>
      <c r="R1018" s="34">
        <f t="shared" si="1029"/>
        <v>85.49321655574029</v>
      </c>
      <c r="S1018" s="34">
        <f t="shared" si="1030"/>
        <v>84.805846325315812</v>
      </c>
      <c r="T1018" s="36">
        <f t="shared" si="1069"/>
        <v>-1.1172221303140625E-3</v>
      </c>
      <c r="U1018" s="36">
        <f t="shared" si="1031"/>
        <v>3397.3364606485165</v>
      </c>
      <c r="V1018" s="36">
        <f t="shared" si="1032"/>
        <v>1.0704700191272206E-2</v>
      </c>
      <c r="W1018" s="68">
        <f t="shared" si="1033"/>
        <v>7.8708634190796802</v>
      </c>
      <c r="X1018">
        <f t="shared" si="1034"/>
        <v>6.4781482109799748</v>
      </c>
      <c r="Y1018">
        <f t="shared" si="1035"/>
        <v>1.5373874768040686E-2</v>
      </c>
      <c r="Z1018" s="34">
        <f t="shared" si="1036"/>
        <v>6.2394342047891618E-4</v>
      </c>
      <c r="AA1018" s="36">
        <f t="shared" si="1037"/>
        <v>1.3600414111268975E-3</v>
      </c>
      <c r="AB1018" s="34">
        <f t="shared" si="1038"/>
        <v>1.7719373785567562E-3</v>
      </c>
      <c r="AC1018" s="36">
        <f t="shared" si="1039"/>
        <v>28.342397120667599</v>
      </c>
      <c r="AD1018" s="34">
        <f t="shared" si="1040"/>
        <v>18.244614521074112</v>
      </c>
      <c r="AE1018">
        <f t="shared" si="1070"/>
        <v>15995.146026973309</v>
      </c>
      <c r="AF1018" s="36">
        <f t="shared" si="1071"/>
        <v>18.244614521074112</v>
      </c>
      <c r="AG1018" s="34">
        <f t="shared" si="1041"/>
        <v>0</v>
      </c>
      <c r="AH1018">
        <f t="shared" si="1083"/>
        <v>0</v>
      </c>
      <c r="AI1018" s="29">
        <f t="shared" si="1072"/>
        <v>0</v>
      </c>
      <c r="AJ1018">
        <f t="shared" si="1073"/>
        <v>0</v>
      </c>
      <c r="AK1018" s="36">
        <f t="shared" si="1084"/>
        <v>-3.6157918127105678E-3</v>
      </c>
      <c r="AL1018" s="36">
        <f t="shared" si="1074"/>
        <v>-2.8639963950587524E-4</v>
      </c>
      <c r="AM1018" s="36">
        <f t="shared" si="1075"/>
        <v>-0.12619925720155392</v>
      </c>
      <c r="AN1018" s="37">
        <f t="shared" si="1085"/>
        <v>0.30626132675583007</v>
      </c>
      <c r="AO1018" s="36">
        <f t="shared" si="1086"/>
        <v>1.3910954293705804</v>
      </c>
      <c r="AP1018" s="36">
        <f t="shared" si="1087"/>
        <v>71.652870224141566</v>
      </c>
      <c r="AQ1018" s="74">
        <f t="shared" si="1042"/>
        <v>1.7490600797255909E-3</v>
      </c>
      <c r="AR1018" s="73">
        <f t="shared" si="1043"/>
        <v>3.5738300353910391E-3</v>
      </c>
      <c r="AS1018" s="72">
        <f t="shared" si="1076"/>
        <v>2.6919734424313324</v>
      </c>
      <c r="AT1018" s="37">
        <f t="shared" si="1044"/>
        <v>5.9418927469679392</v>
      </c>
      <c r="AU1018" s="37">
        <f t="shared" si="1045"/>
        <v>3742.2863163518618</v>
      </c>
      <c r="AV1018" s="34">
        <f t="shared" si="1046"/>
        <v>0</v>
      </c>
      <c r="AW1018" s="34">
        <f t="shared" si="1047"/>
        <v>0.74019281069498166</v>
      </c>
      <c r="AX1018" s="37">
        <f t="shared" si="1048"/>
        <v>3.6729040997881302</v>
      </c>
      <c r="AY1018" s="7">
        <f t="shared" si="1049"/>
        <v>12.283960329562792</v>
      </c>
      <c r="AZ1018" s="37">
        <f t="shared" si="1050"/>
        <v>11.54376751886781</v>
      </c>
      <c r="BA1018" s="2">
        <f>BE1018*'mass balance'!$B$17+BF1018*'mass balance'!$C$17+BG1018*'mass balance'!$D$17+BH1018*'mass balance'!$E$17</f>
        <v>1.9594991111853257E-4</v>
      </c>
      <c r="BB1018" s="2">
        <f>BE1018*'mass balance'!$B$18+BF1018*'mass balance'!$C$18+BG1018*'mass balance'!$D$18+BH1018*'mass balance'!$E$18</f>
        <v>1.9896452513574071E-4</v>
      </c>
      <c r="BC1018" s="2">
        <f>BE1018*'mass balance'!$B$19+BF1018*'mass balance'!$C$19+BG1018*'mass balance'!$D$19+BH1018*'mass balance'!$E$19</f>
        <v>-2.4870565641967594E-4</v>
      </c>
      <c r="BD1018" s="2">
        <f>BE1018*'mass balance'!$B$20+BF1018*'mass balance'!$C$20+BG1018*'mass balance'!$D$20+BH1018*'mass balance'!$E$20</f>
        <v>9.0438420516245757E-6</v>
      </c>
      <c r="BE1018" s="2">
        <f>N1018*'mass balance'!$H$11+R1018*'mass balance'!$I$11+S1018*'mass balance'!$J$11</f>
        <v>-4.9204223247233299E-4</v>
      </c>
      <c r="BF1018" s="2">
        <f>N1018*'mass balance'!$H$12+R1018*'mass balance'!$I$12+S1018*'mass balance'!$J$12</f>
        <v>1.3436862164776828E-4</v>
      </c>
      <c r="BG1018" s="2">
        <f>N1018*'mass balance'!$H$13+R1018*'mass balance'!$I$13+S1018*'mass balance'!$J$13</f>
        <v>6.2687370271247871E-5</v>
      </c>
      <c r="BH1018" s="2">
        <f>N1018*'mass balance'!$H$14+R1018*'mass balance'!$I$14+S1018*'mass balance'!$J$14</f>
        <v>5.3817119176661415E-5</v>
      </c>
      <c r="BI1018" s="36">
        <f t="shared" si="1051"/>
        <v>7.8325413151257937E-20</v>
      </c>
      <c r="BJ1018" s="36">
        <f t="shared" si="1052"/>
        <v>2.0013125353004616E-22</v>
      </c>
      <c r="BK1018" s="36">
        <f t="shared" si="1053"/>
        <v>2.1964336699586084E-19</v>
      </c>
      <c r="BL1018" s="36">
        <f t="shared" si="1054"/>
        <v>1.4093052069595227E-19</v>
      </c>
      <c r="BM1018" s="36">
        <f t="shared" si="1088"/>
        <v>5.7875330600918264E-17</v>
      </c>
      <c r="BN1018" s="36">
        <f t="shared" ca="1" si="1055"/>
        <v>0.44109102188138516</v>
      </c>
      <c r="BO1018" s="36">
        <f t="shared" ca="1" si="1077"/>
        <v>1</v>
      </c>
      <c r="BP1018" s="36">
        <f t="shared" si="1056"/>
        <v>-5.7875330600918165E-17</v>
      </c>
      <c r="BQ1018" s="36">
        <f t="shared" si="1078"/>
        <v>0.99999999999999822</v>
      </c>
      <c r="BR1018" s="2">
        <f t="shared" si="1089"/>
        <v>-5</v>
      </c>
      <c r="BS1018">
        <v>0</v>
      </c>
      <c r="BT1018" s="37">
        <f t="shared" si="1079"/>
        <v>0.24932742056072513</v>
      </c>
      <c r="BU1018" s="34">
        <f t="shared" si="1057"/>
        <v>6.4781482109799748</v>
      </c>
      <c r="BV1018" s="34">
        <f t="shared" si="1058"/>
        <v>12.283960329562792</v>
      </c>
      <c r="BW1018" s="34">
        <f t="shared" si="1059"/>
        <v>-5</v>
      </c>
      <c r="BX1018" s="34">
        <f t="shared" si="1060"/>
        <v>-5</v>
      </c>
      <c r="BY1018" s="34">
        <f t="shared" si="1061"/>
        <v>6.5833920381701336</v>
      </c>
      <c r="BZ1018" s="36">
        <f t="shared" si="1080"/>
        <v>2.4870565641967594E-4</v>
      </c>
      <c r="CA1018" s="34">
        <f t="shared" si="1081"/>
        <v>2.1598444368635266E-2</v>
      </c>
    </row>
    <row r="1019" spans="1:79" ht="13.2" x14ac:dyDescent="0.25">
      <c r="A1019" s="75">
        <f t="shared" si="1062"/>
        <v>2.6986301369863597</v>
      </c>
      <c r="B1019" s="34">
        <f t="shared" si="1063"/>
        <v>985.00000000002126</v>
      </c>
      <c r="C1019">
        <f t="shared" si="1064"/>
        <v>15</v>
      </c>
      <c r="D1019" s="35">
        <f t="shared" si="1022"/>
        <v>3000</v>
      </c>
      <c r="E1019" s="27">
        <v>0</v>
      </c>
      <c r="F1019" s="64">
        <f t="shared" si="1065"/>
        <v>0.46593146951268899</v>
      </c>
      <c r="G1019" s="34">
        <v>0</v>
      </c>
      <c r="H1019" s="34">
        <f t="shared" si="1023"/>
        <v>1</v>
      </c>
      <c r="I1019" s="34">
        <f t="shared" si="1066"/>
        <v>6192.2292298236371</v>
      </c>
      <c r="J1019" s="34">
        <f t="shared" si="1024"/>
        <v>24523.857319988565</v>
      </c>
      <c r="K1019" s="34">
        <f t="shared" si="1025"/>
        <v>21605.209474545416</v>
      </c>
      <c r="L1019" s="36">
        <f t="shared" si="1082"/>
        <v>2758.5488417448337</v>
      </c>
      <c r="M1019" s="34">
        <f t="shared" si="1026"/>
        <v>52.228002934779802</v>
      </c>
      <c r="N1019" s="34">
        <f t="shared" si="1067"/>
        <v>206.84507057839713</v>
      </c>
      <c r="O1019" s="34">
        <f t="shared" si="1027"/>
        <v>4.9430669600601176</v>
      </c>
      <c r="P1019">
        <f t="shared" si="1068"/>
        <v>38.959118963831408</v>
      </c>
      <c r="Q1019" s="36">
        <f t="shared" si="1028"/>
        <v>170.45916411665081</v>
      </c>
      <c r="R1019" s="34">
        <f t="shared" si="1029"/>
        <v>85.589927899582406</v>
      </c>
      <c r="S1019" s="34">
        <f t="shared" si="1030"/>
        <v>84.869236217068419</v>
      </c>
      <c r="T1019" s="36">
        <f t="shared" si="1069"/>
        <v>-1.1080852809624581E-3</v>
      </c>
      <c r="U1019" s="36">
        <f t="shared" si="1031"/>
        <v>3397.3353434263863</v>
      </c>
      <c r="V1019" s="36">
        <f t="shared" si="1032"/>
        <v>1.0712701641829817E-2</v>
      </c>
      <c r="W1019" s="68">
        <f t="shared" si="1033"/>
        <v>7.8815681192709528</v>
      </c>
      <c r="X1019">
        <f t="shared" si="1034"/>
        <v>6.4810837305173186</v>
      </c>
      <c r="Y1019">
        <f t="shared" si="1035"/>
        <v>1.5373874768040686E-2</v>
      </c>
      <c r="Z1019" s="34">
        <f t="shared" si="1036"/>
        <v>6.2394342047891618E-4</v>
      </c>
      <c r="AA1019" s="36">
        <f t="shared" si="1037"/>
        <v>1.359209421236436E-3</v>
      </c>
      <c r="AB1019" s="34">
        <f t="shared" si="1038"/>
        <v>1.7719373785567562E-3</v>
      </c>
      <c r="AC1019" s="36">
        <f t="shared" si="1039"/>
        <v>28.374725435094849</v>
      </c>
      <c r="AD1019" s="34">
        <f t="shared" si="1040"/>
        <v>18.25608350065615</v>
      </c>
      <c r="AE1019">
        <f t="shared" si="1070"/>
        <v>16013.390641494383</v>
      </c>
      <c r="AF1019" s="36">
        <f t="shared" si="1071"/>
        <v>18.25608350065615</v>
      </c>
      <c r="AG1019" s="34">
        <f t="shared" si="1041"/>
        <v>0</v>
      </c>
      <c r="AH1019">
        <f t="shared" si="1083"/>
        <v>0</v>
      </c>
      <c r="AI1019" s="29">
        <f t="shared" si="1072"/>
        <v>0</v>
      </c>
      <c r="AJ1019">
        <f t="shared" si="1073"/>
        <v>0</v>
      </c>
      <c r="AK1019" s="36">
        <f t="shared" si="1084"/>
        <v>-3.5738300353910391E-3</v>
      </c>
      <c r="AL1019" s="36">
        <f t="shared" si="1074"/>
        <v>-2.8637345599457682E-4</v>
      </c>
      <c r="AM1019" s="36">
        <f t="shared" si="1075"/>
        <v>-0.12598674208655128</v>
      </c>
      <c r="AN1019" s="37">
        <f t="shared" si="1085"/>
        <v>0.30264553494311952</v>
      </c>
      <c r="AO1019" s="36">
        <f t="shared" si="1086"/>
        <v>1.3908090297310745</v>
      </c>
      <c r="AP1019" s="36">
        <f t="shared" si="1087"/>
        <v>71.526670966940017</v>
      </c>
      <c r="AQ1019" s="74">
        <f t="shared" si="1042"/>
        <v>1.7294782517345527E-3</v>
      </c>
      <c r="AR1019" s="73">
        <f t="shared" si="1043"/>
        <v>3.5323464908003964E-3</v>
      </c>
      <c r="AS1019" s="72">
        <f t="shared" si="1076"/>
        <v>2.6903111089461316</v>
      </c>
      <c r="AT1019" s="37">
        <f t="shared" si="1044"/>
        <v>5.8753695194007198</v>
      </c>
      <c r="AU1019" s="37">
        <f t="shared" si="1045"/>
        <v>3735.6951811763724</v>
      </c>
      <c r="AV1019" s="34">
        <f t="shared" si="1046"/>
        <v>0</v>
      </c>
      <c r="AW1019" s="34">
        <f t="shared" si="1047"/>
        <v>0.7411995035697454</v>
      </c>
      <c r="AX1019" s="37">
        <f t="shared" si="1048"/>
        <v>3.6778981919770235</v>
      </c>
      <c r="AY1019" s="7">
        <f t="shared" si="1049"/>
        <v>12.300665814817723</v>
      </c>
      <c r="AZ1019" s="37">
        <f t="shared" si="1050"/>
        <v>11.559466311247977</v>
      </c>
      <c r="BA1019" s="2">
        <f>BE1019*'mass balance'!$B$17+BF1019*'mass balance'!$C$17+BG1019*'mass balance'!$D$17+BH1019*'mass balance'!$E$17</f>
        <v>1.9615292103389499E-4</v>
      </c>
      <c r="BB1019" s="2">
        <f>BE1019*'mass balance'!$B$18+BF1019*'mass balance'!$C$18+BG1019*'mass balance'!$D$18+BH1019*'mass balance'!$E$18</f>
        <v>1.991706582805703E-4</v>
      </c>
      <c r="BC1019" s="2">
        <f>BE1019*'mass balance'!$B$19+BF1019*'mass balance'!$C$19+BG1019*'mass balance'!$D$19+BH1019*'mass balance'!$E$19</f>
        <v>-2.489633228507129E-4</v>
      </c>
      <c r="BD1019" s="2">
        <f>BE1019*'mass balance'!$B$20+BF1019*'mass balance'!$C$20+BG1019*'mass balance'!$D$20+BH1019*'mass balance'!$E$20</f>
        <v>9.0532117400259216E-6</v>
      </c>
      <c r="BE1019" s="2">
        <f>N1019*'mass balance'!$H$11+R1019*'mass balance'!$I$11+S1019*'mass balance'!$J$11</f>
        <v>-4.9248826328189793E-4</v>
      </c>
      <c r="BF1019" s="2">
        <f>N1019*'mass balance'!$H$12+R1019*'mass balance'!$I$12+S1019*'mass balance'!$J$12</f>
        <v>1.3446905826564631E-4</v>
      </c>
      <c r="BG1019" s="2">
        <f>N1019*'mass balance'!$H$13+R1019*'mass balance'!$I$13+S1019*'mass balance'!$J$13</f>
        <v>6.2734321485769483E-5</v>
      </c>
      <c r="BH1019" s="2">
        <f>N1019*'mass balance'!$H$14+R1019*'mass balance'!$I$14+S1019*'mass balance'!$J$14</f>
        <v>5.3865903796457576E-5</v>
      </c>
      <c r="BI1019" s="36">
        <f t="shared" si="1051"/>
        <v>7.8325413151257937E-20</v>
      </c>
      <c r="BJ1019" s="36">
        <f t="shared" si="1052"/>
        <v>1.9983278338338734E-22</v>
      </c>
      <c r="BK1019" s="36">
        <f t="shared" si="1053"/>
        <v>2.198434982493909E-19</v>
      </c>
      <c r="BL1019" s="36">
        <f t="shared" si="1054"/>
        <v>1.4098724954797969E-19</v>
      </c>
      <c r="BM1019" s="36">
        <f t="shared" si="1088"/>
        <v>5.8016261121614218E-17</v>
      </c>
      <c r="BN1019" s="36">
        <f t="shared" ca="1" si="1055"/>
        <v>0.62301685593297851</v>
      </c>
      <c r="BO1019" s="36">
        <f t="shared" ca="1" si="1077"/>
        <v>1</v>
      </c>
      <c r="BP1019" s="36">
        <f t="shared" si="1056"/>
        <v>-5.8016261121614107E-17</v>
      </c>
      <c r="BQ1019" s="36">
        <f t="shared" si="1078"/>
        <v>0.99999999999999811</v>
      </c>
      <c r="BR1019" s="2">
        <f t="shared" si="1089"/>
        <v>-5</v>
      </c>
      <c r="BS1019">
        <v>0</v>
      </c>
      <c r="BT1019" s="37">
        <f t="shared" si="1079"/>
        <v>0.24958573115783966</v>
      </c>
      <c r="BU1019" s="34">
        <f t="shared" si="1057"/>
        <v>6.4810837305173186</v>
      </c>
      <c r="BV1019" s="34">
        <f t="shared" si="1058"/>
        <v>12.300665814817723</v>
      </c>
      <c r="BW1019" s="34">
        <f t="shared" si="1059"/>
        <v>-5</v>
      </c>
      <c r="BX1019" s="34">
        <f t="shared" si="1060"/>
        <v>-5</v>
      </c>
      <c r="BY1019" s="34">
        <f t="shared" si="1061"/>
        <v>6.5893598098098032</v>
      </c>
      <c r="BZ1019" s="36">
        <f t="shared" si="1080"/>
        <v>2.489633228507129E-4</v>
      </c>
      <c r="CA1019" s="34">
        <f t="shared" si="1081"/>
        <v>2.1591457982361992E-2</v>
      </c>
    </row>
    <row r="1020" spans="1:79" ht="13.2" x14ac:dyDescent="0.25">
      <c r="A1020" s="75">
        <f t="shared" si="1062"/>
        <v>2.701369863013757</v>
      </c>
      <c r="B1020" s="34">
        <f t="shared" si="1063"/>
        <v>986.00000000002137</v>
      </c>
      <c r="C1020">
        <f t="shared" si="1064"/>
        <v>15</v>
      </c>
      <c r="D1020" s="35">
        <f t="shared" si="1022"/>
        <v>3000</v>
      </c>
      <c r="E1020" s="27">
        <v>0</v>
      </c>
      <c r="F1020" s="64">
        <f t="shared" si="1065"/>
        <v>0.46593146951268899</v>
      </c>
      <c r="G1020" s="34">
        <v>0</v>
      </c>
      <c r="H1020" s="34">
        <f t="shared" si="1023"/>
        <v>1</v>
      </c>
      <c r="I1020" s="34">
        <f t="shared" si="1066"/>
        <v>6192.2292298236371</v>
      </c>
      <c r="J1020" s="34">
        <f t="shared" si="1024"/>
        <v>24546.074327569422</v>
      </c>
      <c r="K1020" s="34">
        <f t="shared" si="1025"/>
        <v>21624.782378449512</v>
      </c>
      <c r="L1020" s="36">
        <f t="shared" si="1082"/>
        <v>2762.2982873194737</v>
      </c>
      <c r="M1020" s="34">
        <f t="shared" si="1026"/>
        <v>52.228002934779802</v>
      </c>
      <c r="N1020" s="34">
        <f t="shared" si="1067"/>
        <v>207.03245865691761</v>
      </c>
      <c r="O1020" s="34">
        <f t="shared" si="1027"/>
        <v>4.9430669600601176</v>
      </c>
      <c r="P1020">
        <f t="shared" si="1068"/>
        <v>39.012072565370119</v>
      </c>
      <c r="Q1020" s="36">
        <f t="shared" si="1028"/>
        <v>170.61932059756458</v>
      </c>
      <c r="R1020" s="34">
        <f t="shared" si="1029"/>
        <v>85.686693908039899</v>
      </c>
      <c r="S1020" s="34">
        <f t="shared" si="1030"/>
        <v>84.932626689524682</v>
      </c>
      <c r="T1020" s="36">
        <f t="shared" si="1069"/>
        <v>-1.0990273360780331E-3</v>
      </c>
      <c r="U1020" s="36">
        <f t="shared" si="1031"/>
        <v>3397.3342353411053</v>
      </c>
      <c r="V1020" s="36">
        <f t="shared" si="1032"/>
        <v>1.072070316568732E-2</v>
      </c>
      <c r="W1020" s="68">
        <f t="shared" si="1033"/>
        <v>7.8922808209127826</v>
      </c>
      <c r="X1020">
        <f t="shared" si="1034"/>
        <v>6.4840187844898125</v>
      </c>
      <c r="Y1020">
        <f t="shared" si="1035"/>
        <v>1.5373874768040686E-2</v>
      </c>
      <c r="Z1020" s="34">
        <f t="shared" si="1036"/>
        <v>6.2394342047891618E-4</v>
      </c>
      <c r="AA1020" s="36">
        <f t="shared" si="1037"/>
        <v>1.3583783204064216E-3</v>
      </c>
      <c r="AB1020" s="34">
        <f t="shared" si="1038"/>
        <v>1.7719373785567562E-3</v>
      </c>
      <c r="AC1020" s="36">
        <f t="shared" si="1039"/>
        <v>28.407074071835716</v>
      </c>
      <c r="AD1020" s="34">
        <f t="shared" si="1040"/>
        <v>18.267547270834058</v>
      </c>
      <c r="AE1020">
        <f t="shared" si="1070"/>
        <v>16031.64672499504</v>
      </c>
      <c r="AF1020" s="36">
        <f t="shared" si="1071"/>
        <v>18.267547270834058</v>
      </c>
      <c r="AG1020" s="34">
        <f t="shared" si="1041"/>
        <v>0</v>
      </c>
      <c r="AH1020">
        <f t="shared" si="1083"/>
        <v>0</v>
      </c>
      <c r="AI1020" s="29">
        <f t="shared" si="1072"/>
        <v>0</v>
      </c>
      <c r="AJ1020">
        <f t="shared" si="1073"/>
        <v>0</v>
      </c>
      <c r="AK1020" s="36">
        <f t="shared" si="1084"/>
        <v>-3.5323464908003964E-3</v>
      </c>
      <c r="AL1020" s="36">
        <f t="shared" si="1074"/>
        <v>-2.8634691104972816E-4</v>
      </c>
      <c r="AM1020" s="36">
        <f t="shared" si="1075"/>
        <v>-0.12577447314402798</v>
      </c>
      <c r="AN1020" s="37">
        <f t="shared" si="1085"/>
        <v>0.2990717049077285</v>
      </c>
      <c r="AO1020" s="36">
        <f t="shared" si="1086"/>
        <v>1.3905226562750799</v>
      </c>
      <c r="AP1020" s="36">
        <f t="shared" si="1087"/>
        <v>71.400684224853464</v>
      </c>
      <c r="AQ1020" s="74">
        <f t="shared" si="1042"/>
        <v>1.7101116179996255E-3</v>
      </c>
      <c r="AR1020" s="73">
        <f t="shared" si="1043"/>
        <v>3.4913358336575821E-3</v>
      </c>
      <c r="AS1020" s="72">
        <f t="shared" si="1076"/>
        <v>2.6886496118271759</v>
      </c>
      <c r="AT1020" s="37">
        <f t="shared" si="1044"/>
        <v>5.8095773480187036</v>
      </c>
      <c r="AU1020" s="37">
        <f t="shared" si="1045"/>
        <v>3729.1151452409326</v>
      </c>
      <c r="AV1020" s="34">
        <f t="shared" si="1046"/>
        <v>0</v>
      </c>
      <c r="AW1020" s="34">
        <f t="shared" si="1047"/>
        <v>0.74220694891801309</v>
      </c>
      <c r="AX1020" s="37">
        <f t="shared" si="1048"/>
        <v>3.6828960246248896</v>
      </c>
      <c r="AY1020" s="7">
        <f t="shared" si="1049"/>
        <v>12.317383794455687</v>
      </c>
      <c r="AZ1020" s="37">
        <f t="shared" si="1050"/>
        <v>11.575176845537673</v>
      </c>
      <c r="BA1020" s="2">
        <f>BE1020*'mass balance'!$B$17+BF1020*'mass balance'!$C$17+BG1020*'mass balance'!$D$17+BH1020*'mass balance'!$E$17</f>
        <v>1.9635602535139651E-4</v>
      </c>
      <c r="BB1020" s="2">
        <f>BE1020*'mass balance'!$B$18+BF1020*'mass balance'!$C$18+BG1020*'mass balance'!$D$18+BH1020*'mass balance'!$E$18</f>
        <v>1.9937688727987953E-4</v>
      </c>
      <c r="BC1020" s="2">
        <f>BE1020*'mass balance'!$B$19+BF1020*'mass balance'!$C$19+BG1020*'mass balance'!$D$19+BH1020*'mass balance'!$E$19</f>
        <v>-2.4922110909984937E-4</v>
      </c>
      <c r="BD1020" s="2">
        <f>BE1020*'mass balance'!$B$20+BF1020*'mass balance'!$C$20+BG1020*'mass balance'!$D$20+BH1020*'mass balance'!$E$20</f>
        <v>9.0625857854490688E-6</v>
      </c>
      <c r="BE1020" s="2">
        <f>N1020*'mass balance'!$H$11+R1020*'mass balance'!$I$11+S1020*'mass balance'!$J$11</f>
        <v>-4.9293442537361328E-4</v>
      </c>
      <c r="BF1020" s="2">
        <f>N1020*'mass balance'!$H$12+R1020*'mass balance'!$I$12+S1020*'mass balance'!$J$12</f>
        <v>1.3456949580360655E-4</v>
      </c>
      <c r="BG1020" s="2">
        <f>N1020*'mass balance'!$H$13+R1020*'mass balance'!$I$13+S1020*'mass balance'!$J$13</f>
        <v>6.2781272516125911E-5</v>
      </c>
      <c r="BH1020" s="2">
        <f>N1020*'mass balance'!$H$14+R1020*'mass balance'!$I$14+S1020*'mass balance'!$J$14</f>
        <v>5.3914702775238956E-5</v>
      </c>
      <c r="BI1020" s="36">
        <f t="shared" si="1051"/>
        <v>7.8325413151257937E-20</v>
      </c>
      <c r="BJ1020" s="36">
        <f t="shared" si="1052"/>
        <v>1.9953507960127045E-22</v>
      </c>
      <c r="BK1020" s="36">
        <f t="shared" si="1053"/>
        <v>2.2004333103277427E-19</v>
      </c>
      <c r="BL1020" s="36">
        <f t="shared" si="1054"/>
        <v>1.4104378567089586E-19</v>
      </c>
      <c r="BM1020" s="36">
        <f t="shared" si="1088"/>
        <v>5.8157248371162204E-17</v>
      </c>
      <c r="BN1020" s="36">
        <f t="shared" ca="1" si="1055"/>
        <v>0.44859271693503799</v>
      </c>
      <c r="BO1020" s="36">
        <f t="shared" ca="1" si="1077"/>
        <v>1</v>
      </c>
      <c r="BP1020" s="36">
        <f t="shared" si="1056"/>
        <v>-5.8157248371162093E-17</v>
      </c>
      <c r="BQ1020" s="36">
        <f t="shared" si="1078"/>
        <v>0.999999999999998</v>
      </c>
      <c r="BR1020" s="2">
        <f t="shared" si="1089"/>
        <v>-5</v>
      </c>
      <c r="BS1020">
        <v>0</v>
      </c>
      <c r="BT1020" s="37">
        <f t="shared" si="1079"/>
        <v>0.24984416187259897</v>
      </c>
      <c r="BU1020" s="34">
        <f t="shared" si="1057"/>
        <v>6.4840187844898125</v>
      </c>
      <c r="BV1020" s="34">
        <f t="shared" si="1058"/>
        <v>12.317383794455687</v>
      </c>
      <c r="BW1020" s="34">
        <f t="shared" si="1059"/>
        <v>-5</v>
      </c>
      <c r="BX1020" s="34">
        <f t="shared" si="1060"/>
        <v>-5</v>
      </c>
      <c r="BY1020" s="34">
        <f t="shared" si="1061"/>
        <v>6.5953293379691527</v>
      </c>
      <c r="BZ1020" s="36">
        <f t="shared" si="1080"/>
        <v>2.4922110909984937E-4</v>
      </c>
      <c r="CA1020" s="34">
        <f t="shared" si="1081"/>
        <v>2.1584479028406031E-2</v>
      </c>
    </row>
    <row r="1021" spans="1:79" ht="13.2" x14ac:dyDescent="0.25">
      <c r="A1021" s="75">
        <f t="shared" si="1062"/>
        <v>2.7041095890411544</v>
      </c>
      <c r="B1021" s="34">
        <f t="shared" si="1063"/>
        <v>987.00000000002137</v>
      </c>
      <c r="C1021">
        <f t="shared" si="1064"/>
        <v>15</v>
      </c>
      <c r="D1021" s="35">
        <f t="shared" si="1022"/>
        <v>3000</v>
      </c>
      <c r="E1021" s="27">
        <v>0</v>
      </c>
      <c r="F1021" s="64">
        <f t="shared" si="1065"/>
        <v>0.46593146951268899</v>
      </c>
      <c r="G1021" s="34">
        <v>0</v>
      </c>
      <c r="H1021" s="34">
        <f t="shared" si="1023"/>
        <v>1</v>
      </c>
      <c r="I1021" s="34">
        <f t="shared" si="1066"/>
        <v>6192.2292298236371</v>
      </c>
      <c r="J1021" s="34">
        <f t="shared" si="1024"/>
        <v>24568.297868282374</v>
      </c>
      <c r="K1021" s="34">
        <f t="shared" si="1025"/>
        <v>21644.36103796072</v>
      </c>
      <c r="L1021" s="36">
        <f t="shared" si="1082"/>
        <v>2766.0505334274644</v>
      </c>
      <c r="M1021" s="34">
        <f t="shared" si="1026"/>
        <v>52.228002934779802</v>
      </c>
      <c r="N1021" s="34">
        <f t="shared" si="1067"/>
        <v>207.21990183876673</v>
      </c>
      <c r="O1021" s="34">
        <f t="shared" si="1027"/>
        <v>4.9430669600601176</v>
      </c>
      <c r="P1021">
        <f t="shared" si="1068"/>
        <v>39.065065718977039</v>
      </c>
      <c r="Q1021" s="36">
        <f t="shared" si="1028"/>
        <v>170.7795322950156</v>
      </c>
      <c r="R1021" s="34">
        <f t="shared" si="1029"/>
        <v>85.783514573601508</v>
      </c>
      <c r="S1021" s="34">
        <f t="shared" si="1030"/>
        <v>84.996017721414077</v>
      </c>
      <c r="T1021" s="36">
        <f t="shared" si="1069"/>
        <v>-1.09004757758629E-3</v>
      </c>
      <c r="U1021" s="36">
        <f t="shared" si="1031"/>
        <v>3397.333136313769</v>
      </c>
      <c r="V1021" s="36">
        <f t="shared" si="1032"/>
        <v>1.0728704760159809E-2</v>
      </c>
      <c r="W1021" s="68">
        <f t="shared" si="1033"/>
        <v>7.9030015240784701</v>
      </c>
      <c r="X1021">
        <f t="shared" si="1034"/>
        <v>6.4869533729788342</v>
      </c>
      <c r="Y1021">
        <f t="shared" si="1035"/>
        <v>1.5373874768040686E-2</v>
      </c>
      <c r="Z1021" s="34">
        <f t="shared" si="1036"/>
        <v>6.2394342047891618E-4</v>
      </c>
      <c r="AA1021" s="36">
        <f t="shared" si="1037"/>
        <v>1.3575481071934666E-3</v>
      </c>
      <c r="AB1021" s="34">
        <f t="shared" si="1038"/>
        <v>1.7719373785567562E-3</v>
      </c>
      <c r="AC1021" s="36">
        <f t="shared" si="1039"/>
        <v>28.439443021659461</v>
      </c>
      <c r="AD1021" s="34">
        <f t="shared" si="1040"/>
        <v>18.279005832965009</v>
      </c>
      <c r="AE1021">
        <f t="shared" si="1070"/>
        <v>16049.914272265874</v>
      </c>
      <c r="AF1021" s="36">
        <f t="shared" si="1071"/>
        <v>18.279005832965009</v>
      </c>
      <c r="AG1021" s="34">
        <f t="shared" si="1041"/>
        <v>0</v>
      </c>
      <c r="AH1021">
        <f t="shared" si="1083"/>
        <v>0</v>
      </c>
      <c r="AI1021" s="29">
        <f t="shared" si="1072"/>
        <v>0</v>
      </c>
      <c r="AJ1021">
        <f t="shared" si="1073"/>
        <v>0</v>
      </c>
      <c r="AK1021" s="36">
        <f t="shared" si="1084"/>
        <v>-3.4913358336575821E-3</v>
      </c>
      <c r="AL1021" s="36">
        <f t="shared" si="1074"/>
        <v>-2.863200086963903E-4</v>
      </c>
      <c r="AM1021" s="36">
        <f t="shared" si="1075"/>
        <v>-0.12556245140189021</v>
      </c>
      <c r="AN1021" s="37">
        <f t="shared" si="1085"/>
        <v>0.29553935841692808</v>
      </c>
      <c r="AO1021" s="36">
        <f t="shared" si="1086"/>
        <v>1.3902363093640302</v>
      </c>
      <c r="AP1021" s="36">
        <f t="shared" si="1087"/>
        <v>71.27490975170943</v>
      </c>
      <c r="AQ1021" s="74">
        <f t="shared" si="1042"/>
        <v>1.6909578584325805E-3</v>
      </c>
      <c r="AR1021" s="73">
        <f t="shared" si="1043"/>
        <v>3.4507927771453653E-3</v>
      </c>
      <c r="AS1021" s="72">
        <f t="shared" si="1076"/>
        <v>2.686988952841546</v>
      </c>
      <c r="AT1021" s="37">
        <f t="shared" si="1044"/>
        <v>5.7445083510369388</v>
      </c>
      <c r="AU1021" s="37">
        <f t="shared" si="1045"/>
        <v>3722.5461956884456</v>
      </c>
      <c r="AV1021" s="34">
        <f t="shared" si="1046"/>
        <v>0</v>
      </c>
      <c r="AW1021" s="34">
        <f t="shared" si="1047"/>
        <v>0.74321514674667832</v>
      </c>
      <c r="AX1021" s="37">
        <f t="shared" si="1048"/>
        <v>3.6878975977169612</v>
      </c>
      <c r="AY1021" s="7">
        <f t="shared" si="1049"/>
        <v>12.334114268542109</v>
      </c>
      <c r="AZ1021" s="37">
        <f t="shared" si="1050"/>
        <v>11.590899121795431</v>
      </c>
      <c r="BA1021" s="2">
        <f>BE1021*'mass balance'!$B$17+BF1021*'mass balance'!$C$17+BG1021*'mass balance'!$D$17+BH1021*'mass balance'!$E$17</f>
        <v>1.9655922404677187E-4</v>
      </c>
      <c r="BB1021" s="2">
        <f>BE1021*'mass balance'!$B$18+BF1021*'mass balance'!$C$18+BG1021*'mass balance'!$D$18+BH1021*'mass balance'!$E$18</f>
        <v>1.9958321210902991E-4</v>
      </c>
      <c r="BC1021" s="2">
        <f>BE1021*'mass balance'!$B$19+BF1021*'mass balance'!$C$19+BG1021*'mass balance'!$D$19+BH1021*'mass balance'!$E$19</f>
        <v>-2.4947901513628745E-4</v>
      </c>
      <c r="BD1021" s="2">
        <f>BE1021*'mass balance'!$B$20+BF1021*'mass balance'!$C$20+BG1021*'mass balance'!$D$20+BH1021*'mass balance'!$E$20</f>
        <v>9.0719641867740856E-6</v>
      </c>
      <c r="BE1021" s="2">
        <f>N1021*'mass balance'!$H$11+R1021*'mass balance'!$I$11+S1021*'mass balance'!$J$11</f>
        <v>-4.9338071866373027E-4</v>
      </c>
      <c r="BF1021" s="2">
        <f>N1021*'mass balance'!$H$12+R1021*'mass balance'!$I$12+S1021*'mass balance'!$J$12</f>
        <v>1.3466993422794741E-4</v>
      </c>
      <c r="BG1021" s="2">
        <f>N1021*'mass balance'!$H$13+R1021*'mass balance'!$I$13+S1021*'mass balance'!$J$13</f>
        <v>6.2828223351295076E-5</v>
      </c>
      <c r="BH1021" s="2">
        <f>N1021*'mass balance'!$H$14+R1021*'mass balance'!$I$14+S1021*'mass balance'!$J$14</f>
        <v>5.3963516103845497E-5</v>
      </c>
      <c r="BI1021" s="36">
        <f t="shared" si="1051"/>
        <v>7.8325413151257937E-20</v>
      </c>
      <c r="BJ1021" s="36">
        <f t="shared" si="1052"/>
        <v>1.992381398211233E-22</v>
      </c>
      <c r="BK1021" s="36">
        <f t="shared" si="1053"/>
        <v>2.2024286611237556E-19</v>
      </c>
      <c r="BL1021" s="36">
        <f t="shared" si="1054"/>
        <v>1.4110012994225508E-19</v>
      </c>
      <c r="BM1021" s="36">
        <f t="shared" si="1088"/>
        <v>5.8298292156833099E-17</v>
      </c>
      <c r="BN1021" s="36">
        <f t="shared" ca="1" si="1055"/>
        <v>7.0547824395686742E-2</v>
      </c>
      <c r="BO1021" s="36">
        <f t="shared" ca="1" si="1077"/>
        <v>1</v>
      </c>
      <c r="BP1021" s="36">
        <f t="shared" si="1056"/>
        <v>-5.8298292156832976E-17</v>
      </c>
      <c r="BQ1021" s="36">
        <f t="shared" si="1078"/>
        <v>0.99999999999999789</v>
      </c>
      <c r="BR1021" s="2">
        <f t="shared" si="1089"/>
        <v>-5</v>
      </c>
      <c r="BS1021">
        <v>0</v>
      </c>
      <c r="BT1021" s="37">
        <f t="shared" si="1079"/>
        <v>0.25010271267412815</v>
      </c>
      <c r="BU1021" s="34">
        <f t="shared" si="1057"/>
        <v>6.4869533729788342</v>
      </c>
      <c r="BV1021" s="34">
        <f t="shared" si="1058"/>
        <v>12.334114268542109</v>
      </c>
      <c r="BW1021" s="34">
        <f t="shared" si="1059"/>
        <v>-5</v>
      </c>
      <c r="BX1021" s="34">
        <f t="shared" si="1060"/>
        <v>-5</v>
      </c>
      <c r="BY1021" s="34">
        <f t="shared" si="1061"/>
        <v>6.601300621527642</v>
      </c>
      <c r="BZ1021" s="36">
        <f t="shared" si="1080"/>
        <v>2.4947901513628745E-4</v>
      </c>
      <c r="CA1021" s="34">
        <f t="shared" si="1081"/>
        <v>2.1577507494982599E-2</v>
      </c>
    </row>
    <row r="1022" spans="1:79" ht="13.2" x14ac:dyDescent="0.25">
      <c r="A1022" s="75">
        <f t="shared" si="1062"/>
        <v>2.7068493150685518</v>
      </c>
      <c r="B1022" s="34">
        <f t="shared" si="1063"/>
        <v>988.00000000002137</v>
      </c>
      <c r="C1022">
        <f t="shared" si="1064"/>
        <v>15</v>
      </c>
      <c r="D1022" s="35">
        <f t="shared" si="1022"/>
        <v>3000</v>
      </c>
      <c r="E1022" s="27">
        <v>0</v>
      </c>
      <c r="F1022" s="64">
        <f t="shared" si="1065"/>
        <v>0.46593146951268899</v>
      </c>
      <c r="G1022" s="34">
        <v>0</v>
      </c>
      <c r="H1022" s="34">
        <f t="shared" si="1023"/>
        <v>1</v>
      </c>
      <c r="I1022" s="34">
        <f t="shared" si="1066"/>
        <v>6192.2292298236371</v>
      </c>
      <c r="J1022" s="34">
        <f t="shared" si="1024"/>
        <v>24590.527937958319</v>
      </c>
      <c r="K1022" s="34">
        <f t="shared" si="1025"/>
        <v>21663.945449406099</v>
      </c>
      <c r="L1022" s="36">
        <f t="shared" si="1082"/>
        <v>2769.8055800935203</v>
      </c>
      <c r="M1022" s="34">
        <f t="shared" si="1026"/>
        <v>52.228002934779802</v>
      </c>
      <c r="N1022" s="34">
        <f t="shared" si="1067"/>
        <v>207.40740008878041</v>
      </c>
      <c r="O1022" s="34">
        <f t="shared" si="1027"/>
        <v>4.9430669600601176</v>
      </c>
      <c r="P1022">
        <f t="shared" si="1068"/>
        <v>39.118098425001229</v>
      </c>
      <c r="Q1022" s="36">
        <f t="shared" si="1028"/>
        <v>170.93979918024246</v>
      </c>
      <c r="R1022" s="34">
        <f t="shared" si="1029"/>
        <v>85.880389888748368</v>
      </c>
      <c r="S1022" s="34">
        <f t="shared" si="1030"/>
        <v>85.059409291494106</v>
      </c>
      <c r="T1022" s="36">
        <f t="shared" si="1069"/>
        <v>-1.0811452942937792E-3</v>
      </c>
      <c r="U1022" s="36">
        <f t="shared" si="1031"/>
        <v>3397.3320462661914</v>
      </c>
      <c r="V1022" s="36">
        <f t="shared" si="1032"/>
        <v>1.0736706422565929E-2</v>
      </c>
      <c r="W1022" s="68">
        <f t="shared" si="1033"/>
        <v>7.91373022883863</v>
      </c>
      <c r="X1022">
        <f t="shared" si="1034"/>
        <v>6.4898874960656769</v>
      </c>
      <c r="Y1022">
        <f t="shared" si="1035"/>
        <v>1.5373874768040686E-2</v>
      </c>
      <c r="Z1022" s="34">
        <f t="shared" si="1036"/>
        <v>6.2394342047891618E-4</v>
      </c>
      <c r="AA1022" s="36">
        <f t="shared" si="1037"/>
        <v>1.3567187801575569E-3</v>
      </c>
      <c r="AB1022" s="34">
        <f t="shared" si="1038"/>
        <v>1.7719373785567562E-3</v>
      </c>
      <c r="AC1022" s="36">
        <f t="shared" si="1039"/>
        <v>28.471832275337746</v>
      </c>
      <c r="AD1022" s="34">
        <f t="shared" si="1040"/>
        <v>18.290459188409386</v>
      </c>
      <c r="AE1022">
        <f t="shared" si="1070"/>
        <v>16068.193278098839</v>
      </c>
      <c r="AF1022" s="36">
        <f t="shared" si="1071"/>
        <v>18.290459188409386</v>
      </c>
      <c r="AG1022" s="34">
        <f t="shared" si="1041"/>
        <v>0</v>
      </c>
      <c r="AH1022">
        <f t="shared" si="1083"/>
        <v>0</v>
      </c>
      <c r="AI1022" s="29">
        <f t="shared" si="1072"/>
        <v>0</v>
      </c>
      <c r="AJ1022">
        <f t="shared" si="1073"/>
        <v>0</v>
      </c>
      <c r="AK1022" s="36">
        <f t="shared" si="1084"/>
        <v>-3.4507927771453653E-3</v>
      </c>
      <c r="AL1022" s="36">
        <f t="shared" si="1074"/>
        <v>-2.8629275291718357E-4</v>
      </c>
      <c r="AM1022" s="36">
        <f t="shared" si="1075"/>
        <v>-0.12535067787019749</v>
      </c>
      <c r="AN1022" s="37">
        <f t="shared" si="1085"/>
        <v>0.29204802258327051</v>
      </c>
      <c r="AO1022" s="36">
        <f t="shared" si="1086"/>
        <v>1.3899499893553338</v>
      </c>
      <c r="AP1022" s="36">
        <f t="shared" si="1087"/>
        <v>71.149347300307539</v>
      </c>
      <c r="AQ1022" s="74">
        <f t="shared" si="1042"/>
        <v>1.672014677475723E-3</v>
      </c>
      <c r="AR1022" s="73">
        <f t="shared" si="1043"/>
        <v>3.41071209228711E-3</v>
      </c>
      <c r="AS1022" s="72">
        <f t="shared" si="1076"/>
        <v>2.6853291337296352</v>
      </c>
      <c r="AT1022" s="37">
        <f t="shared" si="1044"/>
        <v>5.6801547300053992</v>
      </c>
      <c r="AU1022" s="37">
        <f t="shared" si="1045"/>
        <v>3715.9883196081296</v>
      </c>
      <c r="AV1022" s="34">
        <f t="shared" si="1046"/>
        <v>0</v>
      </c>
      <c r="AW1022" s="34">
        <f t="shared" si="1047"/>
        <v>0.7442240970623818</v>
      </c>
      <c r="AX1022" s="37">
        <f t="shared" si="1048"/>
        <v>3.6929029112375931</v>
      </c>
      <c r="AY1022" s="7">
        <f t="shared" si="1049"/>
        <v>12.350857237138605</v>
      </c>
      <c r="AZ1022" s="37">
        <f t="shared" si="1050"/>
        <v>11.606633140076223</v>
      </c>
      <c r="BA1022" s="2">
        <f>BE1022*'mass balance'!$B$17+BF1022*'mass balance'!$C$17+BG1022*'mass balance'!$D$17+BH1022*'mass balance'!$E$17</f>
        <v>1.9676251709575121E-4</v>
      </c>
      <c r="BB1022" s="2">
        <f>BE1022*'mass balance'!$B$18+BF1022*'mass balance'!$C$18+BG1022*'mass balance'!$D$18+BH1022*'mass balance'!$E$18</f>
        <v>1.9978963274337822E-4</v>
      </c>
      <c r="BC1022" s="2">
        <f>BE1022*'mass balance'!$B$19+BF1022*'mass balance'!$C$19+BG1022*'mass balance'!$D$19+BH1022*'mass balance'!$E$19</f>
        <v>-2.4973704092922272E-4</v>
      </c>
      <c r="BD1022" s="2">
        <f>BE1022*'mass balance'!$B$20+BF1022*'mass balance'!$C$20+BG1022*'mass balance'!$D$20+BH1022*'mass balance'!$E$20</f>
        <v>9.081346942880827E-6</v>
      </c>
      <c r="BE1022" s="2">
        <f>N1022*'mass balance'!$H$11+R1022*'mass balance'!$I$11+S1022*'mass balance'!$J$11</f>
        <v>-4.9382714306852476E-4</v>
      </c>
      <c r="BF1022" s="2">
        <f>N1022*'mass balance'!$H$12+R1022*'mass balance'!$I$12+S1022*'mass balance'!$J$12</f>
        <v>1.3477037350501171E-4</v>
      </c>
      <c r="BG1022" s="2">
        <f>N1022*'mass balance'!$H$13+R1022*'mass balance'!$I$13+S1022*'mass balance'!$J$13</f>
        <v>6.2875173980237793E-5</v>
      </c>
      <c r="BH1022" s="2">
        <f>N1022*'mass balance'!$H$14+R1022*'mass balance'!$I$14+S1022*'mass balance'!$J$14</f>
        <v>5.4012343773119892E-5</v>
      </c>
      <c r="BI1022" s="36">
        <f t="shared" si="1051"/>
        <v>7.8325413151257937E-20</v>
      </c>
      <c r="BJ1022" s="36">
        <f t="shared" si="1052"/>
        <v>1.9894196168896907E-22</v>
      </c>
      <c r="BK1022" s="36">
        <f t="shared" si="1053"/>
        <v>2.2044210425219667E-19</v>
      </c>
      <c r="BL1022" s="36">
        <f t="shared" si="1054"/>
        <v>1.4115628323573388E-19</v>
      </c>
      <c r="BM1022" s="36">
        <f t="shared" si="1088"/>
        <v>5.8439392286775352E-17</v>
      </c>
      <c r="BN1022" s="36">
        <f t="shared" ca="1" si="1055"/>
        <v>0.73425401421523628</v>
      </c>
      <c r="BO1022" s="36">
        <f t="shared" ca="1" si="1077"/>
        <v>1</v>
      </c>
      <c r="BP1022" s="36">
        <f t="shared" si="1056"/>
        <v>-5.8439392286775216E-17</v>
      </c>
      <c r="BQ1022" s="36">
        <f t="shared" si="1078"/>
        <v>0.99999999999999778</v>
      </c>
      <c r="BR1022" s="2">
        <f t="shared" si="1089"/>
        <v>-5</v>
      </c>
      <c r="BS1022">
        <v>0</v>
      </c>
      <c r="BT1022" s="37">
        <f t="shared" si="1079"/>
        <v>0.25036138353154574</v>
      </c>
      <c r="BU1022" s="34">
        <f t="shared" si="1057"/>
        <v>6.4898874960656769</v>
      </c>
      <c r="BV1022" s="34">
        <f t="shared" si="1058"/>
        <v>12.350857237138605</v>
      </c>
      <c r="BW1022" s="34">
        <f t="shared" si="1059"/>
        <v>-5</v>
      </c>
      <c r="BX1022" s="34">
        <f t="shared" si="1060"/>
        <v>-5</v>
      </c>
      <c r="BY1022" s="34">
        <f t="shared" si="1061"/>
        <v>6.6072736593650694</v>
      </c>
      <c r="BZ1022" s="36">
        <f t="shared" si="1080"/>
        <v>2.4973704092922272E-4</v>
      </c>
      <c r="CA1022" s="34">
        <f t="shared" si="1081"/>
        <v>2.1570543370331905E-2</v>
      </c>
    </row>
    <row r="1023" spans="1:79" ht="13.2" x14ac:dyDescent="0.25">
      <c r="A1023" s="75">
        <f t="shared" si="1062"/>
        <v>2.7095890410959491</v>
      </c>
      <c r="B1023" s="34">
        <f t="shared" si="1063"/>
        <v>989.00000000002137</v>
      </c>
      <c r="C1023">
        <f t="shared" si="1064"/>
        <v>15</v>
      </c>
      <c r="D1023" s="35">
        <f t="shared" si="1022"/>
        <v>3000</v>
      </c>
      <c r="E1023" s="27">
        <v>0</v>
      </c>
      <c r="F1023" s="64">
        <f t="shared" si="1065"/>
        <v>0.46593146951268899</v>
      </c>
      <c r="G1023" s="34">
        <v>0</v>
      </c>
      <c r="H1023" s="34">
        <f t="shared" si="1023"/>
        <v>1</v>
      </c>
      <c r="I1023" s="34">
        <f t="shared" si="1066"/>
        <v>6192.2292298236371</v>
      </c>
      <c r="J1023" s="34">
        <f t="shared" si="1024"/>
        <v>24612.764532429366</v>
      </c>
      <c r="K1023" s="34">
        <f t="shared" si="1025"/>
        <v>21683.535609113806</v>
      </c>
      <c r="L1023" s="36">
        <f t="shared" si="1082"/>
        <v>2773.5634273414189</v>
      </c>
      <c r="M1023" s="34">
        <f t="shared" si="1026"/>
        <v>52.228002934779802</v>
      </c>
      <c r="N1023" s="34">
        <f t="shared" si="1067"/>
        <v>207.59495337180488</v>
      </c>
      <c r="O1023" s="34">
        <f t="shared" si="1027"/>
        <v>4.9430669600601176</v>
      </c>
      <c r="P1023">
        <f t="shared" si="1068"/>
        <v>39.171170683778477</v>
      </c>
      <c r="Q1023" s="36">
        <f t="shared" si="1028"/>
        <v>171.10012122450388</v>
      </c>
      <c r="R1023" s="34">
        <f t="shared" si="1029"/>
        <v>85.977319845953758</v>
      </c>
      <c r="S1023" s="34">
        <f t="shared" si="1030"/>
        <v>85.122801378550093</v>
      </c>
      <c r="T1023" s="36">
        <f t="shared" si="1069"/>
        <v>-1.0723197818043096E-3</v>
      </c>
      <c r="U1023" s="36">
        <f t="shared" si="1031"/>
        <v>3397.330965120897</v>
      </c>
      <c r="V1023" s="36">
        <f t="shared" si="1032"/>
        <v>1.074470815022785E-2</v>
      </c>
      <c r="W1023" s="68">
        <f t="shared" si="1033"/>
        <v>7.9244669352611963</v>
      </c>
      <c r="X1023">
        <f t="shared" si="1034"/>
        <v>6.4928211538315477</v>
      </c>
      <c r="Y1023">
        <f t="shared" si="1035"/>
        <v>1.5373874768040686E-2</v>
      </c>
      <c r="Z1023" s="34">
        <f t="shared" si="1036"/>
        <v>6.2394342047891618E-4</v>
      </c>
      <c r="AA1023" s="36">
        <f t="shared" si="1037"/>
        <v>1.3558903378620376E-3</v>
      </c>
      <c r="AB1023" s="34">
        <f t="shared" si="1038"/>
        <v>1.7719373785567562E-3</v>
      </c>
      <c r="AC1023" s="36">
        <f t="shared" si="1039"/>
        <v>28.504241823644655</v>
      </c>
      <c r="AD1023" s="34">
        <f t="shared" si="1040"/>
        <v>18.301907338530633</v>
      </c>
      <c r="AE1023">
        <f t="shared" si="1070"/>
        <v>16086.483737287248</v>
      </c>
      <c r="AF1023" s="36">
        <f t="shared" si="1071"/>
        <v>18.301907338530633</v>
      </c>
      <c r="AG1023" s="34">
        <f t="shared" si="1041"/>
        <v>0</v>
      </c>
      <c r="AH1023">
        <f t="shared" si="1083"/>
        <v>0</v>
      </c>
      <c r="AI1023" s="29">
        <f t="shared" si="1072"/>
        <v>0</v>
      </c>
      <c r="AJ1023">
        <f t="shared" si="1073"/>
        <v>0</v>
      </c>
      <c r="AK1023" s="36">
        <f t="shared" si="1084"/>
        <v>-3.41071209228711E-3</v>
      </c>
      <c r="AL1023" s="36">
        <f t="shared" si="1074"/>
        <v>-2.8626514765272388E-4</v>
      </c>
      <c r="AM1023" s="36">
        <f t="shared" si="1075"/>
        <v>-0.12513915354136509</v>
      </c>
      <c r="AN1023" s="37">
        <f t="shared" si="1085"/>
        <v>0.28859722980612512</v>
      </c>
      <c r="AO1023" s="36">
        <f t="shared" si="1086"/>
        <v>1.3896636966024165</v>
      </c>
      <c r="AP1023" s="36">
        <f t="shared" si="1087"/>
        <v>71.023996622437338</v>
      </c>
      <c r="AQ1023" s="74">
        <f t="shared" si="1042"/>
        <v>1.6532798038475353E-3</v>
      </c>
      <c r="AR1023" s="73">
        <f t="shared" si="1043"/>
        <v>3.3710886073299693E-3</v>
      </c>
      <c r="AS1023" s="72">
        <f t="shared" si="1076"/>
        <v>2.6836701562054475</v>
      </c>
      <c r="AT1023" s="37">
        <f t="shared" si="1044"/>
        <v>5.6165087689448994</v>
      </c>
      <c r="AU1023" s="37">
        <f t="shared" si="1045"/>
        <v>3709.4415040364479</v>
      </c>
      <c r="AV1023" s="34">
        <f t="shared" si="1046"/>
        <v>0</v>
      </c>
      <c r="AW1023" s="34">
        <f t="shared" si="1047"/>
        <v>0.74523379987151217</v>
      </c>
      <c r="AX1023" s="37">
        <f t="shared" si="1048"/>
        <v>3.6979119651702614</v>
      </c>
      <c r="AY1023" s="7">
        <f t="shared" si="1049"/>
        <v>12.367612700302969</v>
      </c>
      <c r="AZ1023" s="37">
        <f t="shared" si="1050"/>
        <v>11.622378900431457</v>
      </c>
      <c r="BA1023" s="2">
        <f>BE1023*'mass balance'!$B$17+BF1023*'mass balance'!$C$17+BG1023*'mass balance'!$D$17+BH1023*'mass balance'!$E$17</f>
        <v>1.9696590447406046E-4</v>
      </c>
      <c r="BB1023" s="2">
        <f>BE1023*'mass balance'!$B$18+BF1023*'mass balance'!$C$18+BG1023*'mass balance'!$D$18+BH1023*'mass balance'!$E$18</f>
        <v>1.9999614915827674E-4</v>
      </c>
      <c r="BC1023" s="2">
        <f>BE1023*'mass balance'!$B$19+BF1023*'mass balance'!$C$19+BG1023*'mass balance'!$D$19+BH1023*'mass balance'!$E$19</f>
        <v>-2.4999518644784591E-4</v>
      </c>
      <c r="BD1023" s="2">
        <f>BE1023*'mass balance'!$B$20+BF1023*'mass balance'!$C$20+BG1023*'mass balance'!$D$20+BH1023*'mass balance'!$E$20</f>
        <v>9.0907340526489445E-6</v>
      </c>
      <c r="BE1023" s="2">
        <f>N1023*'mass balance'!$H$11+R1023*'mass balance'!$I$11+S1023*'mass balance'!$J$11</f>
        <v>-4.9427369850429731E-4</v>
      </c>
      <c r="BF1023" s="2">
        <f>N1023*'mass balance'!$H$12+R1023*'mass balance'!$I$12+S1023*'mass balance'!$J$12</f>
        <v>1.3487081360118638E-4</v>
      </c>
      <c r="BG1023" s="2">
        <f>N1023*'mass balance'!$H$13+R1023*'mass balance'!$I$13+S1023*'mass balance'!$J$13</f>
        <v>6.292212439189829E-5</v>
      </c>
      <c r="BH1023" s="2">
        <f>N1023*'mass balance'!$H$14+R1023*'mass balance'!$I$14+S1023*'mass balance'!$J$14</f>
        <v>5.4061185773907511E-5</v>
      </c>
      <c r="BI1023" s="36">
        <f t="shared" si="1051"/>
        <v>7.8325413151257937E-20</v>
      </c>
      <c r="BJ1023" s="36">
        <f t="shared" si="1052"/>
        <v>1.9864654285938836E-22</v>
      </c>
      <c r="BK1023" s="36">
        <f t="shared" si="1053"/>
        <v>2.2064104621388566E-19</v>
      </c>
      <c r="BL1023" s="36">
        <f t="shared" si="1054"/>
        <v>1.4121224642114984E-19</v>
      </c>
      <c r="BM1023" s="36">
        <f t="shared" si="1088"/>
        <v>5.8580548570011087E-17</v>
      </c>
      <c r="BN1023" s="36">
        <f t="shared" ca="1" si="1055"/>
        <v>0.34559482788104445</v>
      </c>
      <c r="BO1023" s="36">
        <f t="shared" ca="1" si="1077"/>
        <v>1</v>
      </c>
      <c r="BP1023" s="36">
        <f t="shared" si="1056"/>
        <v>-5.8580548570010951E-17</v>
      </c>
      <c r="BQ1023" s="36">
        <f t="shared" si="1078"/>
        <v>0.99999999999999767</v>
      </c>
      <c r="BR1023" s="2">
        <f t="shared" si="1089"/>
        <v>-5</v>
      </c>
      <c r="BS1023">
        <v>0</v>
      </c>
      <c r="BT1023" s="37">
        <f t="shared" si="1079"/>
        <v>0.2506201744139655</v>
      </c>
      <c r="BU1023" s="34">
        <f t="shared" si="1057"/>
        <v>6.4928211538315477</v>
      </c>
      <c r="BV1023" s="34">
        <f t="shared" si="1058"/>
        <v>12.367612700302969</v>
      </c>
      <c r="BW1023" s="34">
        <f t="shared" si="1059"/>
        <v>-5</v>
      </c>
      <c r="BX1023" s="34">
        <f t="shared" si="1060"/>
        <v>-5</v>
      </c>
      <c r="BY1023" s="34">
        <f t="shared" si="1061"/>
        <v>6.6132484503615547</v>
      </c>
      <c r="BZ1023" s="36">
        <f t="shared" si="1080"/>
        <v>2.4999518644784591E-4</v>
      </c>
      <c r="CA1023" s="34">
        <f t="shared" si="1081"/>
        <v>2.1563586642719224E-2</v>
      </c>
    </row>
    <row r="1024" spans="1:79" ht="13.2" x14ac:dyDescent="0.25">
      <c r="A1024" s="75">
        <f t="shared" si="1062"/>
        <v>2.7123287671233465</v>
      </c>
      <c r="B1024" s="34">
        <f t="shared" si="1063"/>
        <v>990.00000000002149</v>
      </c>
      <c r="C1024">
        <f t="shared" si="1064"/>
        <v>15</v>
      </c>
      <c r="D1024" s="35">
        <f t="shared" si="1022"/>
        <v>3000</v>
      </c>
      <c r="E1024" s="27">
        <v>0</v>
      </c>
      <c r="F1024" s="64">
        <f t="shared" si="1065"/>
        <v>0.46593146951268899</v>
      </c>
      <c r="G1024" s="34">
        <v>0</v>
      </c>
      <c r="H1024" s="34">
        <f t="shared" si="1023"/>
        <v>1</v>
      </c>
      <c r="I1024" s="34">
        <f t="shared" si="1066"/>
        <v>6192.2292298236371</v>
      </c>
      <c r="J1024" s="34">
        <f t="shared" si="1024"/>
        <v>24635.007647528844</v>
      </c>
      <c r="K1024" s="34">
        <f t="shared" si="1025"/>
        <v>21703.131513413042</v>
      </c>
      <c r="L1024" s="36">
        <f t="shared" si="1082"/>
        <v>2777.3240751939984</v>
      </c>
      <c r="M1024" s="34">
        <f t="shared" si="1026"/>
        <v>52.228002934779802</v>
      </c>
      <c r="N1024" s="34">
        <f t="shared" si="1067"/>
        <v>207.7825616526965</v>
      </c>
      <c r="O1024" s="34">
        <f t="shared" si="1027"/>
        <v>4.9430669600601176</v>
      </c>
      <c r="P1024">
        <f t="shared" si="1068"/>
        <v>39.224282495631357</v>
      </c>
      <c r="Q1024" s="36">
        <f t="shared" si="1028"/>
        <v>171.26049839907887</v>
      </c>
      <c r="R1024" s="34">
        <f t="shared" si="1029"/>
        <v>86.074304437683367</v>
      </c>
      <c r="S1024" s="34">
        <f t="shared" si="1030"/>
        <v>85.186193961395489</v>
      </c>
      <c r="T1024" s="36">
        <f t="shared" si="1069"/>
        <v>-1.0635703424567748E-3</v>
      </c>
      <c r="U1024" s="36">
        <f t="shared" si="1031"/>
        <v>3397.329892801115</v>
      </c>
      <c r="V1024" s="36">
        <f t="shared" si="1032"/>
        <v>1.0752709940471263E-2</v>
      </c>
      <c r="W1024" s="68">
        <f t="shared" si="1033"/>
        <v>7.9352116434114244</v>
      </c>
      <c r="X1024">
        <f t="shared" si="1034"/>
        <v>6.4957543463575682</v>
      </c>
      <c r="Y1024">
        <f t="shared" si="1035"/>
        <v>1.5373874768040686E-2</v>
      </c>
      <c r="Z1024" s="34">
        <f t="shared" si="1036"/>
        <v>6.2394342047891618E-4</v>
      </c>
      <c r="AA1024" s="36">
        <f t="shared" si="1037"/>
        <v>1.355062778873604E-3</v>
      </c>
      <c r="AB1024" s="34">
        <f t="shared" si="1038"/>
        <v>1.7719373785567562E-3</v>
      </c>
      <c r="AC1024" s="36">
        <f t="shared" si="1039"/>
        <v>28.536671657356681</v>
      </c>
      <c r="AD1024" s="34">
        <f t="shared" si="1040"/>
        <v>18.313350284695336</v>
      </c>
      <c r="AE1024">
        <f t="shared" si="1070"/>
        <v>16104.785644625779</v>
      </c>
      <c r="AF1024" s="36">
        <f t="shared" si="1071"/>
        <v>18.313350284695336</v>
      </c>
      <c r="AG1024" s="34">
        <f t="shared" si="1041"/>
        <v>0</v>
      </c>
      <c r="AH1024">
        <f t="shared" si="1083"/>
        <v>0</v>
      </c>
      <c r="AI1024" s="29">
        <f t="shared" si="1072"/>
        <v>0</v>
      </c>
      <c r="AJ1024">
        <f t="shared" si="1073"/>
        <v>0</v>
      </c>
      <c r="AK1024" s="36">
        <f t="shared" si="1084"/>
        <v>-3.3710886073299693E-3</v>
      </c>
      <c r="AL1024" s="36">
        <f t="shared" si="1074"/>
        <v>-2.8623719680205496E-4</v>
      </c>
      <c r="AM1024" s="36">
        <f t="shared" si="1075"/>
        <v>-0.12492787939036433</v>
      </c>
      <c r="AN1024" s="37">
        <f t="shared" si="1085"/>
        <v>0.28518651771383802</v>
      </c>
      <c r="AO1024" s="36">
        <f t="shared" si="1086"/>
        <v>1.3893774314547638</v>
      </c>
      <c r="AP1024" s="36">
        <f t="shared" si="1087"/>
        <v>70.898857468895969</v>
      </c>
      <c r="AQ1024" s="74">
        <f t="shared" si="1042"/>
        <v>1.6347509902909141E-3</v>
      </c>
      <c r="AR1024" s="73">
        <f t="shared" si="1043"/>
        <v>3.3319172071344405E-3</v>
      </c>
      <c r="AS1024" s="72">
        <f t="shared" si="1076"/>
        <v>2.6820120219568899</v>
      </c>
      <c r="AT1024" s="37">
        <f t="shared" si="1044"/>
        <v>5.553562833491795</v>
      </c>
      <c r="AU1024" s="37">
        <f t="shared" si="1045"/>
        <v>3702.9057359580333</v>
      </c>
      <c r="AV1024" s="34">
        <f t="shared" si="1046"/>
        <v>0</v>
      </c>
      <c r="AW1024" s="34">
        <f t="shared" si="1047"/>
        <v>0.7462442551802061</v>
      </c>
      <c r="AX1024" s="37">
        <f t="shared" si="1048"/>
        <v>3.7029247594975621</v>
      </c>
      <c r="AY1024" s="7">
        <f t="shared" si="1049"/>
        <v>12.384380658089194</v>
      </c>
      <c r="AZ1024" s="37">
        <f t="shared" si="1050"/>
        <v>11.638136402908987</v>
      </c>
      <c r="BA1024" s="2">
        <f>BE1024*'mass balance'!$B$17+BF1024*'mass balance'!$C$17+BG1024*'mass balance'!$D$17+BH1024*'mass balance'!$E$17</f>
        <v>1.97169386157421E-4</v>
      </c>
      <c r="BB1024" s="2">
        <f>BE1024*'mass balance'!$B$18+BF1024*'mass balance'!$C$18+BG1024*'mass balance'!$D$18+BH1024*'mass balance'!$E$18</f>
        <v>2.0020276132907367E-4</v>
      </c>
      <c r="BC1024" s="2">
        <f>BE1024*'mass balance'!$B$19+BF1024*'mass balance'!$C$19+BG1024*'mass balance'!$D$19+BH1024*'mass balance'!$E$19</f>
        <v>-2.5025345166134204E-4</v>
      </c>
      <c r="BD1024" s="2">
        <f>BE1024*'mass balance'!$B$20+BF1024*'mass balance'!$C$20+BG1024*'mass balance'!$D$20+BH1024*'mass balance'!$E$20</f>
        <v>9.100125514957893E-6</v>
      </c>
      <c r="BE1024" s="2">
        <f>N1024*'mass balance'!$H$11+R1024*'mass balance'!$I$11+S1024*'mass balance'!$J$11</f>
        <v>-4.9472038488737255E-4</v>
      </c>
      <c r="BF1024" s="2">
        <f>N1024*'mass balance'!$H$12+R1024*'mass balance'!$I$12+S1024*'mass balance'!$J$12</f>
        <v>1.3497125448290288E-4</v>
      </c>
      <c r="BG1024" s="2">
        <f>N1024*'mass balance'!$H$13+R1024*'mass balance'!$I$13+S1024*'mass balance'!$J$13</f>
        <v>6.2969074575202824E-5</v>
      </c>
      <c r="BH1024" s="2">
        <f>N1024*'mass balance'!$H$14+R1024*'mass balance'!$I$14+S1024*'mass balance'!$J$14</f>
        <v>5.4110042097056373E-5</v>
      </c>
      <c r="BI1024" s="36">
        <f t="shared" si="1051"/>
        <v>7.8325413151257937E-20</v>
      </c>
      <c r="BJ1024" s="36">
        <f t="shared" si="1052"/>
        <v>1.9835188099548529E-22</v>
      </c>
      <c r="BK1024" s="36">
        <f t="shared" si="1053"/>
        <v>2.2083969275674503E-19</v>
      </c>
      <c r="BL1024" s="36">
        <f t="shared" si="1054"/>
        <v>1.4126802036447927E-19</v>
      </c>
      <c r="BM1024" s="36">
        <f t="shared" si="1088"/>
        <v>5.8721760816432234E-17</v>
      </c>
      <c r="BN1024" s="36">
        <f t="shared" ca="1" si="1055"/>
        <v>0.82297727959116707</v>
      </c>
      <c r="BO1024" s="36">
        <f t="shared" ca="1" si="1077"/>
        <v>1</v>
      </c>
      <c r="BP1024" s="36">
        <f t="shared" si="1056"/>
        <v>-5.8721760816432086E-17</v>
      </c>
      <c r="BQ1024" s="36">
        <f t="shared" si="1078"/>
        <v>0.99999999999999756</v>
      </c>
      <c r="BR1024" s="2">
        <f t="shared" si="1089"/>
        <v>-5</v>
      </c>
      <c r="BS1024">
        <v>0</v>
      </c>
      <c r="BT1024" s="37">
        <f t="shared" si="1079"/>
        <v>0.25087908529049535</v>
      </c>
      <c r="BU1024" s="34">
        <f t="shared" si="1057"/>
        <v>6.4957543463575682</v>
      </c>
      <c r="BV1024" s="34">
        <f t="shared" si="1058"/>
        <v>12.384380658089194</v>
      </c>
      <c r="BW1024" s="34">
        <f t="shared" si="1059"/>
        <v>-5</v>
      </c>
      <c r="BX1024" s="34">
        <f t="shared" si="1060"/>
        <v>-5</v>
      </c>
      <c r="BY1024" s="34">
        <f t="shared" si="1061"/>
        <v>6.6192249933975482</v>
      </c>
      <c r="BZ1024" s="36">
        <f t="shared" si="1080"/>
        <v>2.5025345166134204E-4</v>
      </c>
      <c r="CA1024" s="34">
        <f t="shared" si="1081"/>
        <v>2.1556637300434747E-2</v>
      </c>
    </row>
    <row r="1025" spans="1:79" ht="13.2" x14ac:dyDescent="0.25">
      <c r="A1025" s="75">
        <f t="shared" si="1062"/>
        <v>2.7150684931507438</v>
      </c>
      <c r="B1025" s="34">
        <f t="shared" si="1063"/>
        <v>991.00000000002149</v>
      </c>
      <c r="C1025">
        <f t="shared" si="1064"/>
        <v>15</v>
      </c>
      <c r="D1025" s="35">
        <f t="shared" si="1022"/>
        <v>3000</v>
      </c>
      <c r="E1025" s="27">
        <v>0</v>
      </c>
      <c r="F1025" s="64">
        <f t="shared" si="1065"/>
        <v>0.46593146951268899</v>
      </c>
      <c r="G1025" s="34">
        <v>0</v>
      </c>
      <c r="H1025" s="34">
        <f t="shared" si="1023"/>
        <v>1</v>
      </c>
      <c r="I1025" s="34">
        <f t="shared" si="1066"/>
        <v>6192.2292298236371</v>
      </c>
      <c r="J1025" s="34">
        <f t="shared" si="1024"/>
        <v>24657.257279091344</v>
      </c>
      <c r="K1025" s="34">
        <f t="shared" si="1025"/>
        <v>21722.733158634139</v>
      </c>
      <c r="L1025" s="36">
        <f t="shared" si="1082"/>
        <v>2781.0875236731636</v>
      </c>
      <c r="M1025" s="34">
        <f t="shared" si="1026"/>
        <v>52.228002934779802</v>
      </c>
      <c r="N1025" s="34">
        <f t="shared" si="1067"/>
        <v>207.97022489632246</v>
      </c>
      <c r="O1025" s="34">
        <f t="shared" si="1027"/>
        <v>4.9430669600601176</v>
      </c>
      <c r="P1025">
        <f t="shared" si="1068"/>
        <v>39.277433860869209</v>
      </c>
      <c r="Q1025" s="36">
        <f t="shared" si="1028"/>
        <v>171.42093067526659</v>
      </c>
      <c r="R1025" s="34">
        <f t="shared" si="1029"/>
        <v>86.171343656395152</v>
      </c>
      <c r="S1025" s="34">
        <f t="shared" si="1030"/>
        <v>85.249587018871466</v>
      </c>
      <c r="T1025" s="36">
        <f t="shared" si="1069"/>
        <v>-1.0548962852667094E-3</v>
      </c>
      <c r="U1025" s="36">
        <f t="shared" si="1031"/>
        <v>3397.3288292307725</v>
      </c>
      <c r="V1025" s="36">
        <f t="shared" si="1032"/>
        <v>1.0760711790625375E-2</v>
      </c>
      <c r="W1025" s="68">
        <f t="shared" si="1033"/>
        <v>7.9459643533518953</v>
      </c>
      <c r="X1025">
        <f t="shared" si="1034"/>
        <v>6.4986870737247777</v>
      </c>
      <c r="Y1025">
        <f t="shared" si="1035"/>
        <v>1.5373874768040686E-2</v>
      </c>
      <c r="Z1025" s="34">
        <f t="shared" si="1036"/>
        <v>6.2394342047891618E-4</v>
      </c>
      <c r="AA1025" s="36">
        <f t="shared" si="1037"/>
        <v>1.3542361017622887E-3</v>
      </c>
      <c r="AB1025" s="34">
        <f t="shared" si="1038"/>
        <v>1.7719373785567562E-3</v>
      </c>
      <c r="AC1025" s="36">
        <f t="shared" si="1039"/>
        <v>28.569121767252739</v>
      </c>
      <c r="AD1025" s="34">
        <f t="shared" si="1040"/>
        <v>18.324788028273197</v>
      </c>
      <c r="AE1025">
        <f t="shared" si="1070"/>
        <v>16123.098994910475</v>
      </c>
      <c r="AF1025" s="36">
        <f t="shared" si="1071"/>
        <v>18.324788028273197</v>
      </c>
      <c r="AG1025" s="34">
        <f t="shared" si="1041"/>
        <v>0</v>
      </c>
      <c r="AH1025">
        <f t="shared" si="1083"/>
        <v>0</v>
      </c>
      <c r="AI1025" s="29">
        <f t="shared" si="1072"/>
        <v>0</v>
      </c>
      <c r="AJ1025">
        <f t="shared" si="1073"/>
        <v>0</v>
      </c>
      <c r="AK1025" s="36">
        <f t="shared" si="1084"/>
        <v>-3.3319172071344405E-3</v>
      </c>
      <c r="AL1025" s="36">
        <f t="shared" si="1074"/>
        <v>-2.8620890422307557E-4</v>
      </c>
      <c r="AM1025" s="36">
        <f t="shared" si="1075"/>
        <v>-0.12471685637492093</v>
      </c>
      <c r="AN1025" s="37">
        <f t="shared" si="1085"/>
        <v>0.28181542910650803</v>
      </c>
      <c r="AO1025" s="36">
        <f t="shared" si="1086"/>
        <v>1.3890911942579618</v>
      </c>
      <c r="AP1025" s="36">
        <f t="shared" si="1087"/>
        <v>70.773929589505599</v>
      </c>
      <c r="AQ1025" s="74">
        <f t="shared" si="1042"/>
        <v>1.6164260133239674E-3</v>
      </c>
      <c r="AR1025" s="73">
        <f t="shared" si="1043"/>
        <v>3.2931928325702162E-3</v>
      </c>
      <c r="AS1025" s="72">
        <f t="shared" si="1076"/>
        <v>2.6803547326460619</v>
      </c>
      <c r="AT1025" s="37">
        <f t="shared" si="1044"/>
        <v>5.4913093700513986</v>
      </c>
      <c r="AU1025" s="37">
        <f t="shared" si="1045"/>
        <v>3696.3810023065976</v>
      </c>
      <c r="AV1025" s="34">
        <f t="shared" si="1046"/>
        <v>0</v>
      </c>
      <c r="AW1025" s="34">
        <f t="shared" si="1047"/>
        <v>0.7472554629943492</v>
      </c>
      <c r="AX1025" s="37">
        <f t="shared" si="1048"/>
        <v>3.7079412942012109</v>
      </c>
      <c r="AY1025" s="7">
        <f t="shared" si="1049"/>
        <v>12.401161110547456</v>
      </c>
      <c r="AZ1025" s="37">
        <f t="shared" si="1050"/>
        <v>11.653905647553106</v>
      </c>
      <c r="BA1025" s="2">
        <f>BE1025*'mass balance'!$B$17+BF1025*'mass balance'!$C$17+BG1025*'mass balance'!$D$17+BH1025*'mass balance'!$E$17</f>
        <v>1.9737296212155058E-4</v>
      </c>
      <c r="BB1025" s="2">
        <f>BE1025*'mass balance'!$B$18+BF1025*'mass balance'!$C$18+BG1025*'mass balance'!$D$18+BH1025*'mass balance'!$E$18</f>
        <v>2.0040946923111292E-4</v>
      </c>
      <c r="BC1025" s="2">
        <f>BE1025*'mass balance'!$B$19+BF1025*'mass balance'!$C$19+BG1025*'mass balance'!$D$19+BH1025*'mass balance'!$E$19</f>
        <v>-2.5051183653889119E-4</v>
      </c>
      <c r="BD1025" s="2">
        <f>BE1025*'mass balance'!$B$20+BF1025*'mass balance'!$C$20+BG1025*'mass balance'!$D$20+BH1025*'mass balance'!$E$20</f>
        <v>9.1095213286869514E-6</v>
      </c>
      <c r="BE1025" s="2">
        <f>N1025*'mass balance'!$H$11+R1025*'mass balance'!$I$11+S1025*'mass balance'!$J$11</f>
        <v>-4.9516720213410104E-4</v>
      </c>
      <c r="BF1025" s="2">
        <f>N1025*'mass balance'!$H$12+R1025*'mass balance'!$I$12+S1025*'mass balance'!$J$12</f>
        <v>1.3507169611663659E-4</v>
      </c>
      <c r="BG1025" s="2">
        <f>N1025*'mass balance'!$H$13+R1025*'mass balance'!$I$13+S1025*'mass balance'!$J$13</f>
        <v>6.3016024519061797E-5</v>
      </c>
      <c r="BH1025" s="2">
        <f>N1025*'mass balance'!$H$14+R1025*'mass balance'!$I$14+S1025*'mass balance'!$J$14</f>
        <v>5.4158912733417301E-5</v>
      </c>
      <c r="BI1025" s="36">
        <f t="shared" si="1051"/>
        <v>7.8325413151257937E-20</v>
      </c>
      <c r="BJ1025" s="36">
        <f t="shared" si="1052"/>
        <v>1.9805797376884944E-22</v>
      </c>
      <c r="BK1025" s="36">
        <f t="shared" si="1053"/>
        <v>2.210380446377405E-19</v>
      </c>
      <c r="BL1025" s="36">
        <f t="shared" si="1054"/>
        <v>1.4132360592787574E-19</v>
      </c>
      <c r="BM1025" s="36">
        <f t="shared" si="1088"/>
        <v>5.8863028836796707E-17</v>
      </c>
      <c r="BN1025" s="36">
        <f t="shared" ca="1" si="1055"/>
        <v>0.18923988148296056</v>
      </c>
      <c r="BO1025" s="36">
        <f t="shared" ca="1" si="1077"/>
        <v>1</v>
      </c>
      <c r="BP1025" s="36">
        <f t="shared" si="1056"/>
        <v>-5.8863028836796559E-17</v>
      </c>
      <c r="BQ1025" s="36">
        <f t="shared" si="1078"/>
        <v>0.99999999999999745</v>
      </c>
      <c r="BR1025" s="2">
        <f t="shared" si="1089"/>
        <v>-5</v>
      </c>
      <c r="BS1025">
        <v>0</v>
      </c>
      <c r="BT1025" s="37">
        <f t="shared" si="1079"/>
        <v>0.25113811613023845</v>
      </c>
      <c r="BU1025" s="34">
        <f t="shared" si="1057"/>
        <v>6.4986870737247777</v>
      </c>
      <c r="BV1025" s="34">
        <f t="shared" si="1058"/>
        <v>12.401161110547456</v>
      </c>
      <c r="BW1025" s="34">
        <f t="shared" si="1059"/>
        <v>-5</v>
      </c>
      <c r="BX1025" s="34">
        <f t="shared" si="1060"/>
        <v>-5</v>
      </c>
      <c r="BY1025" s="34">
        <f t="shared" si="1061"/>
        <v>6.6252032873538376</v>
      </c>
      <c r="BZ1025" s="36">
        <f t="shared" si="1080"/>
        <v>2.5051183653889119E-4</v>
      </c>
      <c r="CA1025" s="34">
        <f t="shared" si="1081"/>
        <v>2.1549695331793618E-2</v>
      </c>
    </row>
    <row r="1026" spans="1:79" ht="13.2" x14ac:dyDescent="0.25">
      <c r="A1026" s="75">
        <f t="shared" si="1062"/>
        <v>2.7178082191781412</v>
      </c>
      <c r="B1026" s="34">
        <f t="shared" si="1063"/>
        <v>992.00000000002149</v>
      </c>
      <c r="C1026">
        <f t="shared" si="1064"/>
        <v>15</v>
      </c>
      <c r="D1026" s="35">
        <f t="shared" si="1022"/>
        <v>3000</v>
      </c>
      <c r="E1026" s="27">
        <v>0</v>
      </c>
      <c r="F1026" s="64">
        <f t="shared" si="1065"/>
        <v>0.46593146951268899</v>
      </c>
      <c r="G1026" s="34">
        <v>0</v>
      </c>
      <c r="H1026" s="34">
        <f t="shared" si="1023"/>
        <v>1</v>
      </c>
      <c r="I1026" s="34">
        <f t="shared" si="1066"/>
        <v>6192.2292298236371</v>
      </c>
      <c r="J1026" s="34">
        <f t="shared" si="1024"/>
        <v>24679.513422952667</v>
      </c>
      <c r="K1026" s="34">
        <f t="shared" si="1025"/>
        <v>21742.340541108493</v>
      </c>
      <c r="L1026" s="36">
        <f t="shared" si="1082"/>
        <v>2784.8537727998823</v>
      </c>
      <c r="M1026" s="34">
        <f t="shared" si="1026"/>
        <v>52.228002934779802</v>
      </c>
      <c r="N1026" s="34">
        <f t="shared" si="1067"/>
        <v>208.15794306755996</v>
      </c>
      <c r="O1026" s="34">
        <f t="shared" si="1027"/>
        <v>4.9430669600601176</v>
      </c>
      <c r="P1026">
        <f t="shared" si="1068"/>
        <v>39.330624779788181</v>
      </c>
      <c r="Q1026" s="36">
        <f t="shared" si="1028"/>
        <v>171.58141802438598</v>
      </c>
      <c r="R1026" s="34">
        <f t="shared" si="1029"/>
        <v>86.268437494539214</v>
      </c>
      <c r="S1026" s="34">
        <f t="shared" si="1030"/>
        <v>85.312980529846755</v>
      </c>
      <c r="T1026" s="36">
        <f t="shared" si="1069"/>
        <v>-1.0462969258359846E-3</v>
      </c>
      <c r="U1026" s="36">
        <f t="shared" si="1031"/>
        <v>3397.3277743344875</v>
      </c>
      <c r="V1026" s="36">
        <f t="shared" si="1032"/>
        <v>1.076871369802289E-2</v>
      </c>
      <c r="W1026" s="68">
        <f t="shared" si="1033"/>
        <v>7.9567250651425203</v>
      </c>
      <c r="X1026">
        <f t="shared" si="1034"/>
        <v>6.5016193360141319</v>
      </c>
      <c r="Y1026">
        <f t="shared" si="1035"/>
        <v>1.5373874768040686E-2</v>
      </c>
      <c r="Z1026" s="34">
        <f t="shared" si="1036"/>
        <v>6.2394342047891618E-4</v>
      </c>
      <c r="AA1026" s="36">
        <f t="shared" si="1037"/>
        <v>1.3534103051014497E-3</v>
      </c>
      <c r="AB1026" s="34">
        <f t="shared" si="1038"/>
        <v>1.7719373785567562E-3</v>
      </c>
      <c r="AC1026" s="36">
        <f t="shared" si="1039"/>
        <v>28.601592144114164</v>
      </c>
      <c r="AD1026" s="34">
        <f t="shared" si="1040"/>
        <v>18.336220570636868</v>
      </c>
      <c r="AE1026">
        <f t="shared" si="1070"/>
        <v>16141.423782938748</v>
      </c>
      <c r="AF1026" s="36">
        <f t="shared" si="1071"/>
        <v>18.336220570636868</v>
      </c>
      <c r="AG1026" s="34">
        <f t="shared" si="1041"/>
        <v>0</v>
      </c>
      <c r="AH1026">
        <f t="shared" si="1083"/>
        <v>0</v>
      </c>
      <c r="AI1026" s="29">
        <f t="shared" si="1072"/>
        <v>0</v>
      </c>
      <c r="AJ1026">
        <f t="shared" si="1073"/>
        <v>0</v>
      </c>
      <c r="AK1026" s="36">
        <f t="shared" si="1084"/>
        <v>-3.2931928325702162E-3</v>
      </c>
      <c r="AL1026" s="36">
        <f t="shared" si="1074"/>
        <v>-2.8618027373296346E-4</v>
      </c>
      <c r="AM1026" s="36">
        <f t="shared" si="1075"/>
        <v>-0.12450608543571108</v>
      </c>
      <c r="AN1026" s="37">
        <f t="shared" si="1085"/>
        <v>0.27848351189937359</v>
      </c>
      <c r="AO1026" s="36">
        <f t="shared" si="1086"/>
        <v>1.3888049853537388</v>
      </c>
      <c r="AP1026" s="36">
        <f t="shared" si="1087"/>
        <v>70.649212733130682</v>
      </c>
      <c r="AQ1026" s="74">
        <f t="shared" si="1042"/>
        <v>1.5983026729933496E-3</v>
      </c>
      <c r="AR1026" s="73">
        <f t="shared" si="1043"/>
        <v>3.254910479918275E-3</v>
      </c>
      <c r="AS1026" s="72">
        <f t="shared" si="1076"/>
        <v>2.6786982899095433</v>
      </c>
      <c r="AT1026" s="37">
        <f t="shared" si="1044"/>
        <v>5.4297409049600081</v>
      </c>
      <c r="AU1026" s="37">
        <f t="shared" si="1045"/>
        <v>3689.8672899658318</v>
      </c>
      <c r="AV1026" s="34">
        <f t="shared" si="1046"/>
        <v>0</v>
      </c>
      <c r="AW1026" s="34">
        <f t="shared" si="1047"/>
        <v>0.74826742331957519</v>
      </c>
      <c r="AX1026" s="37">
        <f t="shared" si="1048"/>
        <v>3.7129615692620375</v>
      </c>
      <c r="AY1026" s="7">
        <f t="shared" si="1049"/>
        <v>12.417954057724133</v>
      </c>
      <c r="AZ1026" s="37">
        <f t="shared" si="1050"/>
        <v>11.669686634404558</v>
      </c>
      <c r="BA1026" s="2">
        <f>BE1026*'mass balance'!$B$17+BF1026*'mass balance'!$C$17+BG1026*'mass balance'!$D$17+BH1026*'mass balance'!$E$17</f>
        <v>1.9757663234216185E-4</v>
      </c>
      <c r="BB1026" s="2">
        <f>BE1026*'mass balance'!$B$18+BF1026*'mass balance'!$C$18+BG1026*'mass balance'!$D$18+BH1026*'mass balance'!$E$18</f>
        <v>2.0061627283973364E-4</v>
      </c>
      <c r="BC1026" s="2">
        <f>BE1026*'mass balance'!$B$19+BF1026*'mass balance'!$C$19+BG1026*'mass balance'!$D$19+BH1026*'mass balance'!$E$19</f>
        <v>-2.5077034104966701E-4</v>
      </c>
      <c r="BD1026" s="2">
        <f>BE1026*'mass balance'!$B$20+BF1026*'mass balance'!$C$20+BG1026*'mass balance'!$D$20+BH1026*'mass balance'!$E$20</f>
        <v>9.1189214927151648E-6</v>
      </c>
      <c r="BE1026" s="2">
        <f>N1026*'mass balance'!$H$11+R1026*'mass balance'!$I$11+S1026*'mass balance'!$J$11</f>
        <v>-4.9561415016085696E-4</v>
      </c>
      <c r="BF1026" s="2">
        <f>N1026*'mass balance'!$H$12+R1026*'mass balance'!$I$12+S1026*'mass balance'!$J$12</f>
        <v>1.3517213846890656E-4</v>
      </c>
      <c r="BG1026" s="2">
        <f>N1026*'mass balance'!$H$13+R1026*'mass balance'!$I$13+S1026*'mass balance'!$J$13</f>
        <v>6.3062974212368966E-5</v>
      </c>
      <c r="BH1026" s="2">
        <f>N1026*'mass balance'!$H$14+R1026*'mass balance'!$I$14+S1026*'mass balance'!$J$14</f>
        <v>5.420779767384373E-5</v>
      </c>
      <c r="BI1026" s="36">
        <f t="shared" si="1051"/>
        <v>7.8325413151257937E-20</v>
      </c>
      <c r="BJ1026" s="36">
        <f t="shared" si="1052"/>
        <v>1.9776481885952112E-22</v>
      </c>
      <c r="BK1026" s="36">
        <f t="shared" si="1053"/>
        <v>2.2123610261150935E-19</v>
      </c>
      <c r="BL1026" s="36">
        <f t="shared" si="1054"/>
        <v>1.4137900396968799E-19</v>
      </c>
      <c r="BM1026" s="36">
        <f t="shared" si="1088"/>
        <v>5.9004352442724584E-17</v>
      </c>
      <c r="BN1026" s="36">
        <f t="shared" ca="1" si="1055"/>
        <v>0.12968896009886699</v>
      </c>
      <c r="BO1026" s="36">
        <f t="shared" ca="1" si="1077"/>
        <v>1</v>
      </c>
      <c r="BP1026" s="36">
        <f t="shared" si="1056"/>
        <v>-5.9004352442724424E-17</v>
      </c>
      <c r="BQ1026" s="36">
        <f t="shared" si="1078"/>
        <v>0.99999999999999734</v>
      </c>
      <c r="BR1026" s="2">
        <f t="shared" si="1089"/>
        <v>-5</v>
      </c>
      <c r="BS1026">
        <v>0</v>
      </c>
      <c r="BT1026" s="37">
        <f t="shared" si="1079"/>
        <v>0.25139726690229119</v>
      </c>
      <c r="BU1026" s="34">
        <f t="shared" si="1057"/>
        <v>6.5016193360141319</v>
      </c>
      <c r="BV1026" s="34">
        <f t="shared" si="1058"/>
        <v>12.417954057724133</v>
      </c>
      <c r="BW1026" s="34">
        <f t="shared" si="1059"/>
        <v>-5</v>
      </c>
      <c r="BX1026" s="34">
        <f t="shared" si="1060"/>
        <v>-5</v>
      </c>
      <c r="BY1026" s="34">
        <f t="shared" si="1061"/>
        <v>6.6311833311115391</v>
      </c>
      <c r="BZ1026" s="36">
        <f t="shared" si="1080"/>
        <v>2.5077034104966701E-4</v>
      </c>
      <c r="CA1026" s="34">
        <f t="shared" si="1081"/>
        <v>2.1542760725135671E-2</v>
      </c>
    </row>
    <row r="1027" spans="1:79" ht="13.2" x14ac:dyDescent="0.25">
      <c r="A1027" s="75">
        <f t="shared" si="1062"/>
        <v>2.7205479452055386</v>
      </c>
      <c r="B1027" s="34">
        <f t="shared" si="1063"/>
        <v>993.0000000000216</v>
      </c>
      <c r="C1027">
        <f t="shared" si="1064"/>
        <v>15</v>
      </c>
      <c r="D1027" s="35">
        <f t="shared" si="1022"/>
        <v>3000</v>
      </c>
      <c r="E1027" s="27">
        <v>0</v>
      </c>
      <c r="F1027" s="64">
        <f t="shared" si="1065"/>
        <v>0.46593146951268899</v>
      </c>
      <c r="G1027" s="34">
        <v>0</v>
      </c>
      <c r="H1027" s="34">
        <f t="shared" si="1023"/>
        <v>1</v>
      </c>
      <c r="I1027" s="34">
        <f t="shared" si="1066"/>
        <v>6192.2292298236371</v>
      </c>
      <c r="J1027" s="34">
        <f t="shared" si="1024"/>
        <v>24701.776074949874</v>
      </c>
      <c r="K1027" s="34">
        <f t="shared" si="1025"/>
        <v>21761.953657168608</v>
      </c>
      <c r="L1027" s="36">
        <f t="shared" si="1082"/>
        <v>2788.62282259419</v>
      </c>
      <c r="M1027" s="34">
        <f t="shared" si="1026"/>
        <v>52.228002934779802</v>
      </c>
      <c r="N1027" s="34">
        <f t="shared" si="1067"/>
        <v>208.34571613129705</v>
      </c>
      <c r="O1027" s="34">
        <f t="shared" si="1027"/>
        <v>4.9430669600601176</v>
      </c>
      <c r="P1027">
        <f t="shared" si="1068"/>
        <v>39.383855252671225</v>
      </c>
      <c r="Q1027" s="36">
        <f t="shared" si="1028"/>
        <v>171.74196041777591</v>
      </c>
      <c r="R1027" s="34">
        <f t="shared" si="1029"/>
        <v>86.365585944558006</v>
      </c>
      <c r="S1027" s="34">
        <f t="shared" si="1030"/>
        <v>85.376374473217908</v>
      </c>
      <c r="T1027" s="36">
        <f t="shared" si="1069"/>
        <v>-1.0377715863089979E-3</v>
      </c>
      <c r="U1027" s="36">
        <f t="shared" si="1031"/>
        <v>3397.3267280375617</v>
      </c>
      <c r="V1027" s="36">
        <f t="shared" si="1032"/>
        <v>1.0776715659999988E-2</v>
      </c>
      <c r="W1027" s="68">
        <f t="shared" si="1033"/>
        <v>7.9674937788405433</v>
      </c>
      <c r="X1027">
        <f t="shared" si="1034"/>
        <v>6.5045511333065047</v>
      </c>
      <c r="Y1027">
        <f t="shared" si="1035"/>
        <v>1.5373874768040686E-2</v>
      </c>
      <c r="Z1027" s="34">
        <f t="shared" si="1036"/>
        <v>6.2394342047891618E-4</v>
      </c>
      <c r="AA1027" s="36">
        <f t="shared" si="1037"/>
        <v>1.3525853874677581E-3</v>
      </c>
      <c r="AB1027" s="34">
        <f t="shared" si="1038"/>
        <v>1.7719373785567562E-3</v>
      </c>
      <c r="AC1027" s="36">
        <f t="shared" si="1039"/>
        <v>28.634082778724736</v>
      </c>
      <c r="AD1027" s="34">
        <f t="shared" si="1040"/>
        <v>18.347647913162046</v>
      </c>
      <c r="AE1027">
        <f t="shared" si="1070"/>
        <v>16159.760003509384</v>
      </c>
      <c r="AF1027" s="36">
        <f t="shared" si="1071"/>
        <v>18.347647913162046</v>
      </c>
      <c r="AG1027" s="34">
        <f t="shared" si="1041"/>
        <v>0</v>
      </c>
      <c r="AH1027">
        <f t="shared" si="1083"/>
        <v>0</v>
      </c>
      <c r="AI1027" s="29">
        <f t="shared" si="1072"/>
        <v>0</v>
      </c>
      <c r="AJ1027">
        <f t="shared" si="1073"/>
        <v>0</v>
      </c>
      <c r="AK1027" s="36">
        <f t="shared" si="1084"/>
        <v>-3.254910479918275E-3</v>
      </c>
      <c r="AL1027" s="36">
        <f t="shared" si="1074"/>
        <v>-2.8615130910859414E-4</v>
      </c>
      <c r="AM1027" s="36">
        <f t="shared" si="1075"/>
        <v>-0.12429556749655572</v>
      </c>
      <c r="AN1027" s="37">
        <f t="shared" si="1085"/>
        <v>0.27519031906680336</v>
      </c>
      <c r="AO1027" s="36">
        <f t="shared" si="1086"/>
        <v>1.3885188050800057</v>
      </c>
      <c r="AP1027" s="36">
        <f t="shared" si="1087"/>
        <v>70.52470664769497</v>
      </c>
      <c r="AQ1027" s="74">
        <f t="shared" si="1042"/>
        <v>1.5803787926301071E-3</v>
      </c>
      <c r="AR1027" s="73">
        <f t="shared" si="1043"/>
        <v>3.2170652002791473E-3</v>
      </c>
      <c r="AS1027" s="72">
        <f t="shared" si="1076"/>
        <v>2.677042695358677</v>
      </c>
      <c r="AT1027" s="37">
        <f t="shared" si="1044"/>
        <v>5.3688500436554722</v>
      </c>
      <c r="AU1027" s="37">
        <f t="shared" si="1045"/>
        <v>3683.3645857702977</v>
      </c>
      <c r="AV1027" s="34">
        <f t="shared" si="1046"/>
        <v>0</v>
      </c>
      <c r="AW1027" s="34">
        <f t="shared" si="1047"/>
        <v>0.74928013616126743</v>
      </c>
      <c r="AX1027" s="37">
        <f t="shared" si="1048"/>
        <v>3.7179855846599916</v>
      </c>
      <c r="AY1027" s="7">
        <f t="shared" si="1049"/>
        <v>12.434759499661803</v>
      </c>
      <c r="AZ1027" s="37">
        <f t="shared" si="1050"/>
        <v>11.685479363500535</v>
      </c>
      <c r="BA1027" s="2">
        <f>BE1027*'mass balance'!$B$17+BF1027*'mass balance'!$C$17+BG1027*'mass balance'!$D$17+BH1027*'mass balance'!$E$17</f>
        <v>1.9778039679496366E-4</v>
      </c>
      <c r="BB1027" s="2">
        <f>BE1027*'mass balance'!$B$18+BF1027*'mass balance'!$C$18+BG1027*'mass balance'!$D$18+BH1027*'mass balance'!$E$18</f>
        <v>2.0082317213027082E-4</v>
      </c>
      <c r="BC1027" s="2">
        <f>BE1027*'mass balance'!$B$19+BF1027*'mass balance'!$C$19+BG1027*'mass balance'!$D$19+BH1027*'mass balance'!$E$19</f>
        <v>-2.5102896516283841E-4</v>
      </c>
      <c r="BD1027" s="2">
        <f>BE1027*'mass balance'!$B$20+BF1027*'mass balance'!$C$20+BG1027*'mass balance'!$D$20+BH1027*'mass balance'!$E$20</f>
        <v>9.1283260059214004E-6</v>
      </c>
      <c r="BE1027" s="2">
        <f>N1027*'mass balance'!$H$11+R1027*'mass balance'!$I$11+S1027*'mass balance'!$J$11</f>
        <v>-4.9606122888404052E-4</v>
      </c>
      <c r="BF1027" s="2">
        <f>N1027*'mass balance'!$H$12+R1027*'mass balance'!$I$12+S1027*'mass balance'!$J$12</f>
        <v>1.3527258150627599E-4</v>
      </c>
      <c r="BG1027" s="2">
        <f>N1027*'mass balance'!$H$13+R1027*'mass balance'!$I$13+S1027*'mass balance'!$J$13</f>
        <v>6.3109923644001962E-5</v>
      </c>
      <c r="BH1027" s="2">
        <f>N1027*'mass balance'!$H$14+R1027*'mass balance'!$I$14+S1027*'mass balance'!$J$14</f>
        <v>5.4256696909191932E-5</v>
      </c>
      <c r="BI1027" s="36">
        <f t="shared" si="1051"/>
        <v>7.8325413151257937E-20</v>
      </c>
      <c r="BJ1027" s="36">
        <f t="shared" si="1052"/>
        <v>1.9747241395595594E-22</v>
      </c>
      <c r="BK1027" s="36">
        <f t="shared" si="1053"/>
        <v>2.2143386743036887E-19</v>
      </c>
      <c r="BL1027" s="36">
        <f t="shared" si="1054"/>
        <v>1.4143421534447792E-19</v>
      </c>
      <c r="BM1027" s="36">
        <f t="shared" si="1088"/>
        <v>5.9145731446694272E-17</v>
      </c>
      <c r="BN1027" s="36">
        <f t="shared" ca="1" si="1055"/>
        <v>0.94114140537034241</v>
      </c>
      <c r="BO1027" s="36">
        <f t="shared" ca="1" si="1077"/>
        <v>1</v>
      </c>
      <c r="BP1027" s="36">
        <f t="shared" si="1056"/>
        <v>-5.9145731446694111E-17</v>
      </c>
      <c r="BQ1027" s="36">
        <f t="shared" si="1078"/>
        <v>0.99999999999999722</v>
      </c>
      <c r="BR1027" s="2">
        <f t="shared" si="1089"/>
        <v>-5</v>
      </c>
      <c r="BS1027">
        <v>0</v>
      </c>
      <c r="BT1027" s="37">
        <f t="shared" si="1079"/>
        <v>0.25165653757574546</v>
      </c>
      <c r="BU1027" s="34">
        <f t="shared" si="1057"/>
        <v>6.5045511333065047</v>
      </c>
      <c r="BV1027" s="34">
        <f t="shared" si="1058"/>
        <v>12.434759499661803</v>
      </c>
      <c r="BW1027" s="34">
        <f t="shared" si="1059"/>
        <v>-5</v>
      </c>
      <c r="BX1027" s="34">
        <f t="shared" si="1060"/>
        <v>-5</v>
      </c>
      <c r="BY1027" s="34">
        <f t="shared" si="1061"/>
        <v>6.6371651235521032</v>
      </c>
      <c r="BZ1027" s="36">
        <f t="shared" si="1080"/>
        <v>2.5102896516283841E-4</v>
      </c>
      <c r="CA1027" s="34">
        <f t="shared" si="1081"/>
        <v>2.153583346882558E-2</v>
      </c>
    </row>
    <row r="1028" spans="1:79" ht="13.2" x14ac:dyDescent="0.25">
      <c r="A1028" s="75">
        <f t="shared" si="1062"/>
        <v>2.7232876712329359</v>
      </c>
      <c r="B1028" s="34">
        <f t="shared" si="1063"/>
        <v>994.0000000000216</v>
      </c>
      <c r="C1028">
        <f t="shared" si="1064"/>
        <v>15</v>
      </c>
      <c r="D1028" s="35">
        <f t="shared" si="1022"/>
        <v>3000</v>
      </c>
      <c r="E1028" s="27">
        <v>0</v>
      </c>
      <c r="F1028" s="64">
        <f t="shared" si="1065"/>
        <v>0.46593146951268899</v>
      </c>
      <c r="G1028" s="34">
        <v>0</v>
      </c>
      <c r="H1028" s="34">
        <f t="shared" si="1023"/>
        <v>1</v>
      </c>
      <c r="I1028" s="34">
        <f t="shared" si="1066"/>
        <v>6192.2292298236371</v>
      </c>
      <c r="J1028" s="34">
        <f t="shared" si="1024"/>
        <v>24724.04523092126</v>
      </c>
      <c r="K1028" s="34">
        <f t="shared" si="1025"/>
        <v>21781.572503148065</v>
      </c>
      <c r="L1028" s="36">
        <f t="shared" si="1082"/>
        <v>2792.39467307519</v>
      </c>
      <c r="M1028" s="34">
        <f t="shared" si="1026"/>
        <v>52.228002934779802</v>
      </c>
      <c r="N1028" s="34">
        <f t="shared" si="1067"/>
        <v>208.53354405243192</v>
      </c>
      <c r="O1028" s="34">
        <f t="shared" si="1027"/>
        <v>4.9430669600601176</v>
      </c>
      <c r="P1028">
        <f t="shared" si="1068"/>
        <v>39.437125279788127</v>
      </c>
      <c r="Q1028" s="36">
        <f t="shared" si="1028"/>
        <v>171.90255782679509</v>
      </c>
      <c r="R1028" s="34">
        <f t="shared" si="1029"/>
        <v>86.462788998886197</v>
      </c>
      <c r="S1028" s="34">
        <f t="shared" si="1030"/>
        <v>85.439768827908892</v>
      </c>
      <c r="T1028" s="36">
        <f t="shared" si="1069"/>
        <v>-1.0293195953041015E-3</v>
      </c>
      <c r="U1028" s="36">
        <f t="shared" si="1031"/>
        <v>3397.3256902659755</v>
      </c>
      <c r="V1028" s="36">
        <f t="shared" si="1032"/>
        <v>1.0784717673896323E-2</v>
      </c>
      <c r="W1028" s="68">
        <f t="shared" si="1033"/>
        <v>7.9782704945005429</v>
      </c>
      <c r="X1028">
        <f t="shared" si="1034"/>
        <v>6.5074824656826866</v>
      </c>
      <c r="Y1028">
        <f t="shared" si="1035"/>
        <v>1.5373874768040686E-2</v>
      </c>
      <c r="Z1028" s="34">
        <f t="shared" si="1036"/>
        <v>6.2394342047891618E-4</v>
      </c>
      <c r="AA1028" s="36">
        <f t="shared" si="1037"/>
        <v>1.3517613474411875E-3</v>
      </c>
      <c r="AB1028" s="34">
        <f t="shared" si="1038"/>
        <v>1.7719373785567562E-3</v>
      </c>
      <c r="AC1028" s="36">
        <f t="shared" si="1039"/>
        <v>28.666593661870664</v>
      </c>
      <c r="AD1028" s="34">
        <f t="shared" si="1040"/>
        <v>18.359070057227406</v>
      </c>
      <c r="AE1028">
        <f t="shared" si="1070"/>
        <v>16178.107651422546</v>
      </c>
      <c r="AF1028" s="36">
        <f t="shared" si="1071"/>
        <v>18.359070057227406</v>
      </c>
      <c r="AG1028" s="34">
        <f t="shared" si="1041"/>
        <v>0</v>
      </c>
      <c r="AH1028">
        <f t="shared" si="1083"/>
        <v>0</v>
      </c>
      <c r="AI1028" s="29">
        <f t="shared" si="1072"/>
        <v>0</v>
      </c>
      <c r="AJ1028">
        <f t="shared" si="1073"/>
        <v>0</v>
      </c>
      <c r="AK1028" s="36">
        <f t="shared" si="1084"/>
        <v>-3.2170652002791473E-3</v>
      </c>
      <c r="AL1028" s="36">
        <f t="shared" si="1074"/>
        <v>-2.8612201408695614E-4</v>
      </c>
      <c r="AM1028" s="36">
        <f t="shared" si="1075"/>
        <v>-0.1240853034646125</v>
      </c>
      <c r="AN1028" s="37">
        <f t="shared" si="1085"/>
        <v>0.27193540858688509</v>
      </c>
      <c r="AO1028" s="36">
        <f t="shared" si="1086"/>
        <v>1.3882326537708971</v>
      </c>
      <c r="AP1028" s="36">
        <f t="shared" si="1087"/>
        <v>70.40041108019841</v>
      </c>
      <c r="AQ1028" s="74">
        <f t="shared" si="1042"/>
        <v>1.5626522186080103E-3</v>
      </c>
      <c r="AR1028" s="73">
        <f t="shared" si="1043"/>
        <v>3.1796520989872939E-3</v>
      </c>
      <c r="AS1028" s="72">
        <f t="shared" si="1076"/>
        <v>2.6753879505798546</v>
      </c>
      <c r="AT1028" s="37">
        <f t="shared" si="1044"/>
        <v>5.3086294698561929</v>
      </c>
      <c r="AU1028" s="37">
        <f t="shared" si="1045"/>
        <v>3676.872876506307</v>
      </c>
      <c r="AV1028" s="34">
        <f t="shared" si="1046"/>
        <v>0</v>
      </c>
      <c r="AW1028" s="34">
        <f t="shared" si="1047"/>
        <v>0.75029360152455915</v>
      </c>
      <c r="AX1028" s="37">
        <f t="shared" si="1048"/>
        <v>3.7230133403741359</v>
      </c>
      <c r="AY1028" s="7">
        <f t="shared" si="1049"/>
        <v>12.451577436399239</v>
      </c>
      <c r="AZ1028" s="37">
        <f t="shared" si="1050"/>
        <v>11.70128383487468</v>
      </c>
      <c r="BA1028" s="2">
        <f>BE1028*'mass balance'!$B$17+BF1028*'mass balance'!$C$17+BG1028*'mass balance'!$D$17+BH1028*'mass balance'!$E$17</f>
        <v>1.979842554556601E-4</v>
      </c>
      <c r="BB1028" s="2">
        <f>BE1028*'mass balance'!$B$18+BF1028*'mass balance'!$C$18+BG1028*'mass balance'!$D$18+BH1028*'mass balance'!$E$18</f>
        <v>2.0103016707805491E-4</v>
      </c>
      <c r="BC1028" s="2">
        <f>BE1028*'mass balance'!$B$19+BF1028*'mass balance'!$C$19+BG1028*'mass balance'!$D$19+BH1028*'mass balance'!$E$19</f>
        <v>-2.5128770884756853E-4</v>
      </c>
      <c r="BD1028" s="2">
        <f>BE1028*'mass balance'!$B$20+BF1028*'mass balance'!$C$20+BG1028*'mass balance'!$D$20+BH1028*'mass balance'!$E$20</f>
        <v>9.1377348671843103E-6</v>
      </c>
      <c r="BE1028" s="2">
        <f>N1028*'mass balance'!$H$11+R1028*'mass balance'!$I$11+S1028*'mass balance'!$J$11</f>
        <v>-4.96508438220076E-4</v>
      </c>
      <c r="BF1028" s="2">
        <f>N1028*'mass balance'!$H$12+R1028*'mass balance'!$I$12+S1028*'mass balance'!$J$12</f>
        <v>1.3537302519535141E-4</v>
      </c>
      <c r="BG1028" s="2">
        <f>N1028*'mass balance'!$H$13+R1028*'mass balance'!$I$13+S1028*'mass balance'!$J$13</f>
        <v>6.3156872802822152E-5</v>
      </c>
      <c r="BH1028" s="2">
        <f>N1028*'mass balance'!$H$14+R1028*'mass balance'!$I$14+S1028*'mass balance'!$J$14</f>
        <v>5.4305610430320802E-5</v>
      </c>
      <c r="BI1028" s="36">
        <f t="shared" si="1051"/>
        <v>7.8325413151257937E-20</v>
      </c>
      <c r="BJ1028" s="36">
        <f t="shared" si="1052"/>
        <v>1.9718075675498944E-22</v>
      </c>
      <c r="BK1028" s="36">
        <f t="shared" si="1053"/>
        <v>2.2163133984432481E-19</v>
      </c>
      <c r="BL1028" s="36">
        <f t="shared" si="1054"/>
        <v>1.4148924090303841E-19</v>
      </c>
      <c r="BM1028" s="36">
        <f t="shared" si="1088"/>
        <v>5.9287165662038748E-17</v>
      </c>
      <c r="BN1028" s="36">
        <f t="shared" ca="1" si="1055"/>
        <v>0.9970038846207252</v>
      </c>
      <c r="BO1028" s="36">
        <f t="shared" ca="1" si="1077"/>
        <v>1</v>
      </c>
      <c r="BP1028" s="36">
        <f t="shared" si="1056"/>
        <v>-5.9287165662038576E-17</v>
      </c>
      <c r="BQ1028" s="36">
        <f t="shared" si="1078"/>
        <v>0.99999999999999711</v>
      </c>
      <c r="BR1028" s="2">
        <f t="shared" si="1089"/>
        <v>-5</v>
      </c>
      <c r="BS1028">
        <v>0</v>
      </c>
      <c r="BT1028" s="37">
        <f t="shared" si="1079"/>
        <v>0.25191592811968744</v>
      </c>
      <c r="BU1028" s="34">
        <f t="shared" si="1057"/>
        <v>6.5074824656826866</v>
      </c>
      <c r="BV1028" s="34">
        <f t="shared" si="1058"/>
        <v>12.451577436399239</v>
      </c>
      <c r="BW1028" s="34">
        <f t="shared" si="1059"/>
        <v>-5</v>
      </c>
      <c r="BX1028" s="34">
        <f t="shared" si="1060"/>
        <v>-5</v>
      </c>
      <c r="BY1028" s="34">
        <f t="shared" si="1061"/>
        <v>6.6431486635573149</v>
      </c>
      <c r="BZ1028" s="36">
        <f t="shared" si="1080"/>
        <v>2.5128770884756853E-4</v>
      </c>
      <c r="CA1028" s="34">
        <f t="shared" si="1081"/>
        <v>2.1528913551252683E-2</v>
      </c>
    </row>
    <row r="1029" spans="1:79" ht="13.2" x14ac:dyDescent="0.25">
      <c r="A1029" s="75">
        <f t="shared" si="1062"/>
        <v>2.7260273972603333</v>
      </c>
      <c r="B1029" s="34">
        <f t="shared" si="1063"/>
        <v>995.0000000000216</v>
      </c>
      <c r="C1029">
        <f t="shared" si="1064"/>
        <v>15</v>
      </c>
      <c r="D1029" s="35">
        <f t="shared" si="1022"/>
        <v>3000</v>
      </c>
      <c r="E1029" s="27">
        <v>0</v>
      </c>
      <c r="F1029" s="64">
        <f t="shared" si="1065"/>
        <v>0.46593146951268899</v>
      </c>
      <c r="G1029" s="34">
        <v>0</v>
      </c>
      <c r="H1029" s="34">
        <f t="shared" si="1023"/>
        <v>1</v>
      </c>
      <c r="I1029" s="34">
        <f t="shared" si="1066"/>
        <v>6192.2292298236371</v>
      </c>
      <c r="J1029" s="34">
        <f t="shared" si="1024"/>
        <v>24746.320886706351</v>
      </c>
      <c r="K1029" s="34">
        <f t="shared" si="1025"/>
        <v>21801.197075381551</v>
      </c>
      <c r="L1029" s="36">
        <f t="shared" si="1082"/>
        <v>2796.1693242610536</v>
      </c>
      <c r="M1029" s="34">
        <f t="shared" si="1026"/>
        <v>52.228002934779802</v>
      </c>
      <c r="N1029" s="34">
        <f t="shared" si="1067"/>
        <v>208.72142679587344</v>
      </c>
      <c r="O1029" s="34">
        <f t="shared" si="1027"/>
        <v>4.9430669600601176</v>
      </c>
      <c r="P1029">
        <f t="shared" si="1068"/>
        <v>39.490434861395542</v>
      </c>
      <c r="Q1029" s="36">
        <f t="shared" si="1028"/>
        <v>172.0632102228216</v>
      </c>
      <c r="R1029" s="34">
        <f t="shared" si="1029"/>
        <v>86.560046649950621</v>
      </c>
      <c r="S1029" s="34">
        <f t="shared" si="1030"/>
        <v>85.503163572870989</v>
      </c>
      <c r="T1029" s="36">
        <f t="shared" si="1069"/>
        <v>-1.0209402878345573E-3</v>
      </c>
      <c r="U1029" s="36">
        <f t="shared" si="1031"/>
        <v>3397.3246609463804</v>
      </c>
      <c r="V1029" s="36">
        <f t="shared" si="1032"/>
        <v>1.0792719737055017E-2</v>
      </c>
      <c r="W1029" s="68">
        <f t="shared" si="1033"/>
        <v>7.9890552121744394</v>
      </c>
      <c r="X1029">
        <f t="shared" si="1034"/>
        <v>6.5104133332233873</v>
      </c>
      <c r="Y1029">
        <f t="shared" si="1035"/>
        <v>1.5373874768040686E-2</v>
      </c>
      <c r="Z1029" s="34">
        <f t="shared" si="1036"/>
        <v>6.2394342047891618E-4</v>
      </c>
      <c r="AA1029" s="36">
        <f t="shared" si="1037"/>
        <v>1.3509381836050028E-3</v>
      </c>
      <c r="AB1029" s="34">
        <f t="shared" si="1038"/>
        <v>1.7719373785567562E-3</v>
      </c>
      <c r="AC1029" s="36">
        <f t="shared" si="1039"/>
        <v>28.699124784340608</v>
      </c>
      <c r="AD1029" s="34">
        <f t="shared" si="1040"/>
        <v>18.370487004214471</v>
      </c>
      <c r="AE1029">
        <f t="shared" si="1070"/>
        <v>16196.466721479774</v>
      </c>
      <c r="AF1029" s="36">
        <f t="shared" si="1071"/>
        <v>18.370487004214471</v>
      </c>
      <c r="AG1029" s="34">
        <f t="shared" si="1041"/>
        <v>0</v>
      </c>
      <c r="AH1029">
        <f t="shared" si="1083"/>
        <v>0</v>
      </c>
      <c r="AI1029" s="29">
        <f t="shared" si="1072"/>
        <v>0</v>
      </c>
      <c r="AJ1029">
        <f t="shared" si="1073"/>
        <v>0</v>
      </c>
      <c r="AK1029" s="36">
        <f t="shared" si="1084"/>
        <v>-3.1796520989872939E-3</v>
      </c>
      <c r="AL1029" s="36">
        <f t="shared" si="1074"/>
        <v>-2.8609239236556181E-4</v>
      </c>
      <c r="AM1029" s="36">
        <f t="shared" si="1075"/>
        <v>-0.12387529423056581</v>
      </c>
      <c r="AN1029" s="37">
        <f t="shared" si="1085"/>
        <v>0.26871834338660594</v>
      </c>
      <c r="AO1029" s="36">
        <f t="shared" si="1086"/>
        <v>1.38794653175681</v>
      </c>
      <c r="AP1029" s="36">
        <f t="shared" si="1087"/>
        <v>70.276325776733799</v>
      </c>
      <c r="AQ1029" s="74">
        <f t="shared" si="1042"/>
        <v>1.5451208201043504E-3</v>
      </c>
      <c r="AR1029" s="73">
        <f t="shared" si="1043"/>
        <v>3.1426663350315343E-3</v>
      </c>
      <c r="AS1029" s="72">
        <f t="shared" si="1076"/>
        <v>2.6737340571347867</v>
      </c>
      <c r="AT1029" s="37">
        <f t="shared" si="1044"/>
        <v>5.2490719447485112</v>
      </c>
      <c r="AU1029" s="37">
        <f t="shared" si="1045"/>
        <v>3670.3921489127943</v>
      </c>
      <c r="AV1029" s="34">
        <f t="shared" si="1046"/>
        <v>0</v>
      </c>
      <c r="AW1029" s="34">
        <f t="shared" si="1047"/>
        <v>0.75130781941433245</v>
      </c>
      <c r="AX1029" s="37">
        <f t="shared" si="1048"/>
        <v>3.7280448363826464</v>
      </c>
      <c r="AY1029" s="7">
        <f t="shared" si="1049"/>
        <v>12.468407867971418</v>
      </c>
      <c r="AZ1029" s="37">
        <f t="shared" si="1050"/>
        <v>11.717100048557086</v>
      </c>
      <c r="BA1029" s="2">
        <f>BE1029*'mass balance'!$B$17+BF1029*'mass balance'!$C$17+BG1029*'mass balance'!$D$17+BH1029*'mass balance'!$E$17</f>
        <v>1.9818820829995093E-4</v>
      </c>
      <c r="BB1029" s="2">
        <f>BE1029*'mass balance'!$B$18+BF1029*'mass balance'!$C$18+BG1029*'mass balance'!$D$18+BH1029*'mass balance'!$E$18</f>
        <v>2.0123725765841169E-4</v>
      </c>
      <c r="BC1029" s="2">
        <f>BE1029*'mass balance'!$B$19+BF1029*'mass balance'!$C$19+BG1029*'mass balance'!$D$19+BH1029*'mass balance'!$E$19</f>
        <v>-2.5154657207301462E-4</v>
      </c>
      <c r="BD1029" s="2">
        <f>BE1029*'mass balance'!$B$20+BF1029*'mass balance'!$C$20+BG1029*'mass balance'!$D$20+BH1029*'mass balance'!$E$20</f>
        <v>9.1471480753823499E-6</v>
      </c>
      <c r="BE1029" s="2">
        <f>N1029*'mass balance'!$H$11+R1029*'mass balance'!$I$11+S1029*'mass balance'!$J$11</f>
        <v>-4.9695577808541293E-4</v>
      </c>
      <c r="BF1029" s="2">
        <f>N1029*'mass balance'!$H$12+R1029*'mass balance'!$I$12+S1029*'mass balance'!$J$12</f>
        <v>1.3547346950278268E-4</v>
      </c>
      <c r="BG1029" s="2">
        <f>N1029*'mass balance'!$H$13+R1029*'mass balance'!$I$13+S1029*'mass balance'!$J$13</f>
        <v>6.3203821677675564E-5</v>
      </c>
      <c r="BH1029" s="2">
        <f>N1029*'mass balance'!$H$14+R1029*'mass balance'!$I$14+S1029*'mass balance'!$J$14</f>
        <v>5.4354538228092034E-5</v>
      </c>
      <c r="BI1029" s="36">
        <f t="shared" si="1051"/>
        <v>7.8325413151257937E-20</v>
      </c>
      <c r="BJ1029" s="36">
        <f t="shared" si="1052"/>
        <v>1.9688984496180096E-22</v>
      </c>
      <c r="BK1029" s="36">
        <f t="shared" si="1053"/>
        <v>2.2182852060107981E-19</v>
      </c>
      <c r="BL1029" s="36">
        <f t="shared" si="1054"/>
        <v>1.4154408149241109E-19</v>
      </c>
      <c r="BM1029" s="36">
        <f t="shared" si="1088"/>
        <v>5.942865490294179E-17</v>
      </c>
      <c r="BN1029" s="36">
        <f t="shared" ca="1" si="1055"/>
        <v>0.85949872769035784</v>
      </c>
      <c r="BO1029" s="36">
        <f t="shared" ca="1" si="1077"/>
        <v>1</v>
      </c>
      <c r="BP1029" s="36">
        <f t="shared" si="1056"/>
        <v>-5.9428654902941618E-17</v>
      </c>
      <c r="BQ1029" s="36">
        <f t="shared" si="1078"/>
        <v>0.999999999999997</v>
      </c>
      <c r="BR1029" s="2">
        <f t="shared" si="1089"/>
        <v>-5</v>
      </c>
      <c r="BS1029">
        <v>0</v>
      </c>
      <c r="BT1029" s="37">
        <f t="shared" si="1079"/>
        <v>0.25217543850319712</v>
      </c>
      <c r="BU1029" s="34">
        <f t="shared" si="1057"/>
        <v>6.5104133332233873</v>
      </c>
      <c r="BV1029" s="34">
        <f t="shared" si="1058"/>
        <v>12.468407867971418</v>
      </c>
      <c r="BW1029" s="34">
        <f t="shared" si="1059"/>
        <v>-5</v>
      </c>
      <c r="BX1029" s="34">
        <f t="shared" si="1060"/>
        <v>-5</v>
      </c>
      <c r="BY1029" s="34">
        <f t="shared" si="1061"/>
        <v>6.6491339500092863</v>
      </c>
      <c r="BZ1029" s="36">
        <f t="shared" si="1080"/>
        <v>2.5154657207301462E-4</v>
      </c>
      <c r="CA1029" s="34">
        <f t="shared" si="1081"/>
        <v>2.1522000960830876E-2</v>
      </c>
    </row>
    <row r="1030" spans="1:79" ht="13.2" x14ac:dyDescent="0.25">
      <c r="A1030" s="75">
        <f t="shared" si="1062"/>
        <v>2.7287671232877306</v>
      </c>
      <c r="B1030" s="34">
        <f t="shared" si="1063"/>
        <v>996.00000000002171</v>
      </c>
      <c r="C1030">
        <f t="shared" si="1064"/>
        <v>15</v>
      </c>
      <c r="D1030" s="35">
        <f t="shared" si="1022"/>
        <v>3000</v>
      </c>
      <c r="E1030" s="27">
        <v>0</v>
      </c>
      <c r="F1030" s="64">
        <f t="shared" si="1065"/>
        <v>0.46593146951268899</v>
      </c>
      <c r="G1030" s="34">
        <v>0</v>
      </c>
      <c r="H1030" s="34">
        <f t="shared" si="1023"/>
        <v>1</v>
      </c>
      <c r="I1030" s="34">
        <f t="shared" si="1066"/>
        <v>6192.2292298236371</v>
      </c>
      <c r="J1030" s="34">
        <f t="shared" si="1024"/>
        <v>24768.603038145953</v>
      </c>
      <c r="K1030" s="34">
        <f t="shared" si="1025"/>
        <v>21820.827370204861</v>
      </c>
      <c r="L1030" s="36">
        <f t="shared" si="1082"/>
        <v>2799.946776169023</v>
      </c>
      <c r="M1030" s="34">
        <f t="shared" si="1026"/>
        <v>52.228002934779802</v>
      </c>
      <c r="N1030" s="34">
        <f t="shared" si="1067"/>
        <v>208.90936432654104</v>
      </c>
      <c r="O1030" s="34">
        <f t="shared" si="1027"/>
        <v>4.9430669600601176</v>
      </c>
      <c r="P1030">
        <f t="shared" si="1068"/>
        <v>39.543783997736973</v>
      </c>
      <c r="Q1030" s="36">
        <f t="shared" si="1028"/>
        <v>172.22391757725316</v>
      </c>
      <c r="R1030" s="34">
        <f t="shared" si="1029"/>
        <v>86.657358890170343</v>
      </c>
      <c r="S1030" s="34">
        <f t="shared" si="1030"/>
        <v>85.566558687082818</v>
      </c>
      <c r="T1030" s="36">
        <f t="shared" si="1069"/>
        <v>-1.0126330052581348E-3</v>
      </c>
      <c r="U1030" s="36">
        <f t="shared" si="1031"/>
        <v>3397.3236400060928</v>
      </c>
      <c r="V1030" s="36">
        <f t="shared" si="1032"/>
        <v>1.0800721846822616E-2</v>
      </c>
      <c r="W1030" s="68">
        <f t="shared" si="1033"/>
        <v>7.9998479319114946</v>
      </c>
      <c r="X1030">
        <f t="shared" si="1034"/>
        <v>6.5133437360092374</v>
      </c>
      <c r="Y1030">
        <f t="shared" si="1035"/>
        <v>1.5373874768040686E-2</v>
      </c>
      <c r="Z1030" s="34">
        <f t="shared" si="1036"/>
        <v>6.2394342047891618E-4</v>
      </c>
      <c r="AA1030" s="36">
        <f t="shared" si="1037"/>
        <v>1.350115894545745E-3</v>
      </c>
      <c r="AB1030" s="34">
        <f t="shared" si="1038"/>
        <v>1.7719373785567562E-3</v>
      </c>
      <c r="AC1030" s="36">
        <f t="shared" si="1039"/>
        <v>28.731676136925667</v>
      </c>
      <c r="AD1030" s="34">
        <f t="shared" si="1040"/>
        <v>18.381898755507709</v>
      </c>
      <c r="AE1030">
        <f t="shared" si="1070"/>
        <v>16214.837208483988</v>
      </c>
      <c r="AF1030" s="36">
        <f t="shared" si="1071"/>
        <v>18.381898755507709</v>
      </c>
      <c r="AG1030" s="34">
        <f t="shared" si="1041"/>
        <v>0</v>
      </c>
      <c r="AH1030">
        <f t="shared" si="1083"/>
        <v>0</v>
      </c>
      <c r="AI1030" s="29">
        <f t="shared" si="1072"/>
        <v>0</v>
      </c>
      <c r="AJ1030">
        <f t="shared" si="1073"/>
        <v>0</v>
      </c>
      <c r="AK1030" s="36">
        <f t="shared" si="1084"/>
        <v>-3.1426663350315343E-3</v>
      </c>
      <c r="AL1030" s="36">
        <f t="shared" si="1074"/>
        <v>-2.8606244760285361E-4</v>
      </c>
      <c r="AM1030" s="36">
        <f t="shared" si="1075"/>
        <v>-0.12366554066881505</v>
      </c>
      <c r="AN1030" s="37">
        <f t="shared" si="1085"/>
        <v>0.26553869128761864</v>
      </c>
      <c r="AO1030" s="36">
        <f t="shared" si="1086"/>
        <v>1.3876604393644445</v>
      </c>
      <c r="AP1030" s="36">
        <f t="shared" si="1087"/>
        <v>70.152450482503227</v>
      </c>
      <c r="AQ1030" s="74">
        <f t="shared" si="1042"/>
        <v>1.5277824888631694E-3</v>
      </c>
      <c r="AR1030" s="73">
        <f t="shared" si="1043"/>
        <v>3.1061031204814905E-3</v>
      </c>
      <c r="AS1030" s="72">
        <f t="shared" si="1076"/>
        <v>2.672081016560786</v>
      </c>
      <c r="AT1030" s="37">
        <f t="shared" si="1044"/>
        <v>5.1901703061823481</v>
      </c>
      <c r="AU1030" s="37">
        <f t="shared" si="1045"/>
        <v>3663.9223896821732</v>
      </c>
      <c r="AV1030" s="34">
        <f t="shared" si="1046"/>
        <v>0</v>
      </c>
      <c r="AW1030" s="34">
        <f t="shared" si="1047"/>
        <v>0.75232278983522016</v>
      </c>
      <c r="AX1030" s="37">
        <f t="shared" si="1048"/>
        <v>3.7330800726628106</v>
      </c>
      <c r="AY1030" s="7">
        <f t="shared" si="1049"/>
        <v>12.485250794409525</v>
      </c>
      <c r="AZ1030" s="37">
        <f t="shared" si="1050"/>
        <v>11.732928004574305</v>
      </c>
      <c r="BA1030" s="2">
        <f>BE1030*'mass balance'!$B$17+BF1030*'mass balance'!$C$17+BG1030*'mass balance'!$D$17+BH1030*'mass balance'!$E$17</f>
        <v>1.983922553035315E-4</v>
      </c>
      <c r="BB1030" s="2">
        <f>BE1030*'mass balance'!$B$18+BF1030*'mass balance'!$C$18+BG1030*'mass balance'!$D$18+BH1030*'mass balance'!$E$18</f>
        <v>2.0144444384666277E-4</v>
      </c>
      <c r="BC1030" s="2">
        <f>BE1030*'mass balance'!$B$19+BF1030*'mass balance'!$C$19+BG1030*'mass balance'!$D$19+BH1030*'mass balance'!$E$19</f>
        <v>-2.5180555480832848E-4</v>
      </c>
      <c r="BD1030" s="2">
        <f>BE1030*'mass balance'!$B$20+BF1030*'mass balance'!$C$20+BG1030*'mass balance'!$D$20+BH1030*'mass balance'!$E$20</f>
        <v>9.1565656293937613E-6</v>
      </c>
      <c r="BE1030" s="2">
        <f>N1030*'mass balance'!$H$11+R1030*'mass balance'!$I$11+S1030*'mass balance'!$J$11</f>
        <v>-4.9740324839652622E-4</v>
      </c>
      <c r="BF1030" s="2">
        <f>N1030*'mass balance'!$H$12+R1030*'mass balance'!$I$12+S1030*'mass balance'!$J$12</f>
        <v>1.3557391439526296E-4</v>
      </c>
      <c r="BG1030" s="2">
        <f>N1030*'mass balance'!$H$13+R1030*'mass balance'!$I$13+S1030*'mass balance'!$J$13</f>
        <v>6.3250770257392881E-5</v>
      </c>
      <c r="BH1030" s="2">
        <f>N1030*'mass balance'!$H$14+R1030*'mass balance'!$I$14+S1030*'mass balance'!$J$14</f>
        <v>5.4403480293370051E-5</v>
      </c>
      <c r="BI1030" s="36">
        <f t="shared" si="1051"/>
        <v>7.8325413151257937E-20</v>
      </c>
      <c r="BJ1030" s="36">
        <f t="shared" si="1052"/>
        <v>1.9659967628988042E-22</v>
      </c>
      <c r="BK1030" s="36">
        <f t="shared" si="1053"/>
        <v>2.220254104460416E-19</v>
      </c>
      <c r="BL1030" s="36">
        <f t="shared" si="1054"/>
        <v>1.4159873795590417E-19</v>
      </c>
      <c r="BM1030" s="36">
        <f t="shared" si="1088"/>
        <v>5.9570198984434202E-17</v>
      </c>
      <c r="BN1030" s="36">
        <f t="shared" ca="1" si="1055"/>
        <v>0.70646815072456071</v>
      </c>
      <c r="BO1030" s="36">
        <f t="shared" ca="1" si="1077"/>
        <v>1</v>
      </c>
      <c r="BP1030" s="36">
        <f t="shared" si="1056"/>
        <v>-5.9570198984434017E-17</v>
      </c>
      <c r="BQ1030" s="36">
        <f t="shared" si="1078"/>
        <v>0.99999999999999689</v>
      </c>
      <c r="BR1030" s="2">
        <f t="shared" si="1089"/>
        <v>-5</v>
      </c>
      <c r="BS1030">
        <v>0</v>
      </c>
      <c r="BT1030" s="37">
        <f t="shared" si="1079"/>
        <v>0.25243506869534932</v>
      </c>
      <c r="BU1030" s="34">
        <f t="shared" si="1057"/>
        <v>6.5133437360092374</v>
      </c>
      <c r="BV1030" s="34">
        <f t="shared" si="1058"/>
        <v>12.485250794409525</v>
      </c>
      <c r="BW1030" s="34">
        <f t="shared" si="1059"/>
        <v>-5</v>
      </c>
      <c r="BX1030" s="34">
        <f t="shared" si="1060"/>
        <v>-5</v>
      </c>
      <c r="BY1030" s="34">
        <f t="shared" si="1061"/>
        <v>6.6551209817904802</v>
      </c>
      <c r="BZ1030" s="36">
        <f t="shared" si="1080"/>
        <v>2.5180555480832848E-4</v>
      </c>
      <c r="CA1030" s="34">
        <f t="shared" si="1081"/>
        <v>2.1515095685998645E-2</v>
      </c>
    </row>
    <row r="1031" spans="1:79" ht="13.2" x14ac:dyDescent="0.25">
      <c r="A1031" s="75">
        <f t="shared" si="1062"/>
        <v>2.731506849315128</v>
      </c>
      <c r="B1031" s="34">
        <f t="shared" si="1063"/>
        <v>997.00000000002171</v>
      </c>
      <c r="C1031">
        <f t="shared" si="1064"/>
        <v>15</v>
      </c>
      <c r="D1031" s="35">
        <f t="shared" si="1022"/>
        <v>3000</v>
      </c>
      <c r="E1031" s="27">
        <v>0</v>
      </c>
      <c r="F1031" s="64">
        <f t="shared" si="1065"/>
        <v>0.46593146951268899</v>
      </c>
      <c r="G1031" s="34">
        <v>0</v>
      </c>
      <c r="H1031" s="34">
        <f t="shared" si="1023"/>
        <v>1</v>
      </c>
      <c r="I1031" s="34">
        <f t="shared" si="1066"/>
        <v>6192.2292298236371</v>
      </c>
      <c r="J1031" s="34">
        <f t="shared" si="1024"/>
        <v>24790.891681082088</v>
      </c>
      <c r="K1031" s="34">
        <f t="shared" si="1025"/>
        <v>21840.46338395487</v>
      </c>
      <c r="L1031" s="36">
        <f t="shared" si="1082"/>
        <v>2803.7270288154109</v>
      </c>
      <c r="M1031" s="34">
        <f t="shared" si="1026"/>
        <v>52.228002934779802</v>
      </c>
      <c r="N1031" s="34">
        <f t="shared" si="1067"/>
        <v>209.09735660936451</v>
      </c>
      <c r="O1031" s="34">
        <f t="shared" si="1027"/>
        <v>4.9430669600601176</v>
      </c>
      <c r="P1031">
        <f t="shared" si="1068"/>
        <v>39.597172689042793</v>
      </c>
      <c r="Q1031" s="36">
        <f t="shared" si="1028"/>
        <v>172.38467986150698</v>
      </c>
      <c r="R1031" s="34">
        <f t="shared" si="1029"/>
        <v>86.754725711956638</v>
      </c>
      <c r="S1031" s="34">
        <f t="shared" si="1030"/>
        <v>85.629954149550343</v>
      </c>
      <c r="T1031" s="36">
        <f t="shared" si="1069"/>
        <v>-1.0043970952126481E-3</v>
      </c>
      <c r="U1031" s="36">
        <f t="shared" si="1031"/>
        <v>3397.3226273730875</v>
      </c>
      <c r="V1031" s="36">
        <f t="shared" si="1032"/>
        <v>1.0808724000549124E-2</v>
      </c>
      <c r="W1031" s="68">
        <f t="shared" si="1033"/>
        <v>8.0106486537583166</v>
      </c>
      <c r="X1031">
        <f t="shared" si="1034"/>
        <v>6.5162736741207832</v>
      </c>
      <c r="Y1031">
        <f t="shared" si="1035"/>
        <v>1.5373874768040686E-2</v>
      </c>
      <c r="Z1031" s="34">
        <f t="shared" si="1036"/>
        <v>6.2394342047891618E-4</v>
      </c>
      <c r="AA1031" s="36">
        <f t="shared" si="1037"/>
        <v>1.349294478853226E-3</v>
      </c>
      <c r="AB1031" s="34">
        <f t="shared" si="1038"/>
        <v>1.7719373785567562E-3</v>
      </c>
      <c r="AC1031" s="36">
        <f t="shared" si="1039"/>
        <v>28.764247710419397</v>
      </c>
      <c r="AD1031" s="34">
        <f t="shared" si="1040"/>
        <v>18.393305312494455</v>
      </c>
      <c r="AE1031">
        <f t="shared" si="1070"/>
        <v>16233.219107239496</v>
      </c>
      <c r="AF1031" s="36">
        <f t="shared" si="1071"/>
        <v>18.393305312494455</v>
      </c>
      <c r="AG1031" s="34">
        <f t="shared" si="1041"/>
        <v>0</v>
      </c>
      <c r="AH1031">
        <f t="shared" si="1083"/>
        <v>0</v>
      </c>
      <c r="AI1031" s="29">
        <f t="shared" si="1072"/>
        <v>0</v>
      </c>
      <c r="AJ1031">
        <f t="shared" si="1073"/>
        <v>0</v>
      </c>
      <c r="AK1031" s="36">
        <f t="shared" si="1084"/>
        <v>-3.1061031204814905E-3</v>
      </c>
      <c r="AL1031" s="36">
        <f t="shared" si="1074"/>
        <v>-2.860321834186078E-4</v>
      </c>
      <c r="AM1031" s="36">
        <f t="shared" si="1075"/>
        <v>-0.1234560436376605</v>
      </c>
      <c r="AN1031" s="37">
        <f t="shared" si="1085"/>
        <v>0.26239602495258713</v>
      </c>
      <c r="AO1031" s="36">
        <f t="shared" si="1086"/>
        <v>1.3873743769168416</v>
      </c>
      <c r="AP1031" s="36">
        <f t="shared" si="1087"/>
        <v>70.028784941834417</v>
      </c>
      <c r="AQ1031" s="74">
        <f t="shared" si="1042"/>
        <v>1.5106351389609059E-3</v>
      </c>
      <c r="AR1031" s="73">
        <f t="shared" si="1043"/>
        <v>3.0699577199199374E-3</v>
      </c>
      <c r="AS1031" s="72">
        <f t="shared" si="1076"/>
        <v>2.6704288303710322</v>
      </c>
      <c r="AT1031" s="37">
        <f t="shared" si="1044"/>
        <v>5.1319174678750628</v>
      </c>
      <c r="AU1031" s="37">
        <f t="shared" si="1045"/>
        <v>3657.4635854611915</v>
      </c>
      <c r="AV1031" s="34">
        <f t="shared" si="1046"/>
        <v>0</v>
      </c>
      <c r="AW1031" s="34">
        <f t="shared" si="1047"/>
        <v>0.7533385127916058</v>
      </c>
      <c r="AX1031" s="37">
        <f t="shared" si="1048"/>
        <v>3.7381190491910261</v>
      </c>
      <c r="AY1031" s="7">
        <f t="shared" si="1049"/>
        <v>12.502106215740948</v>
      </c>
      <c r="AZ1031" s="37">
        <f t="shared" si="1050"/>
        <v>11.748767702949342</v>
      </c>
      <c r="BA1031" s="2">
        <f>BE1031*'mass balance'!$B$17+BF1031*'mass balance'!$C$17+BG1031*'mass balance'!$D$17+BH1031*'mass balance'!$E$17</f>
        <v>1.9859639644209288E-4</v>
      </c>
      <c r="BB1031" s="2">
        <f>BE1031*'mass balance'!$B$18+BF1031*'mass balance'!$C$18+BG1031*'mass balance'!$D$18+BH1031*'mass balance'!$E$18</f>
        <v>2.0165172561812517E-4</v>
      </c>
      <c r="BC1031" s="2">
        <f>BE1031*'mass balance'!$B$19+BF1031*'mass balance'!$C$19+BG1031*'mass balance'!$D$19+BH1031*'mass balance'!$E$19</f>
        <v>-2.5206465702265642E-4</v>
      </c>
      <c r="BD1031" s="2">
        <f>BE1031*'mass balance'!$B$20+BF1031*'mass balance'!$C$20+BG1031*'mass balance'!$D$20+BH1031*'mass balance'!$E$20</f>
        <v>9.1659875280965936E-6</v>
      </c>
      <c r="BE1031" s="2">
        <f>N1031*'mass balance'!$H$11+R1031*'mass balance'!$I$11+S1031*'mass balance'!$J$11</f>
        <v>-4.9785084906991549E-4</v>
      </c>
      <c r="BF1031" s="2">
        <f>N1031*'mass balance'!$H$12+R1031*'mass balance'!$I$12+S1031*'mass balance'!$J$12</f>
        <v>1.3567435983952877E-4</v>
      </c>
      <c r="BG1031" s="2">
        <f>N1031*'mass balance'!$H$13+R1031*'mass balance'!$I$13+S1031*'mass balance'!$J$13</f>
        <v>6.3297718530788824E-5</v>
      </c>
      <c r="BH1031" s="2">
        <f>N1031*'mass balance'!$H$14+R1031*'mass balance'!$I$14+S1031*'mass balance'!$J$14</f>
        <v>5.4452436617021997E-5</v>
      </c>
      <c r="BI1031" s="36">
        <f t="shared" si="1051"/>
        <v>7.8325413151257937E-20</v>
      </c>
      <c r="BJ1031" s="36">
        <f t="shared" si="1052"/>
        <v>1.9631024846099143E-22</v>
      </c>
      <c r="BK1031" s="36">
        <f t="shared" si="1053"/>
        <v>2.222220101223315E-19</v>
      </c>
      <c r="BL1031" s="36">
        <f t="shared" si="1054"/>
        <v>1.4165321113310991E-19</v>
      </c>
      <c r="BM1031" s="36">
        <f t="shared" si="1088"/>
        <v>5.9711797722390105E-17</v>
      </c>
      <c r="BN1031" s="36">
        <f t="shared" ca="1" si="1055"/>
        <v>0.14692124242926696</v>
      </c>
      <c r="BO1031" s="36">
        <f t="shared" ca="1" si="1077"/>
        <v>1</v>
      </c>
      <c r="BP1031" s="36">
        <f t="shared" si="1056"/>
        <v>-5.9711797722389907E-17</v>
      </c>
      <c r="BQ1031" s="36">
        <f t="shared" si="1078"/>
        <v>0.99999999999999678</v>
      </c>
      <c r="BR1031" s="2">
        <f t="shared" si="1089"/>
        <v>-5</v>
      </c>
      <c r="BS1031">
        <v>0</v>
      </c>
      <c r="BT1031" s="37">
        <f t="shared" si="1079"/>
        <v>0.25269481866521304</v>
      </c>
      <c r="BU1031" s="34">
        <f t="shared" si="1057"/>
        <v>6.5162736741207832</v>
      </c>
      <c r="BV1031" s="34">
        <f t="shared" si="1058"/>
        <v>12.502106215740948</v>
      </c>
      <c r="BW1031" s="34">
        <f t="shared" si="1059"/>
        <v>-5</v>
      </c>
      <c r="BX1031" s="34">
        <f t="shared" si="1060"/>
        <v>-5</v>
      </c>
      <c r="BY1031" s="34">
        <f t="shared" si="1061"/>
        <v>6.6611097577836773</v>
      </c>
      <c r="BZ1031" s="36">
        <f t="shared" si="1080"/>
        <v>2.5206465702265642E-4</v>
      </c>
      <c r="CA1031" s="34">
        <f t="shared" si="1081"/>
        <v>2.1508197715218932E-2</v>
      </c>
    </row>
    <row r="1032" spans="1:79" ht="13.2" x14ac:dyDescent="0.25">
      <c r="A1032" s="75">
        <f t="shared" si="1062"/>
        <v>2.7342465753425254</v>
      </c>
      <c r="B1032" s="34">
        <f t="shared" si="1063"/>
        <v>998.00000000002171</v>
      </c>
      <c r="C1032">
        <f t="shared" si="1064"/>
        <v>15</v>
      </c>
      <c r="D1032" s="35">
        <f t="shared" si="1022"/>
        <v>3000</v>
      </c>
      <c r="E1032" s="27">
        <v>0</v>
      </c>
      <c r="F1032" s="64">
        <f t="shared" si="1065"/>
        <v>0.46593146951268899</v>
      </c>
      <c r="G1032" s="34">
        <v>0</v>
      </c>
      <c r="H1032" s="34">
        <f t="shared" si="1023"/>
        <v>1</v>
      </c>
      <c r="I1032" s="34">
        <f t="shared" si="1066"/>
        <v>6192.2292298236371</v>
      </c>
      <c r="J1032" s="34">
        <f t="shared" si="1024"/>
        <v>24813.18681135806</v>
      </c>
      <c r="K1032" s="34">
        <f t="shared" si="1025"/>
        <v>21860.105112969581</v>
      </c>
      <c r="L1032" s="36">
        <f t="shared" si="1082"/>
        <v>2807.5100822156032</v>
      </c>
      <c r="M1032" s="34">
        <f t="shared" si="1026"/>
        <v>52.228002934779802</v>
      </c>
      <c r="N1032" s="34">
        <f t="shared" si="1067"/>
        <v>209.28540360928443</v>
      </c>
      <c r="O1032" s="34">
        <f t="shared" si="1027"/>
        <v>4.9430669600601176</v>
      </c>
      <c r="P1032">
        <f t="shared" si="1068"/>
        <v>39.650600935530321</v>
      </c>
      <c r="Q1032" s="36">
        <f t="shared" si="1028"/>
        <v>172.5454970470195</v>
      </c>
      <c r="R1032" s="34">
        <f t="shared" si="1029"/>
        <v>86.85214710771298</v>
      </c>
      <c r="S1032" s="34">
        <f t="shared" si="1030"/>
        <v>85.693349939306515</v>
      </c>
      <c r="T1032" s="36">
        <f t="shared" si="1069"/>
        <v>-9.9623191154102494E-4</v>
      </c>
      <c r="U1032" s="36">
        <f t="shared" si="1031"/>
        <v>3397.3216229759923</v>
      </c>
      <c r="V1032" s="36">
        <f t="shared" si="1032"/>
        <v>1.0816726195587958E-2</v>
      </c>
      <c r="W1032" s="68">
        <f t="shared" si="1033"/>
        <v>8.0214573777588658</v>
      </c>
      <c r="X1032">
        <f t="shared" si="1034"/>
        <v>6.5192031476384971</v>
      </c>
      <c r="Y1032">
        <f t="shared" si="1035"/>
        <v>1.5373874768040686E-2</v>
      </c>
      <c r="Z1032" s="34">
        <f t="shared" si="1036"/>
        <v>6.2394342047891618E-4</v>
      </c>
      <c r="AA1032" s="36">
        <f t="shared" si="1037"/>
        <v>1.3484739351205116E-3</v>
      </c>
      <c r="AB1032" s="34">
        <f t="shared" si="1038"/>
        <v>1.7719373785567562E-3</v>
      </c>
      <c r="AC1032" s="36">
        <f t="shared" si="1039"/>
        <v>28.796839495617814</v>
      </c>
      <c r="AD1032" s="34">
        <f t="shared" si="1040"/>
        <v>18.404706676564846</v>
      </c>
      <c r="AE1032">
        <f t="shared" si="1070"/>
        <v>16251.612412551991</v>
      </c>
      <c r="AF1032" s="36">
        <f t="shared" si="1071"/>
        <v>18.404706676564846</v>
      </c>
      <c r="AG1032" s="34">
        <f t="shared" si="1041"/>
        <v>0</v>
      </c>
      <c r="AH1032">
        <f t="shared" si="1083"/>
        <v>0</v>
      </c>
      <c r="AI1032" s="29">
        <f t="shared" si="1072"/>
        <v>0</v>
      </c>
      <c r="AJ1032">
        <f t="shared" si="1073"/>
        <v>0</v>
      </c>
      <c r="AK1032" s="36">
        <f t="shared" si="1084"/>
        <v>-3.0699577199199374E-3</v>
      </c>
      <c r="AL1032" s="36">
        <f t="shared" si="1074"/>
        <v>-2.8600160339433187E-4</v>
      </c>
      <c r="AM1032" s="36">
        <f t="shared" si="1075"/>
        <v>-0.12324680397948762</v>
      </c>
      <c r="AN1032" s="37">
        <f t="shared" si="1085"/>
        <v>0.25928992183210564</v>
      </c>
      <c r="AO1032" s="36">
        <f t="shared" si="1086"/>
        <v>1.387088344733423</v>
      </c>
      <c r="AP1032" s="36">
        <f t="shared" si="1087"/>
        <v>69.905328898196757</v>
      </c>
      <c r="AQ1032" s="74">
        <f t="shared" si="1042"/>
        <v>1.4936767065744255E-3</v>
      </c>
      <c r="AR1032" s="73">
        <f t="shared" si="1043"/>
        <v>3.0342254498810515E-3</v>
      </c>
      <c r="AS1032" s="72">
        <f t="shared" si="1076"/>
        <v>2.6687775000548459</v>
      </c>
      <c r="AT1032" s="37">
        <f t="shared" si="1044"/>
        <v>5.0743064186234088</v>
      </c>
      <c r="AU1032" s="37">
        <f t="shared" si="1045"/>
        <v>3651.0157228517674</v>
      </c>
      <c r="AV1032" s="34">
        <f t="shared" si="1046"/>
        <v>0</v>
      </c>
      <c r="AW1032" s="34">
        <f t="shared" si="1047"/>
        <v>0.75435498828762304</v>
      </c>
      <c r="AX1032" s="37">
        <f t="shared" si="1048"/>
        <v>3.7431617659428049</v>
      </c>
      <c r="AY1032" s="7">
        <f t="shared" si="1049"/>
        <v>12.518974131989294</v>
      </c>
      <c r="AZ1032" s="37">
        <f t="shared" si="1050"/>
        <v>11.764619143701671</v>
      </c>
      <c r="BA1032" s="2">
        <f>BE1032*'mass balance'!$B$17+BF1032*'mass balance'!$C$17+BG1032*'mass balance'!$D$17+BH1032*'mass balance'!$E$17</f>
        <v>1.9880063169132149E-4</v>
      </c>
      <c r="BB1032" s="2">
        <f>BE1032*'mass balance'!$B$18+BF1032*'mass balance'!$C$18+BG1032*'mass balance'!$D$18+BH1032*'mass balance'!$E$18</f>
        <v>2.0185910294811101E-4</v>
      </c>
      <c r="BC1032" s="2">
        <f>BE1032*'mass balance'!$B$19+BF1032*'mass balance'!$C$19+BG1032*'mass balance'!$D$19+BH1032*'mass balance'!$E$19</f>
        <v>-2.5232387868513875E-4</v>
      </c>
      <c r="BD1032" s="2">
        <f>BE1032*'mass balance'!$B$20+BF1032*'mass balance'!$C$20+BG1032*'mass balance'!$D$20+BH1032*'mass balance'!$E$20</f>
        <v>9.1754137703686821E-6</v>
      </c>
      <c r="BE1032" s="2">
        <f>N1032*'mass balance'!$H$11+R1032*'mass balance'!$I$11+S1032*'mass balance'!$J$11</f>
        <v>-4.9829858002210575E-4</v>
      </c>
      <c r="BF1032" s="2">
        <f>N1032*'mass balance'!$H$12+R1032*'mass balance'!$I$12+S1032*'mass balance'!$J$12</f>
        <v>1.3577480580235935E-4</v>
      </c>
      <c r="BG1032" s="2">
        <f>N1032*'mass balance'!$H$13+R1032*'mass balance'!$I$13+S1032*'mass balance'!$J$13</f>
        <v>6.3344666486663719E-5</v>
      </c>
      <c r="BH1032" s="2">
        <f>N1032*'mass balance'!$H$14+R1032*'mass balance'!$I$14+S1032*'mass balance'!$J$14</f>
        <v>5.450140718991781E-5</v>
      </c>
      <c r="BI1032" s="36">
        <f t="shared" si="1051"/>
        <v>7.8325413151257937E-20</v>
      </c>
      <c r="BJ1032" s="36">
        <f t="shared" si="1052"/>
        <v>1.9602155920513767E-22</v>
      </c>
      <c r="BK1032" s="36">
        <f t="shared" si="1053"/>
        <v>2.224183203707925E-19</v>
      </c>
      <c r="BL1032" s="36">
        <f t="shared" si="1054"/>
        <v>1.41707501859922E-19</v>
      </c>
      <c r="BM1032" s="36">
        <f t="shared" si="1088"/>
        <v>5.9853450933523213E-17</v>
      </c>
      <c r="BN1032" s="36">
        <f t="shared" ca="1" si="1055"/>
        <v>0.19955997062024633</v>
      </c>
      <c r="BO1032" s="36">
        <f t="shared" ca="1" si="1077"/>
        <v>1</v>
      </c>
      <c r="BP1032" s="36">
        <f t="shared" si="1056"/>
        <v>-5.9853450933523016E-17</v>
      </c>
      <c r="BQ1032" s="36">
        <f t="shared" si="1078"/>
        <v>0.99999999999999667</v>
      </c>
      <c r="BR1032" s="2">
        <f t="shared" si="1089"/>
        <v>-5</v>
      </c>
      <c r="BS1032">
        <v>0</v>
      </c>
      <c r="BT1032" s="37">
        <f t="shared" si="1079"/>
        <v>0.25295468838185159</v>
      </c>
      <c r="BU1032" s="34">
        <f t="shared" si="1057"/>
        <v>6.5192031476384971</v>
      </c>
      <c r="BV1032" s="34">
        <f t="shared" si="1058"/>
        <v>12.518974131989294</v>
      </c>
      <c r="BW1032" s="34">
        <f t="shared" si="1059"/>
        <v>-5</v>
      </c>
      <c r="BX1032" s="34">
        <f t="shared" si="1060"/>
        <v>-5</v>
      </c>
      <c r="BY1032" s="34">
        <f t="shared" si="1061"/>
        <v>6.667100276872012</v>
      </c>
      <c r="BZ1032" s="36">
        <f t="shared" si="1080"/>
        <v>2.5232387868513875E-4</v>
      </c>
      <c r="CA1032" s="34">
        <f t="shared" si="1081"/>
        <v>2.1501307036979084E-2</v>
      </c>
    </row>
    <row r="1033" spans="1:79" ht="13.2" x14ac:dyDescent="0.25">
      <c r="A1033" s="75">
        <f t="shared" si="1062"/>
        <v>2.7369863013699227</v>
      </c>
      <c r="B1033" s="34">
        <f t="shared" si="1063"/>
        <v>999.00000000002183</v>
      </c>
      <c r="C1033">
        <f t="shared" si="1064"/>
        <v>15</v>
      </c>
      <c r="D1033" s="35">
        <f t="shared" si="1022"/>
        <v>3000</v>
      </c>
      <c r="E1033" s="27">
        <v>0</v>
      </c>
      <c r="F1033" s="64">
        <f t="shared" si="1065"/>
        <v>0.46593146951268899</v>
      </c>
      <c r="G1033" s="34">
        <v>0</v>
      </c>
      <c r="H1033" s="34">
        <f t="shared" si="1023"/>
        <v>1</v>
      </c>
      <c r="I1033" s="34">
        <f t="shared" si="1066"/>
        <v>6192.2292298236371</v>
      </c>
      <c r="J1033" s="34">
        <f t="shared" si="1024"/>
        <v>24835.488424818428</v>
      </c>
      <c r="K1033" s="34">
        <f t="shared" si="1025"/>
        <v>21879.7525535881</v>
      </c>
      <c r="L1033" s="36">
        <f t="shared" si="1082"/>
        <v>2811.2959363840587</v>
      </c>
      <c r="M1033" s="34">
        <f t="shared" si="1026"/>
        <v>52.228002934779802</v>
      </c>
      <c r="N1033" s="34">
        <f t="shared" si="1067"/>
        <v>209.47350529125194</v>
      </c>
      <c r="O1033" s="34">
        <f t="shared" si="1027"/>
        <v>4.9430669600601176</v>
      </c>
      <c r="P1033">
        <f t="shared" si="1068"/>
        <v>39.704068737403745</v>
      </c>
      <c r="Q1033" s="36">
        <f t="shared" si="1028"/>
        <v>172.70636910524615</v>
      </c>
      <c r="R1033" s="34">
        <f t="shared" si="1029"/>
        <v>86.949623069834885</v>
      </c>
      <c r="S1033" s="34">
        <f t="shared" si="1030"/>
        <v>85.756746035411254</v>
      </c>
      <c r="T1033" s="36">
        <f t="shared" si="1069"/>
        <v>-9.8813681425206261E-4</v>
      </c>
      <c r="U1033" s="36">
        <f t="shared" si="1031"/>
        <v>3397.320626744081</v>
      </c>
      <c r="V1033" s="36">
        <f t="shared" si="1032"/>
        <v>1.0824728429295941E-2</v>
      </c>
      <c r="W1033" s="68">
        <f t="shared" si="1033"/>
        <v>8.0322741039544532</v>
      </c>
      <c r="X1033">
        <f t="shared" si="1034"/>
        <v>6.5221321566427699</v>
      </c>
      <c r="Y1033">
        <f t="shared" si="1035"/>
        <v>1.5373874768040686E-2</v>
      </c>
      <c r="Z1033" s="34">
        <f t="shared" si="1036"/>
        <v>6.2394342047891618E-4</v>
      </c>
      <c r="AA1033" s="36">
        <f t="shared" si="1037"/>
        <v>1.3476542619439127E-3</v>
      </c>
      <c r="AB1033" s="34">
        <f t="shared" si="1038"/>
        <v>1.7719373785567562E-3</v>
      </c>
      <c r="AC1033" s="36">
        <f t="shared" si="1039"/>
        <v>28.829451483319392</v>
      </c>
      <c r="AD1033" s="34">
        <f t="shared" si="1040"/>
        <v>18.416102849111748</v>
      </c>
      <c r="AE1033">
        <f t="shared" si="1070"/>
        <v>16270.017119228556</v>
      </c>
      <c r="AF1033" s="36">
        <f t="shared" si="1071"/>
        <v>18.416102849111748</v>
      </c>
      <c r="AG1033" s="34">
        <f t="shared" si="1041"/>
        <v>0</v>
      </c>
      <c r="AH1033">
        <f t="shared" si="1083"/>
        <v>0</v>
      </c>
      <c r="AI1033" s="29">
        <f t="shared" si="1072"/>
        <v>0</v>
      </c>
      <c r="AJ1033">
        <f t="shared" si="1073"/>
        <v>0</v>
      </c>
      <c r="AK1033" s="36">
        <f t="shared" si="1084"/>
        <v>-3.0342254498810515E-3</v>
      </c>
      <c r="AL1033" s="36">
        <f t="shared" si="1074"/>
        <v>-2.8597071107366005E-4</v>
      </c>
      <c r="AM1033" s="36">
        <f t="shared" si="1075"/>
        <v>-0.12303782252094915</v>
      </c>
      <c r="AN1033" s="37">
        <f t="shared" si="1085"/>
        <v>0.25621996411218573</v>
      </c>
      <c r="AO1033" s="36">
        <f t="shared" si="1086"/>
        <v>1.3868023431300287</v>
      </c>
      <c r="AP1033" s="36">
        <f t="shared" si="1087"/>
        <v>69.782082094217273</v>
      </c>
      <c r="AQ1033" s="74">
        <f t="shared" si="1042"/>
        <v>1.4769051497514187E-3</v>
      </c>
      <c r="AR1033" s="73">
        <f t="shared" si="1043"/>
        <v>2.998901678294474E-3</v>
      </c>
      <c r="AS1033" s="72">
        <f t="shared" si="1076"/>
        <v>2.6671270270779539</v>
      </c>
      <c r="AT1033" s="37">
        <f t="shared" si="1044"/>
        <v>5.0173302215235251</v>
      </c>
      <c r="AU1033" s="37">
        <f t="shared" si="1045"/>
        <v>3644.5787884118249</v>
      </c>
      <c r="AV1033" s="34">
        <f t="shared" si="1046"/>
        <v>0</v>
      </c>
      <c r="AW1033" s="34">
        <f t="shared" si="1047"/>
        <v>0.7553722163271569</v>
      </c>
      <c r="AX1033" s="37">
        <f t="shared" si="1048"/>
        <v>3.7482082228927616</v>
      </c>
      <c r="AY1033" s="7">
        <f t="shared" si="1049"/>
        <v>12.535854543174372</v>
      </c>
      <c r="AZ1033" s="37">
        <f t="shared" si="1050"/>
        <v>11.780482326847215</v>
      </c>
      <c r="BA1033" s="2">
        <f>BE1033*'mass balance'!$B$17+BF1033*'mass balance'!$C$17+BG1033*'mass balance'!$D$17+BH1033*'mass balance'!$E$17</f>
        <v>1.9900496102689919E-4</v>
      </c>
      <c r="BB1033" s="2">
        <f>BE1033*'mass balance'!$B$18+BF1033*'mass balance'!$C$18+BG1033*'mass balance'!$D$18+BH1033*'mass balance'!$E$18</f>
        <v>2.0206657581192845E-4</v>
      </c>
      <c r="BC1033" s="2">
        <f>BE1033*'mass balance'!$B$19+BF1033*'mass balance'!$C$19+BG1033*'mass balance'!$D$19+BH1033*'mass balance'!$E$19</f>
        <v>-2.5258321976491055E-4</v>
      </c>
      <c r="BD1033" s="2">
        <f>BE1033*'mass balance'!$B$20+BF1033*'mass balance'!$C$20+BG1033*'mass balance'!$D$20+BH1033*'mass balance'!$E$20</f>
        <v>9.1848443550876558E-6</v>
      </c>
      <c r="BE1033" s="2">
        <f>N1033*'mass balance'!$H$11+R1033*'mass balance'!$I$11+S1033*'mass balance'!$J$11</f>
        <v>-4.9874644116964747E-4</v>
      </c>
      <c r="BF1033" s="2">
        <f>N1033*'mass balance'!$H$12+R1033*'mass balance'!$I$12+S1033*'mass balance'!$J$12</f>
        <v>1.3587525225057669E-4</v>
      </c>
      <c r="BG1033" s="2">
        <f>N1033*'mass balance'!$H$13+R1033*'mass balance'!$I$13+S1033*'mass balance'!$J$13</f>
        <v>6.3391614113803094E-5</v>
      </c>
      <c r="BH1033" s="2">
        <f>N1033*'mass balance'!$H$14+R1033*'mass balance'!$I$14+S1033*'mass balance'!$J$14</f>
        <v>5.4550392002930182E-5</v>
      </c>
      <c r="BI1033" s="36">
        <f t="shared" si="1051"/>
        <v>7.8325413151257937E-20</v>
      </c>
      <c r="BJ1033" s="36">
        <f t="shared" si="1052"/>
        <v>1.9573360626052857E-22</v>
      </c>
      <c r="BK1033" s="36">
        <f t="shared" si="1053"/>
        <v>2.2261434192999765E-19</v>
      </c>
      <c r="BL1033" s="36">
        <f t="shared" si="1054"/>
        <v>1.4176161096855327E-19</v>
      </c>
      <c r="BM1033" s="36">
        <f t="shared" si="1088"/>
        <v>5.9995158435383139E-17</v>
      </c>
      <c r="BN1033" s="36">
        <f t="shared" ca="1" si="1055"/>
        <v>0.34908787034220135</v>
      </c>
      <c r="BO1033" s="36">
        <f t="shared" ca="1" si="1077"/>
        <v>1</v>
      </c>
      <c r="BP1033" s="36">
        <f t="shared" si="1056"/>
        <v>-5.9995158435382929E-17</v>
      </c>
      <c r="BQ1033" s="36">
        <f t="shared" si="1078"/>
        <v>0.99999999999999656</v>
      </c>
      <c r="BR1033" s="2">
        <f t="shared" si="1089"/>
        <v>-5</v>
      </c>
      <c r="BS1033">
        <v>0</v>
      </c>
      <c r="BT1033" s="37">
        <f t="shared" si="1079"/>
        <v>0.25321467781432277</v>
      </c>
      <c r="BU1033" s="34">
        <f t="shared" si="1057"/>
        <v>6.5221321566427699</v>
      </c>
      <c r="BV1033" s="34">
        <f t="shared" si="1058"/>
        <v>12.535854543174372</v>
      </c>
      <c r="BW1033" s="34">
        <f t="shared" si="1059"/>
        <v>-5</v>
      </c>
      <c r="BX1033" s="34">
        <f t="shared" si="1060"/>
        <v>-5</v>
      </c>
      <c r="BY1033" s="34">
        <f t="shared" si="1061"/>
        <v>6.6730925379389472</v>
      </c>
      <c r="BZ1033" s="36">
        <f t="shared" si="1080"/>
        <v>2.5258321976491055E-4</v>
      </c>
      <c r="CA1033" s="34">
        <f t="shared" si="1081"/>
        <v>2.1494423639790823E-2</v>
      </c>
    </row>
    <row r="1034" spans="1:79" ht="13.2" x14ac:dyDescent="0.25">
      <c r="A1034" s="75">
        <f t="shared" si="1062"/>
        <v>2.7397260273973201</v>
      </c>
      <c r="B1034" s="34">
        <f t="shared" si="1063"/>
        <v>1000.0000000000218</v>
      </c>
      <c r="C1034">
        <f t="shared" si="1064"/>
        <v>15</v>
      </c>
      <c r="D1034" s="35">
        <f t="shared" si="1022"/>
        <v>3000</v>
      </c>
      <c r="E1034" s="27">
        <v>0</v>
      </c>
      <c r="F1034" s="64">
        <f t="shared" si="1065"/>
        <v>0.46593146951268899</v>
      </c>
      <c r="G1034" s="34">
        <v>0</v>
      </c>
      <c r="H1034" s="34">
        <f t="shared" si="1023"/>
        <v>1</v>
      </c>
      <c r="I1034" s="34">
        <f t="shared" si="1066"/>
        <v>6192.2292298236371</v>
      </c>
      <c r="J1034" s="34">
        <f t="shared" si="1024"/>
        <v>24857.796517308998</v>
      </c>
      <c r="K1034" s="34">
        <f t="shared" si="1025"/>
        <v>21899.405702150645</v>
      </c>
      <c r="L1034" s="36">
        <f t="shared" si="1082"/>
        <v>2815.0845913343123</v>
      </c>
      <c r="M1034" s="34">
        <f t="shared" si="1026"/>
        <v>52.228002934779802</v>
      </c>
      <c r="N1034" s="34">
        <f t="shared" si="1067"/>
        <v>209.66166162022881</v>
      </c>
      <c r="O1034" s="34">
        <f t="shared" si="1027"/>
        <v>4.9430669600601176</v>
      </c>
      <c r="P1034">
        <f t="shared" si="1068"/>
        <v>39.757576094854223</v>
      </c>
      <c r="Q1034" s="36">
        <f t="shared" si="1028"/>
        <v>172.86729600766171</v>
      </c>
      <c r="R1034" s="34">
        <f t="shared" si="1029"/>
        <v>87.047153590710167</v>
      </c>
      <c r="S1034" s="34">
        <f t="shared" si="1030"/>
        <v>85.820142416951541</v>
      </c>
      <c r="T1034" s="36">
        <f t="shared" si="1069"/>
        <v>-9.8011116943165044E-4</v>
      </c>
      <c r="U1034" s="36">
        <f t="shared" si="1031"/>
        <v>3397.3196386072668</v>
      </c>
      <c r="V1034" s="36">
        <f t="shared" si="1032"/>
        <v>1.08327306990333E-2</v>
      </c>
      <c r="W1034" s="68">
        <f t="shared" si="1033"/>
        <v>8.04309883238375</v>
      </c>
      <c r="X1034">
        <f t="shared" si="1034"/>
        <v>6.5250607012139152</v>
      </c>
      <c r="Y1034">
        <f t="shared" si="1035"/>
        <v>1.5373874768040686E-2</v>
      </c>
      <c r="Z1034" s="34">
        <f t="shared" si="1036"/>
        <v>6.2394342047891618E-4</v>
      </c>
      <c r="AA1034" s="36">
        <f t="shared" si="1037"/>
        <v>1.3468354579229734E-3</v>
      </c>
      <c r="AB1034" s="34">
        <f t="shared" si="1038"/>
        <v>1.7719373785567562E-3</v>
      </c>
      <c r="AC1034" s="36">
        <f t="shared" si="1039"/>
        <v>28.86208366432508</v>
      </c>
      <c r="AD1034" s="34">
        <f t="shared" si="1040"/>
        <v>18.427493831530864</v>
      </c>
      <c r="AE1034">
        <f t="shared" si="1070"/>
        <v>16288.433222077669</v>
      </c>
      <c r="AF1034" s="36">
        <f t="shared" si="1071"/>
        <v>18.427493831530864</v>
      </c>
      <c r="AG1034" s="34">
        <f t="shared" si="1041"/>
        <v>0</v>
      </c>
      <c r="AH1034">
        <f t="shared" si="1083"/>
        <v>0</v>
      </c>
      <c r="AI1034" s="29">
        <f t="shared" si="1072"/>
        <v>0</v>
      </c>
      <c r="AJ1034">
        <f t="shared" si="1073"/>
        <v>0</v>
      </c>
      <c r="AK1034" s="36">
        <f t="shared" si="1084"/>
        <v>-2.998901678294474E-3</v>
      </c>
      <c r="AL1034" s="36">
        <f t="shared" si="1074"/>
        <v>-2.8593950996274356E-4</v>
      </c>
      <c r="AM1034" s="36">
        <f t="shared" si="1075"/>
        <v>-0.12282910007314547</v>
      </c>
      <c r="AN1034" s="37">
        <f t="shared" si="1085"/>
        <v>0.25318573866230465</v>
      </c>
      <c r="AO1034" s="36">
        <f t="shared" si="1086"/>
        <v>1.3865163724189551</v>
      </c>
      <c r="AP1034" s="36">
        <f t="shared" si="1087"/>
        <v>69.659044271696331</v>
      </c>
      <c r="AQ1034" s="74">
        <f t="shared" si="1042"/>
        <v>1.4603184481831399E-3</v>
      </c>
      <c r="AR1034" s="73">
        <f t="shared" si="1043"/>
        <v>2.9639818239351307E-3</v>
      </c>
      <c r="AS1034" s="72">
        <f t="shared" si="1076"/>
        <v>2.6654774128827503</v>
      </c>
      <c r="AT1034" s="37">
        <f t="shared" si="1044"/>
        <v>4.9609820131988913</v>
      </c>
      <c r="AU1034" s="37">
        <f t="shared" si="1045"/>
        <v>3638.1527686561121</v>
      </c>
      <c r="AV1034" s="34">
        <f t="shared" si="1046"/>
        <v>0</v>
      </c>
      <c r="AW1034" s="34">
        <f t="shared" si="1047"/>
        <v>0.75639019691384424</v>
      </c>
      <c r="AX1034" s="37">
        <f t="shared" si="1048"/>
        <v>3.753258420014622</v>
      </c>
      <c r="AY1034" s="7">
        <f t="shared" si="1049"/>
        <v>12.552747449312218</v>
      </c>
      <c r="AZ1034" s="37">
        <f t="shared" si="1050"/>
        <v>11.796357252398373</v>
      </c>
      <c r="BA1034" s="2">
        <f>BE1034*'mass balance'!$B$17+BF1034*'mass balance'!$C$17+BG1034*'mass balance'!$D$17+BH1034*'mass balance'!$E$17</f>
        <v>1.9920938442450357E-4</v>
      </c>
      <c r="BB1034" s="2">
        <f>BE1034*'mass balance'!$B$18+BF1034*'mass balance'!$C$18+BG1034*'mass balance'!$D$18+BH1034*'mass balance'!$E$18</f>
        <v>2.0227414418488049E-4</v>
      </c>
      <c r="BC1034" s="2">
        <f>BE1034*'mass balance'!$B$19+BF1034*'mass balance'!$C$19+BG1034*'mass balance'!$D$19+BH1034*'mass balance'!$E$19</f>
        <v>-2.5284268023110059E-4</v>
      </c>
      <c r="BD1034" s="2">
        <f>BE1034*'mass balance'!$B$20+BF1034*'mass balance'!$C$20+BG1034*'mass balance'!$D$20+BH1034*'mass balance'!$E$20</f>
        <v>9.1942792811309334E-6</v>
      </c>
      <c r="BE1034" s="2">
        <f>N1034*'mass balance'!$H$11+R1034*'mass balance'!$I$11+S1034*'mass balance'!$J$11</f>
        <v>-4.9919443242911617E-4</v>
      </c>
      <c r="BF1034" s="2">
        <f>N1034*'mass balance'!$H$12+R1034*'mass balance'!$I$12+S1034*'mass balance'!$J$12</f>
        <v>1.3597569915104564E-4</v>
      </c>
      <c r="BG1034" s="2">
        <f>N1034*'mass balance'!$H$13+R1034*'mass balance'!$I$13+S1034*'mass balance'!$J$13</f>
        <v>6.343856140097776E-5</v>
      </c>
      <c r="BH1034" s="2">
        <f>N1034*'mass balance'!$H$14+R1034*'mass balance'!$I$14+S1034*'mass balance'!$J$14</f>
        <v>5.4599391046934576E-5</v>
      </c>
      <c r="BI1034" s="36">
        <f t="shared" si="1051"/>
        <v>7.8325413151257937E-20</v>
      </c>
      <c r="BJ1034" s="36">
        <f t="shared" si="1052"/>
        <v>1.9544638737354443E-22</v>
      </c>
      <c r="BK1034" s="36">
        <f t="shared" si="1053"/>
        <v>2.2281007553625818E-19</v>
      </c>
      <c r="BL1034" s="36">
        <f t="shared" si="1054"/>
        <v>1.4181553928755286E-19</v>
      </c>
      <c r="BM1034" s="36">
        <f t="shared" si="1088"/>
        <v>6.0136920046351694E-17</v>
      </c>
      <c r="BN1034" s="36">
        <f t="shared" ca="1" si="1055"/>
        <v>0.95863841559797069</v>
      </c>
      <c r="BO1034" s="36">
        <f t="shared" ca="1" si="1077"/>
        <v>1</v>
      </c>
      <c r="BP1034" s="36">
        <f t="shared" si="1056"/>
        <v>-6.0136920046351484E-17</v>
      </c>
      <c r="BQ1034" s="36">
        <f t="shared" si="1078"/>
        <v>0.99999999999999645</v>
      </c>
      <c r="BR1034" s="2">
        <f t="shared" si="1089"/>
        <v>-5</v>
      </c>
      <c r="BS1034">
        <v>0</v>
      </c>
      <c r="BT1034" s="37">
        <f t="shared" si="1079"/>
        <v>0.25347478693167835</v>
      </c>
      <c r="BU1034" s="34">
        <f t="shared" si="1057"/>
        <v>6.5250607012139152</v>
      </c>
      <c r="BV1034" s="34">
        <f t="shared" si="1058"/>
        <v>12.552747449312218</v>
      </c>
      <c r="BW1034" s="34">
        <f t="shared" si="1059"/>
        <v>-5</v>
      </c>
      <c r="BX1034" s="34">
        <f t="shared" si="1060"/>
        <v>-5</v>
      </c>
      <c r="BY1034" s="34">
        <f t="shared" si="1061"/>
        <v>6.6790865398682877</v>
      </c>
      <c r="BZ1034" s="36">
        <f t="shared" si="1080"/>
        <v>2.5284268023110059E-4</v>
      </c>
      <c r="CA1034" s="34">
        <f t="shared" si="1081"/>
        <v>2.1487547512190106E-2</v>
      </c>
    </row>
    <row r="1035" spans="1:79" ht="13.2" x14ac:dyDescent="0.25">
      <c r="A1035" s="75">
        <f t="shared" si="1062"/>
        <v>2.7424657534247174</v>
      </c>
      <c r="B1035" s="34">
        <f t="shared" si="1063"/>
        <v>1001.0000000000218</v>
      </c>
      <c r="C1035">
        <f t="shared" si="1064"/>
        <v>15</v>
      </c>
      <c r="D1035" s="35">
        <f t="shared" si="1022"/>
        <v>3000</v>
      </c>
      <c r="E1035" s="27">
        <v>0</v>
      </c>
      <c r="F1035" s="64">
        <f t="shared" si="1065"/>
        <v>0.46593146951268899</v>
      </c>
      <c r="G1035" s="34">
        <v>0</v>
      </c>
      <c r="H1035" s="34">
        <f t="shared" si="1023"/>
        <v>1</v>
      </c>
      <c r="I1035" s="34">
        <f t="shared" si="1066"/>
        <v>6192.2292298236371</v>
      </c>
      <c r="J1035" s="34">
        <f t="shared" si="1024"/>
        <v>24880.11108467685</v>
      </c>
      <c r="K1035" s="34">
        <f t="shared" si="1025"/>
        <v>21919.064554998535</v>
      </c>
      <c r="L1035" s="36">
        <f t="shared" si="1082"/>
        <v>2818.8760470789739</v>
      </c>
      <c r="M1035" s="34">
        <f t="shared" si="1026"/>
        <v>52.228002934779802</v>
      </c>
      <c r="N1035" s="34">
        <f t="shared" si="1067"/>
        <v>209.84987256118742</v>
      </c>
      <c r="O1035" s="34">
        <f t="shared" si="1027"/>
        <v>4.9430669600601176</v>
      </c>
      <c r="P1035">
        <f t="shared" si="1068"/>
        <v>39.811123008059845</v>
      </c>
      <c r="Q1035" s="36">
        <f t="shared" si="1028"/>
        <v>173.02827772575972</v>
      </c>
      <c r="R1035" s="34">
        <f t="shared" si="1029"/>
        <v>87.14473866271868</v>
      </c>
      <c r="S1035" s="34">
        <f t="shared" si="1030"/>
        <v>85.883539063041056</v>
      </c>
      <c r="T1035" s="36">
        <f t="shared" si="1069"/>
        <v>-9.7215434920031615E-4</v>
      </c>
      <c r="U1035" s="36">
        <f t="shared" si="1031"/>
        <v>3397.3186584960972</v>
      </c>
      <c r="V1035" s="36">
        <f t="shared" si="1032"/>
        <v>1.0840733002163642E-2</v>
      </c>
      <c r="W1035" s="68">
        <f t="shared" si="1033"/>
        <v>8.0539315630827826</v>
      </c>
      <c r="X1035">
        <f t="shared" si="1034"/>
        <v>6.5279887814321675</v>
      </c>
      <c r="Y1035">
        <f t="shared" si="1035"/>
        <v>1.5373874768040686E-2</v>
      </c>
      <c r="Z1035" s="34">
        <f t="shared" si="1036"/>
        <v>6.2394342047891618E-4</v>
      </c>
      <c r="AA1035" s="36">
        <f t="shared" si="1037"/>
        <v>1.3460175216604602E-3</v>
      </c>
      <c r="AB1035" s="34">
        <f t="shared" si="1038"/>
        <v>1.7719373785567562E-3</v>
      </c>
      <c r="AC1035" s="36">
        <f t="shared" si="1039"/>
        <v>28.894736029438295</v>
      </c>
      <c r="AD1035" s="34">
        <f t="shared" si="1040"/>
        <v>18.43887962522054</v>
      </c>
      <c r="AE1035">
        <f t="shared" si="1070"/>
        <v>16306.860715909199</v>
      </c>
      <c r="AF1035" s="36">
        <f t="shared" si="1071"/>
        <v>18.43887962522054</v>
      </c>
      <c r="AG1035" s="34">
        <f t="shared" si="1041"/>
        <v>0</v>
      </c>
      <c r="AH1035">
        <f t="shared" si="1083"/>
        <v>0</v>
      </c>
      <c r="AI1035" s="29">
        <f t="shared" si="1072"/>
        <v>0</v>
      </c>
      <c r="AJ1035">
        <f t="shared" si="1073"/>
        <v>0</v>
      </c>
      <c r="AK1035" s="36">
        <f t="shared" si="1084"/>
        <v>-2.9639818239351307E-3</v>
      </c>
      <c r="AL1035" s="36">
        <f t="shared" si="1074"/>
        <v>-2.8590800353063745E-4</v>
      </c>
      <c r="AM1035" s="36">
        <f t="shared" si="1075"/>
        <v>-0.12262063743180292</v>
      </c>
      <c r="AN1035" s="37">
        <f t="shared" si="1085"/>
        <v>0.25018683698401017</v>
      </c>
      <c r="AO1035" s="36">
        <f t="shared" si="1086"/>
        <v>1.3862304329089923</v>
      </c>
      <c r="AP1035" s="36">
        <f t="shared" si="1087"/>
        <v>69.536215171623184</v>
      </c>
      <c r="AQ1035" s="74">
        <f t="shared" si="1042"/>
        <v>1.4439146029794606E-3</v>
      </c>
      <c r="AR1035" s="73">
        <f t="shared" si="1043"/>
        <v>2.9294613558787652E-3</v>
      </c>
      <c r="AS1035" s="72">
        <f t="shared" si="1076"/>
        <v>2.6638286588885589</v>
      </c>
      <c r="AT1035" s="37">
        <f t="shared" si="1044"/>
        <v>4.9052550030361424</v>
      </c>
      <c r="AU1035" s="37">
        <f t="shared" si="1045"/>
        <v>3631.7376500570153</v>
      </c>
      <c r="AV1035" s="34">
        <f t="shared" si="1046"/>
        <v>0</v>
      </c>
      <c r="AW1035" s="34">
        <f t="shared" si="1047"/>
        <v>0.75740893005107324</v>
      </c>
      <c r="AX1035" s="37">
        <f t="shared" si="1048"/>
        <v>3.7583123572812158</v>
      </c>
      <c r="AY1035" s="7">
        <f t="shared" si="1049"/>
        <v>12.569652850415071</v>
      </c>
      <c r="AZ1035" s="37">
        <f t="shared" si="1050"/>
        <v>11.812243920363999</v>
      </c>
      <c r="BA1035" s="2">
        <f>BE1035*'mass balance'!$B$17+BF1035*'mass balance'!$C$17+BG1035*'mass balance'!$D$17+BH1035*'mass balance'!$E$17</f>
        <v>1.9941390185980738E-4</v>
      </c>
      <c r="BB1035" s="2">
        <f>BE1035*'mass balance'!$B$18+BF1035*'mass balance'!$C$18+BG1035*'mass balance'!$D$18+BH1035*'mass balance'!$E$18</f>
        <v>2.0248180804226595E-4</v>
      </c>
      <c r="BC1035" s="2">
        <f>BE1035*'mass balance'!$B$19+BF1035*'mass balance'!$C$19+BG1035*'mass balance'!$D$19+BH1035*'mass balance'!$E$19</f>
        <v>-2.5310226005283241E-4</v>
      </c>
      <c r="BD1035" s="2">
        <f>BE1035*'mass balance'!$B$20+BF1035*'mass balance'!$C$20+BG1035*'mass balance'!$D$20+BH1035*'mass balance'!$E$20</f>
        <v>9.203718547375727E-6</v>
      </c>
      <c r="BE1035" s="2">
        <f>N1035*'mass balance'!$H$11+R1035*'mass balance'!$I$11+S1035*'mass balance'!$J$11</f>
        <v>-4.9964255371711286E-4</v>
      </c>
      <c r="BF1035" s="2">
        <f>N1035*'mass balance'!$H$12+R1035*'mass balance'!$I$12+S1035*'mass balance'!$J$12</f>
        <v>1.3607614647067338E-4</v>
      </c>
      <c r="BG1035" s="2">
        <f>N1035*'mass balance'!$H$13+R1035*'mass balance'!$I$13+S1035*'mass balance'!$J$13</f>
        <v>6.3485508336944268E-5</v>
      </c>
      <c r="BH1035" s="2">
        <f>N1035*'mass balance'!$H$14+R1035*'mass balance'!$I$14+S1035*'mass balance'!$J$14</f>
        <v>5.4648404312809214E-5</v>
      </c>
      <c r="BI1035" s="36">
        <f t="shared" si="1051"/>
        <v>7.8325413151257937E-20</v>
      </c>
      <c r="BJ1035" s="36">
        <f t="shared" si="1052"/>
        <v>1.9515990029870197E-22</v>
      </c>
      <c r="BK1035" s="36">
        <f t="shared" si="1053"/>
        <v>2.2300552192363175E-19</v>
      </c>
      <c r="BL1035" s="36">
        <f t="shared" si="1054"/>
        <v>1.418692876418234E-19</v>
      </c>
      <c r="BM1035" s="36">
        <f t="shared" si="1088"/>
        <v>6.0278735585639251E-17</v>
      </c>
      <c r="BN1035" s="36">
        <f t="shared" ca="1" si="1055"/>
        <v>0.87703771648445727</v>
      </c>
      <c r="BO1035" s="36">
        <f t="shared" ca="1" si="1077"/>
        <v>1</v>
      </c>
      <c r="BP1035" s="36">
        <f t="shared" si="1056"/>
        <v>-6.027873558563903E-17</v>
      </c>
      <c r="BQ1035" s="36">
        <f t="shared" si="1078"/>
        <v>0.99999999999999634</v>
      </c>
      <c r="BR1035" s="2">
        <f t="shared" si="1089"/>
        <v>-5</v>
      </c>
      <c r="BS1035">
        <v>0</v>
      </c>
      <c r="BT1035" s="37">
        <f t="shared" si="1079"/>
        <v>0.25373501570296447</v>
      </c>
      <c r="BU1035" s="34">
        <f t="shared" si="1057"/>
        <v>6.5279887814321675</v>
      </c>
      <c r="BV1035" s="34">
        <f t="shared" si="1058"/>
        <v>12.569652850415071</v>
      </c>
      <c r="BW1035" s="34">
        <f t="shared" si="1059"/>
        <v>-5</v>
      </c>
      <c r="BX1035" s="34">
        <f t="shared" si="1060"/>
        <v>-5</v>
      </c>
      <c r="BY1035" s="34">
        <f t="shared" si="1061"/>
        <v>6.6850822815441768</v>
      </c>
      <c r="BZ1035" s="36">
        <f t="shared" si="1080"/>
        <v>2.5310226005283241E-4</v>
      </c>
      <c r="CA1035" s="34">
        <f t="shared" si="1081"/>
        <v>2.148067864273713E-2</v>
      </c>
    </row>
    <row r="1036" spans="1:79" ht="13.2" x14ac:dyDescent="0.25">
      <c r="A1036" s="75">
        <f t="shared" si="1062"/>
        <v>2.7452054794521148</v>
      </c>
      <c r="B1036" s="34">
        <f t="shared" si="1063"/>
        <v>1002.0000000000219</v>
      </c>
      <c r="C1036">
        <f t="shared" si="1064"/>
        <v>15</v>
      </c>
      <c r="D1036" s="35">
        <f t="shared" si="1022"/>
        <v>3000</v>
      </c>
      <c r="E1036" s="27">
        <v>0</v>
      </c>
      <c r="F1036" s="64">
        <f t="shared" si="1065"/>
        <v>0.46593146951268899</v>
      </c>
      <c r="G1036" s="34">
        <v>0</v>
      </c>
      <c r="H1036" s="34">
        <f t="shared" si="1023"/>
        <v>1</v>
      </c>
      <c r="I1036" s="34">
        <f t="shared" si="1066"/>
        <v>6192.2292298236371</v>
      </c>
      <c r="J1036" s="34">
        <f t="shared" si="1024"/>
        <v>24902.432122770329</v>
      </c>
      <c r="K1036" s="34">
        <f t="shared" si="1025"/>
        <v>21938.729108474214</v>
      </c>
      <c r="L1036" s="36">
        <f t="shared" si="1082"/>
        <v>2822.6703036297313</v>
      </c>
      <c r="M1036" s="34">
        <f t="shared" si="1026"/>
        <v>52.228002934779802</v>
      </c>
      <c r="N1036" s="34">
        <f t="shared" si="1067"/>
        <v>210.03813807911087</v>
      </c>
      <c r="O1036" s="34">
        <f t="shared" si="1027"/>
        <v>4.9430669600601176</v>
      </c>
      <c r="P1036">
        <f t="shared" si="1068"/>
        <v>39.86470947718567</v>
      </c>
      <c r="Q1036" s="36">
        <f t="shared" si="1028"/>
        <v>173.18931423105278</v>
      </c>
      <c r="R1036" s="34">
        <f t="shared" si="1029"/>
        <v>87.242378278232479</v>
      </c>
      <c r="S1036" s="34">
        <f t="shared" si="1030"/>
        <v>85.946935952820297</v>
      </c>
      <c r="T1036" s="36">
        <f t="shared" si="1069"/>
        <v>-9.6426573164963656E-4</v>
      </c>
      <c r="U1036" s="36">
        <f t="shared" si="1031"/>
        <v>3397.317686341748</v>
      </c>
      <c r="V1036" s="36">
        <f t="shared" si="1032"/>
        <v>1.0848735336053959E-2</v>
      </c>
      <c r="W1036" s="68">
        <f t="shared" si="1033"/>
        <v>8.0647722960849464</v>
      </c>
      <c r="X1036">
        <f t="shared" si="1034"/>
        <v>6.5309163973776876</v>
      </c>
      <c r="Y1036">
        <f t="shared" si="1035"/>
        <v>1.5373874768040686E-2</v>
      </c>
      <c r="Z1036" s="34">
        <f t="shared" si="1036"/>
        <v>6.2394342047891618E-4</v>
      </c>
      <c r="AA1036" s="36">
        <f t="shared" si="1037"/>
        <v>1.3452004517623506E-3</v>
      </c>
      <c r="AB1036" s="34">
        <f t="shared" si="1038"/>
        <v>1.7719373785567562E-3</v>
      </c>
      <c r="AC1036" s="36">
        <f t="shared" si="1039"/>
        <v>28.92740856946493</v>
      </c>
      <c r="AD1036" s="34">
        <f t="shared" si="1040"/>
        <v>18.450260231581872</v>
      </c>
      <c r="AE1036">
        <f t="shared" si="1070"/>
        <v>16325.299595534419</v>
      </c>
      <c r="AF1036" s="36">
        <f t="shared" si="1071"/>
        <v>18.450260231581872</v>
      </c>
      <c r="AG1036" s="34">
        <f t="shared" si="1041"/>
        <v>0</v>
      </c>
      <c r="AH1036">
        <f t="shared" si="1083"/>
        <v>0</v>
      </c>
      <c r="AI1036" s="29">
        <f t="shared" si="1072"/>
        <v>0</v>
      </c>
      <c r="AJ1036">
        <f t="shared" si="1073"/>
        <v>0</v>
      </c>
      <c r="AK1036" s="36">
        <f t="shared" si="1084"/>
        <v>-2.9294613558787652E-3</v>
      </c>
      <c r="AL1036" s="36">
        <f t="shared" si="1074"/>
        <v>-2.8587619520968345E-4</v>
      </c>
      <c r="AM1036" s="36">
        <f t="shared" si="1075"/>
        <v>-0.12241243537745032</v>
      </c>
      <c r="AN1036" s="37">
        <f t="shared" si="1085"/>
        <v>0.24722285516007506</v>
      </c>
      <c r="AO1036" s="36">
        <f t="shared" si="1086"/>
        <v>1.3859445249054616</v>
      </c>
      <c r="AP1036" s="36">
        <f t="shared" si="1087"/>
        <v>69.413594534191375</v>
      </c>
      <c r="AQ1036" s="74">
        <f t="shared" si="1042"/>
        <v>1.4276916364462172E-3</v>
      </c>
      <c r="AR1036" s="73">
        <f t="shared" si="1043"/>
        <v>2.8953357929631107E-3</v>
      </c>
      <c r="AS1036" s="72">
        <f t="shared" si="1076"/>
        <v>2.6621807664918928</v>
      </c>
      <c r="AT1036" s="37">
        <f t="shared" si="1044"/>
        <v>4.8501424724286704</v>
      </c>
      <c r="AU1036" s="37">
        <f t="shared" si="1045"/>
        <v>3625.3334190453625</v>
      </c>
      <c r="AV1036" s="34">
        <f t="shared" si="1046"/>
        <v>0</v>
      </c>
      <c r="AW1036" s="34">
        <f t="shared" si="1047"/>
        <v>0.75842841574198394</v>
      </c>
      <c r="AX1036" s="37">
        <f t="shared" si="1048"/>
        <v>3.7633700346644789</v>
      </c>
      <c r="AY1036" s="7">
        <f t="shared" si="1049"/>
        <v>12.586570746491409</v>
      </c>
      <c r="AZ1036" s="37">
        <f t="shared" si="1050"/>
        <v>11.828142330749426</v>
      </c>
      <c r="BA1036" s="2">
        <f>BE1036*'mass balance'!$B$17+BF1036*'mass balance'!$C$17+BG1036*'mass balance'!$D$17+BH1036*'mass balance'!$E$17</f>
        <v>1.9961851330847909E-4</v>
      </c>
      <c r="BB1036" s="2">
        <f>BE1036*'mass balance'!$B$18+BF1036*'mass balance'!$C$18+BG1036*'mass balance'!$D$18+BH1036*'mass balance'!$E$18</f>
        <v>2.0268956735937881E-4</v>
      </c>
      <c r="BC1036" s="2">
        <f>BE1036*'mass balance'!$B$19+BF1036*'mass balance'!$C$19+BG1036*'mass balance'!$D$19+BH1036*'mass balance'!$E$19</f>
        <v>-2.5336195919922348E-4</v>
      </c>
      <c r="BD1036" s="2">
        <f>BE1036*'mass balance'!$B$20+BF1036*'mass balance'!$C$20+BG1036*'mass balance'!$D$20+BH1036*'mass balance'!$E$20</f>
        <v>9.2131621526990352E-6</v>
      </c>
      <c r="BE1036" s="2">
        <f>N1036*'mass balance'!$H$11+R1036*'mass balance'!$I$11+S1036*'mass balance'!$J$11</f>
        <v>-5.0009080495026391E-4</v>
      </c>
      <c r="BF1036" s="2">
        <f>N1036*'mass balance'!$H$12+R1036*'mass balance'!$I$12+S1036*'mass balance'!$J$12</f>
        <v>1.3617659417640955E-4</v>
      </c>
      <c r="BG1036" s="2">
        <f>N1036*'mass balance'!$H$13+R1036*'mass balance'!$I$13+S1036*'mass balance'!$J$13</f>
        <v>6.3532454910444994E-5</v>
      </c>
      <c r="BH1036" s="2">
        <f>N1036*'mass balance'!$H$14+R1036*'mass balance'!$I$14+S1036*'mass balance'!$J$14</f>
        <v>5.4697431791435115E-5</v>
      </c>
      <c r="BI1036" s="36">
        <f t="shared" si="1051"/>
        <v>7.8325413151257937E-20</v>
      </c>
      <c r="BJ1036" s="36">
        <f t="shared" si="1052"/>
        <v>1.9487414279862134E-22</v>
      </c>
      <c r="BK1036" s="36">
        <f t="shared" si="1053"/>
        <v>2.2320068182393046E-19</v>
      </c>
      <c r="BL1036" s="36">
        <f t="shared" si="1054"/>
        <v>1.4192285685263828E-19</v>
      </c>
      <c r="BM1036" s="36">
        <f t="shared" si="1088"/>
        <v>6.0420604873281075E-17</v>
      </c>
      <c r="BN1036" s="36">
        <f t="shared" ca="1" si="1055"/>
        <v>0.92347807453858743</v>
      </c>
      <c r="BO1036" s="36">
        <f t="shared" ca="1" si="1077"/>
        <v>1</v>
      </c>
      <c r="BP1036" s="36">
        <f t="shared" si="1056"/>
        <v>-6.0420604873280841E-17</v>
      </c>
      <c r="BQ1036" s="36">
        <f t="shared" si="1078"/>
        <v>0.99999999999999623</v>
      </c>
      <c r="BR1036" s="2">
        <f t="shared" si="1089"/>
        <v>-5</v>
      </c>
      <c r="BS1036">
        <v>0</v>
      </c>
      <c r="BT1036" s="37">
        <f t="shared" si="1079"/>
        <v>0.25399536409722151</v>
      </c>
      <c r="BU1036" s="34">
        <f t="shared" si="1057"/>
        <v>6.5309163973776876</v>
      </c>
      <c r="BV1036" s="34">
        <f t="shared" si="1058"/>
        <v>12.586570746491409</v>
      </c>
      <c r="BW1036" s="34">
        <f t="shared" si="1059"/>
        <v>-5</v>
      </c>
      <c r="BX1036" s="34">
        <f t="shared" si="1060"/>
        <v>-5</v>
      </c>
      <c r="BY1036" s="34">
        <f t="shared" si="1061"/>
        <v>6.6910797618510998</v>
      </c>
      <c r="BZ1036" s="36">
        <f t="shared" si="1080"/>
        <v>2.5336195919922348E-4</v>
      </c>
      <c r="CA1036" s="34">
        <f t="shared" si="1081"/>
        <v>2.1473817020016234E-2</v>
      </c>
    </row>
    <row r="1037" spans="1:79" ht="13.2" x14ac:dyDescent="0.25">
      <c r="A1037" s="75">
        <f t="shared" si="1062"/>
        <v>2.7479452054795122</v>
      </c>
      <c r="B1037" s="34">
        <f t="shared" si="1063"/>
        <v>1003.0000000000219</v>
      </c>
      <c r="C1037">
        <f t="shared" si="1064"/>
        <v>15</v>
      </c>
      <c r="D1037" s="35">
        <f t="shared" si="1022"/>
        <v>3000</v>
      </c>
      <c r="E1037" s="27">
        <v>0</v>
      </c>
      <c r="F1037" s="64">
        <f t="shared" si="1065"/>
        <v>0.46593146951268899</v>
      </c>
      <c r="G1037" s="34">
        <v>0</v>
      </c>
      <c r="H1037" s="34">
        <f t="shared" si="1023"/>
        <v>1</v>
      </c>
      <c r="I1037" s="34">
        <f t="shared" si="1066"/>
        <v>6192.2292298236371</v>
      </c>
      <c r="J1037" s="34">
        <f t="shared" si="1024"/>
        <v>24924.759627439049</v>
      </c>
      <c r="K1037" s="34">
        <f t="shared" si="1025"/>
        <v>21958.399358921251</v>
      </c>
      <c r="L1037" s="36">
        <f t="shared" si="1082"/>
        <v>2826.4673609973502</v>
      </c>
      <c r="M1037" s="34">
        <f t="shared" si="1026"/>
        <v>52.228002934779802</v>
      </c>
      <c r="N1037" s="34">
        <f t="shared" si="1067"/>
        <v>210.226458138993</v>
      </c>
      <c r="O1037" s="34">
        <f t="shared" si="1027"/>
        <v>4.9430669600601176</v>
      </c>
      <c r="P1037">
        <f t="shared" si="1068"/>
        <v>39.918335502383755</v>
      </c>
      <c r="Q1037" s="36">
        <f t="shared" si="1028"/>
        <v>173.3504054950721</v>
      </c>
      <c r="R1037" s="34">
        <f t="shared" si="1029"/>
        <v>87.340072429615688</v>
      </c>
      <c r="S1037" s="34">
        <f t="shared" si="1030"/>
        <v>86.010333065456422</v>
      </c>
      <c r="T1037" s="36">
        <f t="shared" si="1069"/>
        <v>-9.5644470078236679E-4</v>
      </c>
      <c r="U1037" s="36">
        <f t="shared" si="1031"/>
        <v>3397.3167220760165</v>
      </c>
      <c r="V1037" s="36">
        <f t="shared" si="1032"/>
        <v>1.08567376980746E-2</v>
      </c>
      <c r="W1037" s="68">
        <f t="shared" si="1033"/>
        <v>8.0756210314210009</v>
      </c>
      <c r="X1037">
        <f t="shared" si="1034"/>
        <v>6.5338435491305562</v>
      </c>
      <c r="Y1037">
        <f t="shared" si="1035"/>
        <v>1.5373874768040686E-2</v>
      </c>
      <c r="Z1037" s="34">
        <f t="shared" si="1036"/>
        <v>6.2394342047891618E-4</v>
      </c>
      <c r="AA1037" s="36">
        <f t="shared" si="1037"/>
        <v>1.3443842468378222E-3</v>
      </c>
      <c r="AB1037" s="34">
        <f t="shared" si="1038"/>
        <v>1.7719373785567562E-3</v>
      </c>
      <c r="AC1037" s="36">
        <f t="shared" si="1039"/>
        <v>28.960101275213372</v>
      </c>
      <c r="AD1037" s="34">
        <f t="shared" si="1040"/>
        <v>18.461635652018554</v>
      </c>
      <c r="AE1037">
        <f t="shared" si="1070"/>
        <v>16343.749855766002</v>
      </c>
      <c r="AF1037" s="36">
        <f t="shared" si="1071"/>
        <v>18.461635652018554</v>
      </c>
      <c r="AG1037" s="34">
        <f t="shared" si="1041"/>
        <v>0</v>
      </c>
      <c r="AH1037">
        <f t="shared" si="1083"/>
        <v>0</v>
      </c>
      <c r="AI1037" s="29">
        <f t="shared" si="1072"/>
        <v>0</v>
      </c>
      <c r="AJ1037">
        <f t="shared" si="1073"/>
        <v>0</v>
      </c>
      <c r="AK1037" s="36">
        <f t="shared" si="1084"/>
        <v>-2.8953357929631107E-3</v>
      </c>
      <c r="AL1037" s="36">
        <f t="shared" si="1074"/>
        <v>-2.8584408839588956E-4</v>
      </c>
      <c r="AM1037" s="36">
        <f t="shared" si="1075"/>
        <v>-0.12220449467559366</v>
      </c>
      <c r="AN1037" s="37">
        <f t="shared" si="1085"/>
        <v>0.24429339380419629</v>
      </c>
      <c r="AO1037" s="36">
        <f t="shared" si="1086"/>
        <v>1.385658648710252</v>
      </c>
      <c r="AP1037" s="36">
        <f t="shared" si="1087"/>
        <v>69.29118209881392</v>
      </c>
      <c r="AQ1037" s="74">
        <f t="shared" si="1042"/>
        <v>1.4116475918648328E-3</v>
      </c>
      <c r="AR1037" s="73">
        <f t="shared" si="1043"/>
        <v>2.8616007032546643E-3</v>
      </c>
      <c r="AS1037" s="72">
        <f t="shared" si="1076"/>
        <v>2.6605337370667064</v>
      </c>
      <c r="AT1037" s="37">
        <f t="shared" si="1044"/>
        <v>4.7956377740279645</v>
      </c>
      <c r="AU1037" s="37">
        <f t="shared" si="1045"/>
        <v>3618.9400620112151</v>
      </c>
      <c r="AV1037" s="34">
        <f t="shared" si="1046"/>
        <v>0</v>
      </c>
      <c r="AW1037" s="34">
        <f t="shared" si="1047"/>
        <v>0.75944865398946959</v>
      </c>
      <c r="AX1037" s="37">
        <f t="shared" si="1048"/>
        <v>3.7684314521354518</v>
      </c>
      <c r="AY1037" s="7">
        <f t="shared" si="1049"/>
        <v>12.603501137545923</v>
      </c>
      <c r="AZ1037" s="37">
        <f t="shared" si="1050"/>
        <v>11.844052483556453</v>
      </c>
      <c r="BA1037" s="2">
        <f>BE1037*'mass balance'!$B$17+BF1037*'mass balance'!$C$17+BG1037*'mass balance'!$D$17+BH1037*'mass balance'!$E$17</f>
        <v>1.9982321874618259E-4</v>
      </c>
      <c r="BB1037" s="2">
        <f>BE1037*'mass balance'!$B$18+BF1037*'mass balance'!$C$18+BG1037*'mass balance'!$D$18+BH1037*'mass balance'!$E$18</f>
        <v>2.0289742211150849E-4</v>
      </c>
      <c r="BC1037" s="2">
        <f>BE1037*'mass balance'!$B$19+BF1037*'mass balance'!$C$19+BG1037*'mass balance'!$D$19+BH1037*'mass balance'!$E$19</f>
        <v>-2.536217776393856E-4</v>
      </c>
      <c r="BD1037" s="2">
        <f>BE1037*'mass balance'!$B$20+BF1037*'mass balance'!$C$20+BG1037*'mass balance'!$D$20+BH1037*'mass balance'!$E$20</f>
        <v>9.2226100959776584E-6</v>
      </c>
      <c r="BE1037" s="2">
        <f>N1037*'mass balance'!$H$11+R1037*'mass balance'!$I$11+S1037*'mass balance'!$J$11</f>
        <v>-5.0053918604522137E-4</v>
      </c>
      <c r="BF1037" s="2">
        <f>N1037*'mass balance'!$H$12+R1037*'mass balance'!$I$12+S1037*'mass balance'!$J$12</f>
        <v>1.3627704223524603E-4</v>
      </c>
      <c r="BG1037" s="2">
        <f>N1037*'mass balance'!$H$13+R1037*'mass balance'!$I$13+S1037*'mass balance'!$J$13</f>
        <v>6.3579401110208384E-5</v>
      </c>
      <c r="BH1037" s="2">
        <f>N1037*'mass balance'!$H$14+R1037*'mass balance'!$I$14+S1037*'mass balance'!$J$14</f>
        <v>5.4746473473696082E-5</v>
      </c>
      <c r="BI1037" s="36">
        <f t="shared" si="1051"/>
        <v>7.8325413151257937E-20</v>
      </c>
      <c r="BJ1037" s="36">
        <f t="shared" si="1052"/>
        <v>1.9458911264399118E-22</v>
      </c>
      <c r="BK1037" s="36">
        <f t="shared" si="1053"/>
        <v>2.233955559667291E-19</v>
      </c>
      <c r="BL1037" s="36">
        <f t="shared" si="1054"/>
        <v>1.4197624773765857E-19</v>
      </c>
      <c r="BM1037" s="36">
        <f t="shared" si="1088"/>
        <v>6.0562527730133719E-17</v>
      </c>
      <c r="BN1037" s="36">
        <f t="shared" ca="1" si="1055"/>
        <v>0.72891474681135526</v>
      </c>
      <c r="BO1037" s="36">
        <f t="shared" ca="1" si="1077"/>
        <v>1</v>
      </c>
      <c r="BP1037" s="36">
        <f t="shared" si="1056"/>
        <v>-6.0562527730133485E-17</v>
      </c>
      <c r="BQ1037" s="36">
        <f t="shared" si="1078"/>
        <v>0.99999999999999611</v>
      </c>
      <c r="BR1037" s="2">
        <f t="shared" si="1089"/>
        <v>-5</v>
      </c>
      <c r="BS1037">
        <v>0</v>
      </c>
      <c r="BT1037" s="37">
        <f t="shared" si="1079"/>
        <v>0.25425583208348407</v>
      </c>
      <c r="BU1037" s="34">
        <f t="shared" si="1057"/>
        <v>6.5338435491305562</v>
      </c>
      <c r="BV1037" s="34">
        <f t="shared" si="1058"/>
        <v>12.603501137545923</v>
      </c>
      <c r="BW1037" s="34">
        <f t="shared" si="1059"/>
        <v>-5</v>
      </c>
      <c r="BX1037" s="34">
        <f t="shared" si="1060"/>
        <v>-5</v>
      </c>
      <c r="BY1037" s="34">
        <f t="shared" si="1061"/>
        <v>6.6970789796738792</v>
      </c>
      <c r="BZ1037" s="36">
        <f t="shared" si="1080"/>
        <v>2.536217776393856E-4</v>
      </c>
      <c r="CA1037" s="34">
        <f t="shared" si="1081"/>
        <v>2.1466962632635839E-2</v>
      </c>
    </row>
    <row r="1038" spans="1:79" ht="13.2" x14ac:dyDescent="0.25">
      <c r="A1038" s="75">
        <f t="shared" si="1062"/>
        <v>2.7506849315069095</v>
      </c>
      <c r="B1038" s="34">
        <f t="shared" si="1063"/>
        <v>1004.0000000000219</v>
      </c>
      <c r="C1038">
        <f t="shared" si="1064"/>
        <v>15</v>
      </c>
      <c r="D1038" s="35">
        <f t="shared" si="1022"/>
        <v>3000</v>
      </c>
      <c r="E1038" s="27">
        <v>0</v>
      </c>
      <c r="F1038" s="64">
        <f t="shared" si="1065"/>
        <v>0.46593146951268899</v>
      </c>
      <c r="G1038" s="34">
        <v>0</v>
      </c>
      <c r="H1038" s="34">
        <f t="shared" si="1023"/>
        <v>1</v>
      </c>
      <c r="I1038" s="34">
        <f t="shared" si="1066"/>
        <v>6192.2292298236371</v>
      </c>
      <c r="J1038" s="34">
        <f t="shared" si="1024"/>
        <v>24947.093594533879</v>
      </c>
      <c r="K1038" s="34">
        <f t="shared" si="1025"/>
        <v>21978.075302684312</v>
      </c>
      <c r="L1038" s="36">
        <f t="shared" si="1082"/>
        <v>2830.2672191916763</v>
      </c>
      <c r="M1038" s="34">
        <f t="shared" si="1026"/>
        <v>52.228002934779802</v>
      </c>
      <c r="N1038" s="34">
        <f t="shared" si="1067"/>
        <v>210.41483270583819</v>
      </c>
      <c r="O1038" s="34">
        <f t="shared" si="1027"/>
        <v>4.9430669600601176</v>
      </c>
      <c r="P1038">
        <f t="shared" si="1068"/>
        <v>39.972001083793145</v>
      </c>
      <c r="Q1038" s="36">
        <f t="shared" si="1028"/>
        <v>173.51155148936755</v>
      </c>
      <c r="R1038" s="34">
        <f t="shared" si="1029"/>
        <v>87.437821109224529</v>
      </c>
      <c r="S1038" s="34">
        <f t="shared" si="1030"/>
        <v>86.073730380143019</v>
      </c>
      <c r="T1038" s="36">
        <f t="shared" si="1069"/>
        <v>-9.4869064644211671E-4</v>
      </c>
      <c r="U1038" s="36">
        <f t="shared" si="1031"/>
        <v>3397.3157656313156</v>
      </c>
      <c r="V1038" s="36">
        <f t="shared" si="1032"/>
        <v>1.0864740085599258E-2</v>
      </c>
      <c r="W1038" s="68">
        <f t="shared" si="1033"/>
        <v>8.0864777691190746</v>
      </c>
      <c r="X1038">
        <f t="shared" si="1034"/>
        <v>6.5367702367707805</v>
      </c>
      <c r="Y1038">
        <f t="shared" si="1035"/>
        <v>1.5373874768040686E-2</v>
      </c>
      <c r="Z1038" s="34">
        <f t="shared" si="1036"/>
        <v>6.2394342047891618E-4</v>
      </c>
      <c r="AA1038" s="36">
        <f t="shared" si="1037"/>
        <v>1.343568905499241E-3</v>
      </c>
      <c r="AB1038" s="34">
        <f t="shared" si="1038"/>
        <v>1.7719373785567562E-3</v>
      </c>
      <c r="AC1038" s="36">
        <f t="shared" si="1039"/>
        <v>28.992814137494477</v>
      </c>
      <c r="AD1038" s="34">
        <f t="shared" si="1040"/>
        <v>18.473005887936914</v>
      </c>
      <c r="AE1038">
        <f t="shared" si="1070"/>
        <v>16362.21149141802</v>
      </c>
      <c r="AF1038" s="36">
        <f t="shared" si="1071"/>
        <v>18.473005887936914</v>
      </c>
      <c r="AG1038" s="34">
        <f t="shared" si="1041"/>
        <v>0</v>
      </c>
      <c r="AH1038">
        <f t="shared" si="1083"/>
        <v>0</v>
      </c>
      <c r="AI1038" s="29">
        <f t="shared" si="1072"/>
        <v>0</v>
      </c>
      <c r="AJ1038">
        <f t="shared" si="1073"/>
        <v>0</v>
      </c>
      <c r="AK1038" s="36">
        <f t="shared" si="1084"/>
        <v>-2.8616007032546643E-3</v>
      </c>
      <c r="AL1038" s="36">
        <f t="shared" si="1074"/>
        <v>-2.8581168644930448E-4</v>
      </c>
      <c r="AM1038" s="36">
        <f t="shared" si="1075"/>
        <v>-0.12199681607688881</v>
      </c>
      <c r="AN1038" s="37">
        <f t="shared" si="1085"/>
        <v>0.24139805801123318</v>
      </c>
      <c r="AO1038" s="36">
        <f t="shared" si="1086"/>
        <v>1.3853728046218561</v>
      </c>
      <c r="AP1038" s="36">
        <f t="shared" si="1087"/>
        <v>69.16897760413832</v>
      </c>
      <c r="AQ1038" s="74">
        <f t="shared" si="1042"/>
        <v>1.3957805332741858E-3</v>
      </c>
      <c r="AR1038" s="73">
        <f t="shared" si="1043"/>
        <v>2.8282517035209897E-3</v>
      </c>
      <c r="AS1038" s="72">
        <f t="shared" si="1076"/>
        <v>2.6588875719646468</v>
      </c>
      <c r="AT1038" s="37">
        <f t="shared" si="1044"/>
        <v>4.7417343310025695</v>
      </c>
      <c r="AU1038" s="37">
        <f t="shared" si="1045"/>
        <v>3612.5575653046544</v>
      </c>
      <c r="AV1038" s="34">
        <f t="shared" si="1046"/>
        <v>0</v>
      </c>
      <c r="AW1038" s="34">
        <f t="shared" si="1047"/>
        <v>0.76046964479617518</v>
      </c>
      <c r="AX1038" s="37">
        <f t="shared" si="1048"/>
        <v>3.7734966096642739</v>
      </c>
      <c r="AY1038" s="7">
        <f t="shared" si="1049"/>
        <v>12.620444023579523</v>
      </c>
      <c r="AZ1038" s="37">
        <f t="shared" si="1050"/>
        <v>11.859974378783349</v>
      </c>
      <c r="BA1038" s="2">
        <f>BE1038*'mass balance'!$B$17+BF1038*'mass balance'!$C$17+BG1038*'mass balance'!$D$17+BH1038*'mass balance'!$E$17</f>
        <v>2.0002801814857687E-4</v>
      </c>
      <c r="BB1038" s="2">
        <f>BE1038*'mass balance'!$B$18+BF1038*'mass balance'!$C$18+BG1038*'mass balance'!$D$18+BH1038*'mass balance'!$E$18</f>
        <v>2.0310537227393965E-4</v>
      </c>
      <c r="BC1038" s="2">
        <f>BE1038*'mass balance'!$B$19+BF1038*'mass balance'!$C$19+BG1038*'mass balance'!$D$19+BH1038*'mass balance'!$E$19</f>
        <v>-2.5388171534242442E-4</v>
      </c>
      <c r="BD1038" s="2">
        <f>BE1038*'mass balance'!$B$20+BF1038*'mass balance'!$C$20+BG1038*'mass balance'!$D$20+BH1038*'mass balance'!$E$20</f>
        <v>9.2320623760881634E-6</v>
      </c>
      <c r="BE1038" s="2">
        <f>N1038*'mass balance'!$H$11+R1038*'mass balance'!$I$11+S1038*'mass balance'!$J$11</f>
        <v>-5.0098769691866237E-4</v>
      </c>
      <c r="BF1038" s="2">
        <f>N1038*'mass balance'!$H$12+R1038*'mass balance'!$I$12+S1038*'mass balance'!$J$12</f>
        <v>1.3637749061421665E-4</v>
      </c>
      <c r="BG1038" s="2">
        <f>N1038*'mass balance'!$H$13+R1038*'mass balance'!$I$13+S1038*'mass balance'!$J$13</f>
        <v>6.3626346924949384E-5</v>
      </c>
      <c r="BH1038" s="2">
        <f>N1038*'mass balance'!$H$14+R1038*'mass balance'!$I$14+S1038*'mass balance'!$J$14</f>
        <v>5.4795529350478686E-5</v>
      </c>
      <c r="BI1038" s="36">
        <f t="shared" si="1051"/>
        <v>7.8325413151257937E-20</v>
      </c>
      <c r="BJ1038" s="36">
        <f t="shared" si="1052"/>
        <v>1.9430480761353549E-22</v>
      </c>
      <c r="BK1038" s="36">
        <f t="shared" si="1053"/>
        <v>2.2359014507937309E-19</v>
      </c>
      <c r="BL1038" s="36">
        <f t="shared" si="1054"/>
        <v>1.4202946111095011E-19</v>
      </c>
      <c r="BM1038" s="36">
        <f t="shared" si="1088"/>
        <v>6.070450397787138E-17</v>
      </c>
      <c r="BN1038" s="36">
        <f t="shared" ca="1" si="1055"/>
        <v>0.25454992894540329</v>
      </c>
      <c r="BO1038" s="36">
        <f t="shared" ca="1" si="1077"/>
        <v>1</v>
      </c>
      <c r="BP1038" s="36">
        <f t="shared" si="1056"/>
        <v>-6.0704503977871133E-17</v>
      </c>
      <c r="BQ1038" s="36">
        <f t="shared" si="1078"/>
        <v>0.999999999999996</v>
      </c>
      <c r="BR1038" s="2">
        <f t="shared" si="1089"/>
        <v>-5</v>
      </c>
      <c r="BS1038">
        <v>0</v>
      </c>
      <c r="BT1038" s="37">
        <f t="shared" si="1079"/>
        <v>0.25451641963078048</v>
      </c>
      <c r="BU1038" s="34">
        <f t="shared" si="1057"/>
        <v>6.5367702367707805</v>
      </c>
      <c r="BV1038" s="34">
        <f t="shared" si="1058"/>
        <v>12.620444023579523</v>
      </c>
      <c r="BW1038" s="34">
        <f t="shared" si="1059"/>
        <v>-5</v>
      </c>
      <c r="BX1038" s="34">
        <f t="shared" si="1060"/>
        <v>-5</v>
      </c>
      <c r="BY1038" s="34">
        <f t="shared" si="1061"/>
        <v>6.7030799338976816</v>
      </c>
      <c r="BZ1038" s="36">
        <f t="shared" si="1080"/>
        <v>2.5388171534242442E-4</v>
      </c>
      <c r="CA1038" s="34">
        <f t="shared" si="1081"/>
        <v>2.1460115469228352E-2</v>
      </c>
    </row>
    <row r="1039" spans="1:79" ht="13.2" x14ac:dyDescent="0.25">
      <c r="A1039" s="75">
        <f t="shared" si="1062"/>
        <v>2.7534246575343069</v>
      </c>
      <c r="B1039" s="34">
        <f t="shared" si="1063"/>
        <v>1005.0000000000221</v>
      </c>
      <c r="C1039">
        <f t="shared" si="1064"/>
        <v>15</v>
      </c>
      <c r="D1039" s="35">
        <f t="shared" si="1022"/>
        <v>3000</v>
      </c>
      <c r="E1039" s="27">
        <v>0</v>
      </c>
      <c r="F1039" s="64">
        <f t="shared" si="1065"/>
        <v>0.46593146951268899</v>
      </c>
      <c r="G1039" s="34">
        <v>0</v>
      </c>
      <c r="H1039" s="34">
        <f t="shared" si="1023"/>
        <v>1</v>
      </c>
      <c r="I1039" s="34">
        <f t="shared" si="1066"/>
        <v>6192.2292298236371</v>
      </c>
      <c r="J1039" s="34">
        <f t="shared" si="1024"/>
        <v>24969.434019907003</v>
      </c>
      <c r="K1039" s="34">
        <f t="shared" si="1025"/>
        <v>21997.756936109221</v>
      </c>
      <c r="L1039" s="36">
        <f t="shared" si="1082"/>
        <v>2834.0698782216359</v>
      </c>
      <c r="M1039" s="34">
        <f t="shared" si="1026"/>
        <v>52.228002934779802</v>
      </c>
      <c r="N1039" s="34">
        <f t="shared" si="1067"/>
        <v>210.60326174466189</v>
      </c>
      <c r="O1039" s="34">
        <f t="shared" si="1027"/>
        <v>4.9430669600601176</v>
      </c>
      <c r="P1039">
        <f t="shared" si="1068"/>
        <v>40.025706221539913</v>
      </c>
      <c r="Q1039" s="36">
        <f t="shared" si="1028"/>
        <v>173.67275218550768</v>
      </c>
      <c r="R1039" s="34">
        <f t="shared" si="1029"/>
        <v>87.535624309407382</v>
      </c>
      <c r="S1039" s="34">
        <f t="shared" si="1030"/>
        <v>86.137127876100294</v>
      </c>
      <c r="T1039" s="36">
        <f t="shared" si="1069"/>
        <v>-9.4100296427506781E-4</v>
      </c>
      <c r="U1039" s="36">
        <f t="shared" si="1031"/>
        <v>3397.3148169406691</v>
      </c>
      <c r="V1039" s="36">
        <f t="shared" si="1032"/>
        <v>1.0872742496004978E-2</v>
      </c>
      <c r="W1039" s="68">
        <f t="shared" si="1033"/>
        <v>8.0973425092046742</v>
      </c>
      <c r="X1039">
        <f t="shared" si="1034"/>
        <v>6.5396964603782921</v>
      </c>
      <c r="Y1039">
        <f t="shared" si="1035"/>
        <v>1.5373874768040686E-2</v>
      </c>
      <c r="Z1039" s="34">
        <f t="shared" si="1036"/>
        <v>6.2394342047891618E-4</v>
      </c>
      <c r="AA1039" s="36">
        <f t="shared" si="1037"/>
        <v>1.3427544263621505E-3</v>
      </c>
      <c r="AB1039" s="34">
        <f t="shared" si="1038"/>
        <v>1.7719373785567562E-3</v>
      </c>
      <c r="AC1039" s="36">
        <f t="shared" si="1039"/>
        <v>29.025547147121614</v>
      </c>
      <c r="AD1039" s="34">
        <f t="shared" si="1040"/>
        <v>18.484370940745869</v>
      </c>
      <c r="AE1039">
        <f t="shared" si="1070"/>
        <v>16380.684497305958</v>
      </c>
      <c r="AF1039" s="36">
        <f t="shared" si="1071"/>
        <v>18.484370940745869</v>
      </c>
      <c r="AG1039" s="34">
        <f t="shared" si="1041"/>
        <v>0</v>
      </c>
      <c r="AH1039">
        <f t="shared" si="1083"/>
        <v>0</v>
      </c>
      <c r="AI1039" s="29">
        <f t="shared" si="1072"/>
        <v>0</v>
      </c>
      <c r="AJ1039">
        <f t="shared" si="1073"/>
        <v>0</v>
      </c>
      <c r="AK1039" s="36">
        <f t="shared" si="1084"/>
        <v>-2.8282517035209897E-3</v>
      </c>
      <c r="AL1039" s="36">
        <f t="shared" si="1074"/>
        <v>-2.8577899269438946E-4</v>
      </c>
      <c r="AM1039" s="36">
        <f t="shared" si="1075"/>
        <v>-0.12178940031731263</v>
      </c>
      <c r="AN1039" s="37">
        <f t="shared" si="1085"/>
        <v>0.23853645730797851</v>
      </c>
      <c r="AO1039" s="36">
        <f t="shared" si="1086"/>
        <v>1.3850869929354068</v>
      </c>
      <c r="AP1039" s="36">
        <f t="shared" si="1087"/>
        <v>69.046980788061433</v>
      </c>
      <c r="AQ1039" s="74">
        <f t="shared" si="1042"/>
        <v>1.3800885452547001E-3</v>
      </c>
      <c r="AR1039" s="73">
        <f t="shared" si="1043"/>
        <v>2.7952844587085112E-3</v>
      </c>
      <c r="AS1039" s="72">
        <f t="shared" si="1076"/>
        <v>2.6572422725153082</v>
      </c>
      <c r="AT1039" s="37">
        <f t="shared" si="1044"/>
        <v>4.6884256363046051</v>
      </c>
      <c r="AU1039" s="37">
        <f t="shared" si="1045"/>
        <v>3606.1859152365573</v>
      </c>
      <c r="AV1039" s="34">
        <f t="shared" si="1046"/>
        <v>0</v>
      </c>
      <c r="AW1039" s="34">
        <f t="shared" si="1047"/>
        <v>0.76149138816449924</v>
      </c>
      <c r="AX1039" s="37">
        <f t="shared" si="1048"/>
        <v>3.7785655072201925</v>
      </c>
      <c r="AY1039" s="7">
        <f t="shared" si="1049"/>
        <v>12.637399404589365</v>
      </c>
      <c r="AZ1039" s="37">
        <f t="shared" si="1050"/>
        <v>11.875908016424866</v>
      </c>
      <c r="BA1039" s="2">
        <f>BE1039*'mass balance'!$B$17+BF1039*'mass balance'!$C$17+BG1039*'mass balance'!$D$17+BH1039*'mass balance'!$E$17</f>
        <v>2.0023291149131656E-4</v>
      </c>
      <c r="BB1039" s="2">
        <f>BE1039*'mass balance'!$B$18+BF1039*'mass balance'!$C$18+BG1039*'mass balance'!$D$18+BH1039*'mass balance'!$E$18</f>
        <v>2.0331341782195222E-4</v>
      </c>
      <c r="BC1039" s="2">
        <f>BE1039*'mass balance'!$B$19+BF1039*'mass balance'!$C$19+BG1039*'mass balance'!$D$19+BH1039*'mass balance'!$E$19</f>
        <v>-2.5414177227744023E-4</v>
      </c>
      <c r="BD1039" s="2">
        <f>BE1039*'mass balance'!$B$20+BF1039*'mass balance'!$C$20+BG1039*'mass balance'!$D$20+BH1039*'mass balance'!$E$20</f>
        <v>9.2415189919069185E-6</v>
      </c>
      <c r="BE1039" s="2">
        <f>N1039*'mass balance'!$H$11+R1039*'mass balance'!$I$11+S1039*'mass balance'!$J$11</f>
        <v>-5.0143633748729014E-4</v>
      </c>
      <c r="BF1039" s="2">
        <f>N1039*'mass balance'!$H$12+R1039*'mass balance'!$I$12+S1039*'mass balance'!$J$12</f>
        <v>1.3647793928039728E-4</v>
      </c>
      <c r="BG1039" s="2">
        <f>N1039*'mass balance'!$H$13+R1039*'mass balance'!$I$13+S1039*'mass balance'!$J$13</f>
        <v>6.3673292343369332E-5</v>
      </c>
      <c r="BH1039" s="2">
        <f>N1039*'mass balance'!$H$14+R1039*'mass balance'!$I$14+S1039*'mass balance'!$J$14</f>
        <v>5.4844599412672362E-5</v>
      </c>
      <c r="BI1039" s="36">
        <f t="shared" si="1051"/>
        <v>7.8325413151257937E-20</v>
      </c>
      <c r="BJ1039" s="36">
        <f t="shared" si="1052"/>
        <v>1.9402122549397971E-22</v>
      </c>
      <c r="BK1039" s="36">
        <f t="shared" si="1053"/>
        <v>2.2378444988698663E-19</v>
      </c>
      <c r="BL1039" s="36">
        <f t="shared" si="1054"/>
        <v>1.420824977830005E-19</v>
      </c>
      <c r="BM1039" s="36">
        <f t="shared" si="1088"/>
        <v>6.0846533438982332E-17</v>
      </c>
      <c r="BN1039" s="36">
        <f t="shared" ca="1" si="1055"/>
        <v>0.83752292094325076</v>
      </c>
      <c r="BO1039" s="36">
        <f t="shared" ca="1" si="1077"/>
        <v>1</v>
      </c>
      <c r="BP1039" s="36">
        <f t="shared" si="1056"/>
        <v>-6.0846533438982085E-17</v>
      </c>
      <c r="BQ1039" s="36">
        <f t="shared" si="1078"/>
        <v>0.99999999999999589</v>
      </c>
      <c r="BR1039" s="2">
        <f t="shared" si="1089"/>
        <v>-5</v>
      </c>
      <c r="BS1039">
        <v>0</v>
      </c>
      <c r="BT1039" s="37">
        <f t="shared" si="1079"/>
        <v>0.25477712670813385</v>
      </c>
      <c r="BU1039" s="34">
        <f t="shared" si="1057"/>
        <v>6.5396964603782921</v>
      </c>
      <c r="BV1039" s="34">
        <f t="shared" si="1058"/>
        <v>12.637399404589365</v>
      </c>
      <c r="BW1039" s="34">
        <f t="shared" si="1059"/>
        <v>-5</v>
      </c>
      <c r="BX1039" s="34">
        <f t="shared" si="1060"/>
        <v>-5</v>
      </c>
      <c r="BY1039" s="34">
        <f t="shared" si="1061"/>
        <v>6.7090826234080199</v>
      </c>
      <c r="BZ1039" s="36">
        <f t="shared" si="1080"/>
        <v>2.5414177227744023E-4</v>
      </c>
      <c r="CA1039" s="34">
        <f t="shared" si="1081"/>
        <v>2.1453275518450183E-2</v>
      </c>
    </row>
    <row r="1040" spans="1:79" ht="13.2" x14ac:dyDescent="0.25">
      <c r="A1040" s="75">
        <f t="shared" si="1062"/>
        <v>2.7561643835617042</v>
      </c>
      <c r="B1040" s="34">
        <f t="shared" si="1063"/>
        <v>1006.0000000000221</v>
      </c>
      <c r="C1040">
        <f t="shared" si="1064"/>
        <v>15</v>
      </c>
      <c r="D1040" s="35">
        <f t="shared" si="1022"/>
        <v>3000</v>
      </c>
      <c r="E1040" s="27">
        <v>0</v>
      </c>
      <c r="F1040" s="64">
        <f t="shared" si="1065"/>
        <v>0.46593146951268899</v>
      </c>
      <c r="G1040" s="34">
        <v>0</v>
      </c>
      <c r="H1040" s="34">
        <f t="shared" si="1023"/>
        <v>1</v>
      </c>
      <c r="I1040" s="34">
        <f t="shared" si="1066"/>
        <v>6192.2292298236371</v>
      </c>
      <c r="J1040" s="34">
        <f t="shared" si="1024"/>
        <v>24991.780899411853</v>
      </c>
      <c r="K1040" s="34">
        <f t="shared" si="1025"/>
        <v>22017.444255542905</v>
      </c>
      <c r="L1040" s="36">
        <f t="shared" si="1082"/>
        <v>2837.8753380952376</v>
      </c>
      <c r="M1040" s="34">
        <f t="shared" si="1026"/>
        <v>52.228002934779802</v>
      </c>
      <c r="N1040" s="34">
        <f t="shared" si="1067"/>
        <v>210.79174522049016</v>
      </c>
      <c r="O1040" s="34">
        <f t="shared" si="1027"/>
        <v>4.9430669600601176</v>
      </c>
      <c r="P1040">
        <f t="shared" si="1068"/>
        <v>40.079450915737155</v>
      </c>
      <c r="Q1040" s="36">
        <f t="shared" si="1028"/>
        <v>173.83400755507924</v>
      </c>
      <c r="R1040" s="34">
        <f t="shared" si="1029"/>
        <v>87.633482022504637</v>
      </c>
      <c r="S1040" s="34">
        <f t="shared" si="1030"/>
        <v>86.200525532574602</v>
      </c>
      <c r="T1040" s="36">
        <f t="shared" si="1069"/>
        <v>-9.3338105566350565E-4</v>
      </c>
      <c r="U1040" s="36">
        <f t="shared" si="1031"/>
        <v>3397.3138759377048</v>
      </c>
      <c r="V1040" s="36">
        <f t="shared" si="1032"/>
        <v>1.0880744926672129E-2</v>
      </c>
      <c r="W1040" s="68">
        <f t="shared" si="1033"/>
        <v>8.1082152517006794</v>
      </c>
      <c r="X1040">
        <f t="shared" si="1034"/>
        <v>6.5426222200329507</v>
      </c>
      <c r="Y1040">
        <f t="shared" si="1035"/>
        <v>1.5373874768040686E-2</v>
      </c>
      <c r="Z1040" s="34">
        <f t="shared" si="1036"/>
        <v>6.2394342047891618E-4</v>
      </c>
      <c r="AA1040" s="36">
        <f t="shared" si="1037"/>
        <v>1.3419408080452622E-3</v>
      </c>
      <c r="AB1040" s="34">
        <f t="shared" si="1038"/>
        <v>1.7719373785567562E-3</v>
      </c>
      <c r="AC1040" s="36">
        <f t="shared" si="1039"/>
        <v>29.05830029491063</v>
      </c>
      <c r="AD1040" s="34">
        <f t="shared" si="1040"/>
        <v>18.495730811856852</v>
      </c>
      <c r="AE1040">
        <f t="shared" si="1070"/>
        <v>16399.168868246703</v>
      </c>
      <c r="AF1040" s="36">
        <f t="shared" si="1071"/>
        <v>18.495730811856852</v>
      </c>
      <c r="AG1040" s="34">
        <f t="shared" si="1041"/>
        <v>0</v>
      </c>
      <c r="AH1040">
        <f t="shared" si="1083"/>
        <v>0</v>
      </c>
      <c r="AI1040" s="29">
        <f t="shared" si="1072"/>
        <v>0</v>
      </c>
      <c r="AJ1040">
        <f t="shared" si="1073"/>
        <v>0</v>
      </c>
      <c r="AK1040" s="36">
        <f t="shared" si="1084"/>
        <v>-2.7952844587085112E-3</v>
      </c>
      <c r="AL1040" s="36">
        <f t="shared" si="1074"/>
        <v>-2.8574601042038599E-4</v>
      </c>
      <c r="AM1040" s="36">
        <f t="shared" si="1075"/>
        <v>-0.12158224811833197</v>
      </c>
      <c r="AN1040" s="37">
        <f t="shared" si="1085"/>
        <v>0.23570820560445752</v>
      </c>
      <c r="AO1040" s="36">
        <f t="shared" si="1086"/>
        <v>1.3848012139427124</v>
      </c>
      <c r="AP1040" s="36">
        <f t="shared" si="1087"/>
        <v>68.925191387744121</v>
      </c>
      <c r="AQ1040" s="74">
        <f t="shared" si="1042"/>
        <v>1.3645697327146458E-3</v>
      </c>
      <c r="AR1040" s="73">
        <f t="shared" si="1043"/>
        <v>2.762694681425727E-3</v>
      </c>
      <c r="AS1040" s="72">
        <f t="shared" si="1076"/>
        <v>2.6555978400264735</v>
      </c>
      <c r="AT1040" s="37">
        <f t="shared" si="1044"/>
        <v>4.635705251943782</v>
      </c>
      <c r="AU1040" s="37">
        <f t="shared" si="1045"/>
        <v>3599.8250980793596</v>
      </c>
      <c r="AV1040" s="34">
        <f t="shared" si="1046"/>
        <v>0</v>
      </c>
      <c r="AW1040" s="34">
        <f t="shared" si="1047"/>
        <v>0.76251388409659382</v>
      </c>
      <c r="AX1040" s="37">
        <f t="shared" si="1048"/>
        <v>3.7836381447715492</v>
      </c>
      <c r="AY1040" s="7">
        <f t="shared" si="1049"/>
        <v>12.654367280568822</v>
      </c>
      <c r="AZ1040" s="37">
        <f t="shared" si="1050"/>
        <v>11.891853396472229</v>
      </c>
      <c r="BA1040" s="2">
        <f>BE1040*'mass balance'!$B$17+BF1040*'mass balance'!$C$17+BG1040*'mass balance'!$D$17+BH1040*'mass balance'!$E$17</f>
        <v>2.0043789875005179E-4</v>
      </c>
      <c r="BB1040" s="2">
        <f>BE1040*'mass balance'!$B$18+BF1040*'mass balance'!$C$18+BG1040*'mass balance'!$D$18+BH1040*'mass balance'!$E$18</f>
        <v>2.0352155873082183E-4</v>
      </c>
      <c r="BC1040" s="2">
        <f>BE1040*'mass balance'!$B$19+BF1040*'mass balance'!$C$19+BG1040*'mass balance'!$D$19+BH1040*'mass balance'!$E$19</f>
        <v>-2.5440194841352731E-4</v>
      </c>
      <c r="BD1040" s="2">
        <f>BE1040*'mass balance'!$B$20+BF1040*'mass balance'!$C$20+BG1040*'mass balance'!$D$20+BH1040*'mass balance'!$E$20</f>
        <v>9.2509799423100838E-6</v>
      </c>
      <c r="BE1040" s="2">
        <f>N1040*'mass balance'!$H$11+R1040*'mass balance'!$I$11+S1040*'mass balance'!$J$11</f>
        <v>-5.0188510766783362E-4</v>
      </c>
      <c r="BF1040" s="2">
        <f>N1040*'mass balance'!$H$12+R1040*'mass balance'!$I$12+S1040*'mass balance'!$J$12</f>
        <v>1.3657838820090536E-4</v>
      </c>
      <c r="BG1040" s="2">
        <f>N1040*'mass balance'!$H$13+R1040*'mass balance'!$I$13+S1040*'mass balance'!$J$13</f>
        <v>6.3720237354156749E-5</v>
      </c>
      <c r="BH1040" s="2">
        <f>N1040*'mass balance'!$H$14+R1040*'mass balance'!$I$14+S1040*'mass balance'!$J$14</f>
        <v>5.4893683651169303E-5</v>
      </c>
      <c r="BI1040" s="36">
        <f t="shared" si="1051"/>
        <v>7.8325413151257937E-20</v>
      </c>
      <c r="BJ1040" s="36">
        <f t="shared" si="1052"/>
        <v>1.9373836408001774E-22</v>
      </c>
      <c r="BK1040" s="36">
        <f t="shared" si="1053"/>
        <v>2.2397847111248062E-19</v>
      </c>
      <c r="BL1040" s="36">
        <f t="shared" si="1054"/>
        <v>1.421353585607356E-19</v>
      </c>
      <c r="BM1040" s="36">
        <f t="shared" si="1088"/>
        <v>6.0988615936765333E-17</v>
      </c>
      <c r="BN1040" s="36">
        <f t="shared" ca="1" si="1055"/>
        <v>0.1855953855557767</v>
      </c>
      <c r="BO1040" s="36">
        <f t="shared" ca="1" si="1077"/>
        <v>1</v>
      </c>
      <c r="BP1040" s="36">
        <f t="shared" si="1056"/>
        <v>-6.0988615936765074E-17</v>
      </c>
      <c r="BQ1040" s="36">
        <f t="shared" si="1078"/>
        <v>0.99999999999999578</v>
      </c>
      <c r="BR1040" s="2">
        <f t="shared" si="1089"/>
        <v>-5</v>
      </c>
      <c r="BS1040">
        <v>0</v>
      </c>
      <c r="BT1040" s="37">
        <f t="shared" si="1079"/>
        <v>0.25503795328456114</v>
      </c>
      <c r="BU1040" s="34">
        <f t="shared" si="1057"/>
        <v>6.5426222200329507</v>
      </c>
      <c r="BV1040" s="34">
        <f t="shared" si="1058"/>
        <v>12.654367280568822</v>
      </c>
      <c r="BW1040" s="34">
        <f t="shared" si="1059"/>
        <v>-5</v>
      </c>
      <c r="BX1040" s="34">
        <f t="shared" si="1060"/>
        <v>-5</v>
      </c>
      <c r="BY1040" s="34">
        <f t="shared" si="1061"/>
        <v>6.7150870470907451</v>
      </c>
      <c r="BZ1040" s="36">
        <f t="shared" si="1080"/>
        <v>2.5440194841352731E-4</v>
      </c>
      <c r="CA1040" s="34">
        <f t="shared" si="1081"/>
        <v>2.1446442768981604E-2</v>
      </c>
    </row>
    <row r="1041" spans="1:79" ht="13.2" x14ac:dyDescent="0.25">
      <c r="A1041" s="75">
        <f t="shared" si="1062"/>
        <v>2.7589041095891016</v>
      </c>
      <c r="B1041" s="34">
        <f t="shared" si="1063"/>
        <v>1007.0000000000221</v>
      </c>
      <c r="C1041">
        <f t="shared" si="1064"/>
        <v>15</v>
      </c>
      <c r="D1041" s="35">
        <f t="shared" si="1022"/>
        <v>3000</v>
      </c>
      <c r="E1041" s="27">
        <v>0</v>
      </c>
      <c r="F1041" s="64">
        <f t="shared" si="1065"/>
        <v>0.46593146951268899</v>
      </c>
      <c r="G1041" s="34">
        <v>0</v>
      </c>
      <c r="H1041" s="34">
        <f t="shared" si="1023"/>
        <v>1</v>
      </c>
      <c r="I1041" s="34">
        <f t="shared" si="1066"/>
        <v>6192.2292298236371</v>
      </c>
      <c r="J1041" s="34">
        <f t="shared" si="1024"/>
        <v>25014.134228903134</v>
      </c>
      <c r="K1041" s="34">
        <f t="shared" si="1025"/>
        <v>22037.137257333416</v>
      </c>
      <c r="L1041" s="36">
        <f t="shared" si="1082"/>
        <v>2841.683598819573</v>
      </c>
      <c r="M1041" s="34">
        <f t="shared" si="1026"/>
        <v>52.228002934779802</v>
      </c>
      <c r="N1041" s="34">
        <f t="shared" si="1067"/>
        <v>210.98028309835971</v>
      </c>
      <c r="O1041" s="34">
        <f t="shared" si="1027"/>
        <v>4.9430669600601176</v>
      </c>
      <c r="P1041">
        <f t="shared" si="1068"/>
        <v>40.133235166485029</v>
      </c>
      <c r="Q1041" s="36">
        <f t="shared" si="1028"/>
        <v>173.99531756968776</v>
      </c>
      <c r="R1041" s="34">
        <f t="shared" si="1029"/>
        <v>87.731394240848815</v>
      </c>
      <c r="S1041" s="34">
        <f t="shared" si="1030"/>
        <v>86.263923328838928</v>
      </c>
      <c r="T1041" s="36">
        <f t="shared" si="1069"/>
        <v>-9.2582432765953677E-4</v>
      </c>
      <c r="U1041" s="36">
        <f t="shared" si="1031"/>
        <v>3397.312942556649</v>
      </c>
      <c r="V1041" s="36">
        <f t="shared" si="1032"/>
        <v>1.0888747374984402E-2</v>
      </c>
      <c r="W1041" s="68">
        <f t="shared" si="1033"/>
        <v>8.119095996627351</v>
      </c>
      <c r="X1041">
        <f t="shared" si="1034"/>
        <v>6.5455475158145351</v>
      </c>
      <c r="Y1041">
        <f t="shared" si="1035"/>
        <v>1.5373874768040686E-2</v>
      </c>
      <c r="Z1041" s="34">
        <f t="shared" si="1036"/>
        <v>6.2394342047891618E-4</v>
      </c>
      <c r="AA1041" s="36">
        <f t="shared" si="1037"/>
        <v>1.341128049170444E-3</v>
      </c>
      <c r="AB1041" s="34">
        <f t="shared" si="1038"/>
        <v>1.7719373785567562E-3</v>
      </c>
      <c r="AC1041" s="36">
        <f t="shared" si="1039"/>
        <v>29.091073571679882</v>
      </c>
      <c r="AD1041" s="34">
        <f t="shared" si="1040"/>
        <v>18.507085502683903</v>
      </c>
      <c r="AE1041">
        <f t="shared" si="1070"/>
        <v>16417.66459905856</v>
      </c>
      <c r="AF1041" s="36">
        <f t="shared" si="1071"/>
        <v>18.507085502683903</v>
      </c>
      <c r="AG1041" s="34">
        <f t="shared" si="1041"/>
        <v>0</v>
      </c>
      <c r="AH1041">
        <f t="shared" si="1083"/>
        <v>0</v>
      </c>
      <c r="AI1041" s="29">
        <f t="shared" si="1072"/>
        <v>0</v>
      </c>
      <c r="AJ1041">
        <f t="shared" si="1073"/>
        <v>0</v>
      </c>
      <c r="AK1041" s="36">
        <f t="shared" si="1084"/>
        <v>-2.762694681425727E-3</v>
      </c>
      <c r="AL1041" s="36">
        <f t="shared" si="1074"/>
        <v>-2.8571274288168025E-4</v>
      </c>
      <c r="AM1041" s="36">
        <f t="shared" si="1075"/>
        <v>-0.12137536018707121</v>
      </c>
      <c r="AN1041" s="37">
        <f t="shared" si="1085"/>
        <v>0.23291292114574899</v>
      </c>
      <c r="AO1041" s="36">
        <f t="shared" si="1086"/>
        <v>1.384515467932292</v>
      </c>
      <c r="AP1041" s="36">
        <f t="shared" si="1087"/>
        <v>68.803609139625792</v>
      </c>
      <c r="AQ1041" s="74">
        <f t="shared" si="1042"/>
        <v>1.3492222206786145E-3</v>
      </c>
      <c r="AR1041" s="73">
        <f t="shared" si="1043"/>
        <v>2.7304781314318005E-3</v>
      </c>
      <c r="AS1041" s="72">
        <f t="shared" si="1076"/>
        <v>2.6539542757843617</v>
      </c>
      <c r="AT1041" s="37">
        <f t="shared" si="1044"/>
        <v>4.5835668082688201</v>
      </c>
      <c r="AU1041" s="37">
        <f t="shared" si="1045"/>
        <v>3593.4751000678184</v>
      </c>
      <c r="AV1041" s="34">
        <f t="shared" si="1046"/>
        <v>0</v>
      </c>
      <c r="AW1041" s="34">
        <f t="shared" si="1047"/>
        <v>0.76353713259436429</v>
      </c>
      <c r="AX1041" s="37">
        <f t="shared" si="1048"/>
        <v>3.7887145222857894</v>
      </c>
      <c r="AY1041" s="7">
        <f t="shared" si="1049"/>
        <v>12.671347651507507</v>
      </c>
      <c r="AZ1041" s="37">
        <f t="shared" si="1050"/>
        <v>11.907810518913141</v>
      </c>
      <c r="BA1041" s="2">
        <f>BE1041*'mass balance'!$B$17+BF1041*'mass balance'!$C$17+BG1041*'mass balance'!$D$17+BH1041*'mass balance'!$E$17</f>
        <v>2.0064297990042784E-4</v>
      </c>
      <c r="BB1041" s="2">
        <f>BE1041*'mass balance'!$B$18+BF1041*'mass balance'!$C$18+BG1041*'mass balance'!$D$18+BH1041*'mass balance'!$E$18</f>
        <v>2.0372979497581905E-4</v>
      </c>
      <c r="BC1041" s="2">
        <f>BE1041*'mass balance'!$B$19+BF1041*'mass balance'!$C$19+BG1041*'mass balance'!$D$19+BH1041*'mass balance'!$E$19</f>
        <v>-2.5466224371977376E-4</v>
      </c>
      <c r="BD1041" s="2">
        <f>BE1041*'mass balance'!$B$20+BF1041*'mass balance'!$C$20+BG1041*'mass balance'!$D$20+BH1041*'mass balance'!$E$20</f>
        <v>9.2604452261735925E-6</v>
      </c>
      <c r="BE1041" s="2">
        <f>N1041*'mass balance'!$H$11+R1041*'mass balance'!$I$11+S1041*'mass balance'!$J$11</f>
        <v>-5.023340073770469E-4</v>
      </c>
      <c r="BF1041" s="2">
        <f>N1041*'mass balance'!$H$12+R1041*'mass balance'!$I$12+S1041*'mass balance'!$J$12</f>
        <v>1.3667883734290042E-4</v>
      </c>
      <c r="BG1041" s="2">
        <f>N1041*'mass balance'!$H$13+R1041*'mass balance'!$I$13+S1041*'mass balance'!$J$13</f>
        <v>6.3767181945986165E-5</v>
      </c>
      <c r="BH1041" s="2">
        <f>N1041*'mass balance'!$H$14+R1041*'mass balance'!$I$14+S1041*'mass balance'!$J$14</f>
        <v>5.4942782056864496E-5</v>
      </c>
      <c r="BI1041" s="36">
        <f t="shared" si="1051"/>
        <v>7.8325413151257937E-20</v>
      </c>
      <c r="BJ1041" s="36">
        <f t="shared" si="1052"/>
        <v>1.9345622117427879E-22</v>
      </c>
      <c r="BK1041" s="36">
        <f t="shared" si="1053"/>
        <v>2.2417220947656062E-19</v>
      </c>
      <c r="BL1041" s="36">
        <f t="shared" si="1054"/>
        <v>1.4218804424753639E-19</v>
      </c>
      <c r="BM1041" s="36">
        <f t="shared" si="1088"/>
        <v>6.1130751295326069E-17</v>
      </c>
      <c r="BN1041" s="36">
        <f t="shared" ca="1" si="1055"/>
        <v>0.85084627977110805</v>
      </c>
      <c r="BO1041" s="36">
        <f t="shared" ca="1" si="1077"/>
        <v>1</v>
      </c>
      <c r="BP1041" s="36">
        <f t="shared" si="1056"/>
        <v>-6.113075129532581E-17</v>
      </c>
      <c r="BQ1041" s="36">
        <f t="shared" si="1078"/>
        <v>0.99999999999999567</v>
      </c>
      <c r="BR1041" s="2">
        <f t="shared" si="1089"/>
        <v>-5</v>
      </c>
      <c r="BS1041">
        <v>0</v>
      </c>
      <c r="BT1041" s="37">
        <f t="shared" si="1079"/>
        <v>0.25529889932907318</v>
      </c>
      <c r="BU1041" s="34">
        <f t="shared" si="1057"/>
        <v>6.5455475158145351</v>
      </c>
      <c r="BV1041" s="34">
        <f t="shared" si="1058"/>
        <v>12.671347651507507</v>
      </c>
      <c r="BW1041" s="34">
        <f t="shared" si="1059"/>
        <v>-5</v>
      </c>
      <c r="BX1041" s="34">
        <f t="shared" si="1060"/>
        <v>-5</v>
      </c>
      <c r="BY1041" s="34">
        <f t="shared" si="1061"/>
        <v>6.7210932038320514</v>
      </c>
      <c r="BZ1041" s="36">
        <f t="shared" si="1080"/>
        <v>2.5466224371977376E-4</v>
      </c>
      <c r="CA1041" s="34">
        <f t="shared" si="1081"/>
        <v>2.1439617209526696E-2</v>
      </c>
    </row>
    <row r="1042" spans="1:79" ht="13.2" x14ac:dyDescent="0.25">
      <c r="A1042" s="75">
        <f t="shared" si="1062"/>
        <v>2.761643835616499</v>
      </c>
      <c r="B1042" s="34">
        <f t="shared" si="1063"/>
        <v>1008.0000000000222</v>
      </c>
      <c r="C1042">
        <f t="shared" si="1064"/>
        <v>15</v>
      </c>
      <c r="D1042" s="35">
        <f t="shared" si="1022"/>
        <v>3000</v>
      </c>
      <c r="E1042" s="27">
        <v>0</v>
      </c>
      <c r="F1042" s="64">
        <f t="shared" si="1065"/>
        <v>0.46593146951268899</v>
      </c>
      <c r="G1042" s="34">
        <v>0</v>
      </c>
      <c r="H1042" s="34">
        <f t="shared" si="1023"/>
        <v>1</v>
      </c>
      <c r="I1042" s="34">
        <f t="shared" si="1066"/>
        <v>6192.2292298236371</v>
      </c>
      <c r="J1042" s="34">
        <f t="shared" si="1024"/>
        <v>25036.494004236862</v>
      </c>
      <c r="K1042" s="34">
        <f t="shared" si="1025"/>
        <v>22056.835937829943</v>
      </c>
      <c r="L1042" s="36">
        <f t="shared" si="1082"/>
        <v>2845.4946604008173</v>
      </c>
      <c r="M1042" s="34">
        <f t="shared" si="1026"/>
        <v>52.228002934779802</v>
      </c>
      <c r="N1042" s="34">
        <f t="shared" si="1067"/>
        <v>211.16887534331832</v>
      </c>
      <c r="O1042" s="34">
        <f t="shared" si="1027"/>
        <v>4.9430669600601176</v>
      </c>
      <c r="P1042">
        <f t="shared" si="1068"/>
        <v>40.187058973870755</v>
      </c>
      <c r="Q1042" s="36">
        <f t="shared" si="1028"/>
        <v>174.15668220095657</v>
      </c>
      <c r="R1042" s="34">
        <f t="shared" si="1029"/>
        <v>87.829360956764447</v>
      </c>
      <c r="S1042" s="34">
        <f t="shared" si="1030"/>
        <v>86.32732124419212</v>
      </c>
      <c r="T1042" s="36">
        <f t="shared" si="1069"/>
        <v>-9.1833219294018944E-4</v>
      </c>
      <c r="U1042" s="36">
        <f t="shared" si="1031"/>
        <v>3397.3120167323214</v>
      </c>
      <c r="V1042" s="36">
        <f t="shared" si="1032"/>
        <v>1.089674983832878E-2</v>
      </c>
      <c r="W1042" s="68">
        <f t="shared" si="1033"/>
        <v>8.1299847440023356</v>
      </c>
      <c r="X1042">
        <f t="shared" si="1034"/>
        <v>6.5484723478027602</v>
      </c>
      <c r="Y1042">
        <f t="shared" si="1035"/>
        <v>1.5373874768040686E-2</v>
      </c>
      <c r="Z1042" s="34">
        <f t="shared" si="1036"/>
        <v>6.2394342047891618E-4</v>
      </c>
      <c r="AA1042" s="36">
        <f t="shared" si="1037"/>
        <v>1.3403161483627071E-3</v>
      </c>
      <c r="AB1042" s="34">
        <f t="shared" si="1038"/>
        <v>1.7719373785567562E-3</v>
      </c>
      <c r="AC1042" s="36">
        <f t="shared" si="1039"/>
        <v>29.12386696825023</v>
      </c>
      <c r="AD1042" s="34">
        <f t="shared" si="1040"/>
        <v>18.518435014643455</v>
      </c>
      <c r="AE1042">
        <f t="shared" si="1070"/>
        <v>16436.171684561243</v>
      </c>
      <c r="AF1042" s="36">
        <f t="shared" si="1071"/>
        <v>18.518435014643455</v>
      </c>
      <c r="AG1042" s="34">
        <f t="shared" si="1041"/>
        <v>0</v>
      </c>
      <c r="AH1042">
        <f t="shared" si="1083"/>
        <v>0</v>
      </c>
      <c r="AI1042" s="29">
        <f t="shared" si="1072"/>
        <v>0</v>
      </c>
      <c r="AJ1042">
        <f t="shared" si="1073"/>
        <v>0</v>
      </c>
      <c r="AK1042" s="36">
        <f t="shared" si="1084"/>
        <v>-2.7304781314318005E-3</v>
      </c>
      <c r="AL1042" s="36">
        <f t="shared" si="1074"/>
        <v>-2.8567919329816269E-4</v>
      </c>
      <c r="AM1042" s="36">
        <f t="shared" si="1075"/>
        <v>-0.12116873721647771</v>
      </c>
      <c r="AN1042" s="37">
        <f t="shared" si="1085"/>
        <v>0.23015022646432326</v>
      </c>
      <c r="AO1042" s="36">
        <f t="shared" si="1086"/>
        <v>1.3842297551894103</v>
      </c>
      <c r="AP1042" s="36">
        <f t="shared" si="1087"/>
        <v>68.682233779438718</v>
      </c>
      <c r="AQ1042" s="74">
        <f t="shared" si="1042"/>
        <v>1.3340441540781571E-3</v>
      </c>
      <c r="AR1042" s="73">
        <f t="shared" si="1043"/>
        <v>2.6986306151304713E-3</v>
      </c>
      <c r="AS1042" s="72">
        <f t="shared" si="1076"/>
        <v>2.6523115810538695</v>
      </c>
      <c r="AT1042" s="37">
        <f t="shared" si="1044"/>
        <v>4.5320040032561977</v>
      </c>
      <c r="AU1042" s="37">
        <f t="shared" si="1045"/>
        <v>3587.1359073997578</v>
      </c>
      <c r="AV1042" s="34">
        <f t="shared" si="1046"/>
        <v>0</v>
      </c>
      <c r="AW1042" s="34">
        <f t="shared" si="1047"/>
        <v>0.76456113365946965</v>
      </c>
      <c r="AX1042" s="37">
        <f t="shared" si="1048"/>
        <v>3.793794639729454</v>
      </c>
      <c r="AY1042" s="7">
        <f t="shared" si="1049"/>
        <v>12.688340517391259</v>
      </c>
      <c r="AZ1042" s="37">
        <f t="shared" si="1050"/>
        <v>11.923779383731789</v>
      </c>
      <c r="BA1042" s="2">
        <f>BE1042*'mass balance'!$B$17+BF1042*'mass balance'!$C$17+BG1042*'mass balance'!$D$17+BH1042*'mass balance'!$E$17</f>
        <v>2.0084815491808528E-4</v>
      </c>
      <c r="BB1042" s="2">
        <f>BE1042*'mass balance'!$B$18+BF1042*'mass balance'!$C$18+BG1042*'mass balance'!$D$18+BH1042*'mass balance'!$E$18</f>
        <v>2.0393812653220965E-4</v>
      </c>
      <c r="BC1042" s="2">
        <f>BE1042*'mass balance'!$B$19+BF1042*'mass balance'!$C$19+BG1042*'mass balance'!$D$19+BH1042*'mass balance'!$E$19</f>
        <v>-2.5492265816526207E-4</v>
      </c>
      <c r="BD1042" s="2">
        <f>BE1042*'mass balance'!$B$20+BF1042*'mass balance'!$C$20+BG1042*'mass balance'!$D$20+BH1042*'mass balance'!$E$20</f>
        <v>9.2699148423731657E-6</v>
      </c>
      <c r="BE1042" s="2">
        <f>N1042*'mass balance'!$H$11+R1042*'mass balance'!$I$11+S1042*'mass balance'!$J$11</f>
        <v>-5.0278303653171019E-4</v>
      </c>
      <c r="BF1042" s="2">
        <f>N1042*'mass balance'!$H$12+R1042*'mass balance'!$I$12+S1042*'mass balance'!$J$12</f>
        <v>1.3677928667358305E-4</v>
      </c>
      <c r="BG1042" s="2">
        <f>N1042*'mass balance'!$H$13+R1042*'mass balance'!$I$13+S1042*'mass balance'!$J$13</f>
        <v>6.3814126107520242E-5</v>
      </c>
      <c r="BH1042" s="2">
        <f>N1042*'mass balance'!$H$14+R1042*'mass balance'!$I$14+S1042*'mass balance'!$J$14</f>
        <v>5.4991894620655804E-5</v>
      </c>
      <c r="BI1042" s="36">
        <f t="shared" si="1051"/>
        <v>7.8325413151257937E-20</v>
      </c>
      <c r="BJ1042" s="36">
        <f t="shared" si="1052"/>
        <v>1.9317479458729372E-22</v>
      </c>
      <c r="BK1042" s="36">
        <f t="shared" si="1053"/>
        <v>2.243656656977349E-19</v>
      </c>
      <c r="BL1042" s="36">
        <f t="shared" si="1054"/>
        <v>1.4224055564325581E-19</v>
      </c>
      <c r="BM1042" s="36">
        <f t="shared" si="1088"/>
        <v>6.1272939339573609E-17</v>
      </c>
      <c r="BN1042" s="36">
        <f t="shared" ca="1" si="1055"/>
        <v>0.56586719474670633</v>
      </c>
      <c r="BO1042" s="36">
        <f t="shared" ca="1" si="1077"/>
        <v>1</v>
      </c>
      <c r="BP1042" s="36">
        <f t="shared" si="1056"/>
        <v>-6.1272939339573337E-17</v>
      </c>
      <c r="BQ1042" s="36">
        <f t="shared" si="1078"/>
        <v>0.99999999999999556</v>
      </c>
      <c r="BR1042" s="2">
        <f t="shared" si="1089"/>
        <v>-5</v>
      </c>
      <c r="BS1042">
        <v>0</v>
      </c>
      <c r="BT1042" s="37">
        <f t="shared" si="1079"/>
        <v>0.25555996481067522</v>
      </c>
      <c r="BU1042" s="34">
        <f t="shared" si="1057"/>
        <v>6.5484723478027602</v>
      </c>
      <c r="BV1042" s="34">
        <f t="shared" si="1058"/>
        <v>12.688340517391259</v>
      </c>
      <c r="BW1042" s="34">
        <f t="shared" si="1059"/>
        <v>-5</v>
      </c>
      <c r="BX1042" s="34">
        <f t="shared" si="1060"/>
        <v>-5</v>
      </c>
      <c r="BY1042" s="34">
        <f t="shared" si="1061"/>
        <v>6.7271010925184838</v>
      </c>
      <c r="BZ1042" s="36">
        <f t="shared" si="1080"/>
        <v>2.5492265816526207E-4</v>
      </c>
      <c r="CA1042" s="34">
        <f t="shared" si="1081"/>
        <v>2.143279882881333E-2</v>
      </c>
    </row>
    <row r="1043" spans="1:79" ht="13.2" x14ac:dyDescent="0.25">
      <c r="A1043" s="75">
        <f t="shared" si="1062"/>
        <v>2.7643835616438963</v>
      </c>
      <c r="B1043" s="34">
        <f t="shared" si="1063"/>
        <v>1009.0000000000222</v>
      </c>
      <c r="C1043">
        <f t="shared" si="1064"/>
        <v>15</v>
      </c>
      <c r="D1043" s="35">
        <f t="shared" si="1022"/>
        <v>3000</v>
      </c>
      <c r="E1043" s="27">
        <v>0</v>
      </c>
      <c r="F1043" s="64">
        <f t="shared" si="1065"/>
        <v>0.46593146951268899</v>
      </c>
      <c r="G1043" s="34">
        <v>0</v>
      </c>
      <c r="H1043" s="34">
        <f t="shared" si="1023"/>
        <v>1</v>
      </c>
      <c r="I1043" s="34">
        <f t="shared" si="1066"/>
        <v>6192.2292298236371</v>
      </c>
      <c r="J1043" s="34">
        <f t="shared" si="1024"/>
        <v>25058.860221270323</v>
      </c>
      <c r="K1043" s="34">
        <f t="shared" si="1025"/>
        <v>22076.540293382823</v>
      </c>
      <c r="L1043" s="36">
        <f t="shared" si="1082"/>
        <v>2849.3085228442328</v>
      </c>
      <c r="M1043" s="34">
        <f t="shared" si="1026"/>
        <v>52.228002934779802</v>
      </c>
      <c r="N1043" s="34">
        <f t="shared" si="1067"/>
        <v>211.3575219204246</v>
      </c>
      <c r="O1043" s="34">
        <f t="shared" si="1027"/>
        <v>4.9430669600601176</v>
      </c>
      <c r="P1043">
        <f t="shared" si="1068"/>
        <v>40.240922337968641</v>
      </c>
      <c r="Q1043" s="36">
        <f t="shared" si="1028"/>
        <v>174.3181014205274</v>
      </c>
      <c r="R1043" s="34">
        <f t="shared" si="1029"/>
        <v>87.927382162568122</v>
      </c>
      <c r="S1043" s="34">
        <f t="shared" si="1030"/>
        <v>86.390719257959276</v>
      </c>
      <c r="T1043" s="36">
        <f t="shared" si="1069"/>
        <v>-9.109040697485157E-4</v>
      </c>
      <c r="U1043" s="36">
        <f t="shared" si="1031"/>
        <v>3397.3110984001282</v>
      </c>
      <c r="V1043" s="36">
        <f t="shared" si="1032"/>
        <v>1.0904752314095562E-2</v>
      </c>
      <c r="W1043" s="68">
        <f t="shared" si="1033"/>
        <v>8.1408814938406646</v>
      </c>
      <c r="X1043">
        <f t="shared" si="1034"/>
        <v>6.5513967160772602</v>
      </c>
      <c r="Y1043">
        <f t="shared" si="1035"/>
        <v>1.5373874768040686E-2</v>
      </c>
      <c r="Z1043" s="34">
        <f t="shared" si="1036"/>
        <v>6.2394342047891618E-4</v>
      </c>
      <c r="AA1043" s="36">
        <f t="shared" si="1037"/>
        <v>1.3395051042501998E-3</v>
      </c>
      <c r="AB1043" s="34">
        <f t="shared" si="1038"/>
        <v>1.7719373785567562E-3</v>
      </c>
      <c r="AC1043" s="36">
        <f t="shared" si="1039"/>
        <v>29.156680475445054</v>
      </c>
      <c r="AD1043" s="34">
        <f t="shared" si="1040"/>
        <v>18.529779349154428</v>
      </c>
      <c r="AE1043">
        <f t="shared" si="1070"/>
        <v>16454.690119575887</v>
      </c>
      <c r="AF1043" s="36">
        <f t="shared" si="1071"/>
        <v>18.529779349154428</v>
      </c>
      <c r="AG1043" s="34">
        <f t="shared" si="1041"/>
        <v>0</v>
      </c>
      <c r="AH1043">
        <f t="shared" si="1083"/>
        <v>0</v>
      </c>
      <c r="AI1043" s="29">
        <f t="shared" si="1072"/>
        <v>0</v>
      </c>
      <c r="AJ1043">
        <f t="shared" si="1073"/>
        <v>0</v>
      </c>
      <c r="AK1043" s="36">
        <f t="shared" si="1084"/>
        <v>-2.6986306151304713E-3</v>
      </c>
      <c r="AL1043" s="36">
        <f t="shared" si="1074"/>
        <v>-2.856453648555858E-4</v>
      </c>
      <c r="AM1043" s="36">
        <f t="shared" si="1075"/>
        <v>-0.12096237988548583</v>
      </c>
      <c r="AN1043" s="37">
        <f t="shared" si="1085"/>
        <v>0.22741974833289147</v>
      </c>
      <c r="AO1043" s="36">
        <f t="shared" si="1086"/>
        <v>1.3839440759961121</v>
      </c>
      <c r="AP1043" s="36">
        <f t="shared" si="1087"/>
        <v>68.561065042222239</v>
      </c>
      <c r="AQ1043" s="74">
        <f t="shared" si="1042"/>
        <v>1.3190336975445608E-3</v>
      </c>
      <c r="AR1043" s="73">
        <f t="shared" si="1043"/>
        <v>2.6671479850692396E-3</v>
      </c>
      <c r="AS1043" s="72">
        <f t="shared" si="1076"/>
        <v>2.6506697570788083</v>
      </c>
      <c r="AT1043" s="37">
        <f t="shared" si="1044"/>
        <v>4.4810106018061751</v>
      </c>
      <c r="AU1043" s="37">
        <f t="shared" si="1045"/>
        <v>3580.8075062368121</v>
      </c>
      <c r="AV1043" s="34">
        <f t="shared" si="1046"/>
        <v>0</v>
      </c>
      <c r="AW1043" s="34">
        <f t="shared" si="1047"/>
        <v>0.76558588729332411</v>
      </c>
      <c r="AX1043" s="37">
        <f t="shared" si="1048"/>
        <v>3.7988784970681841</v>
      </c>
      <c r="AY1043" s="7">
        <f t="shared" si="1049"/>
        <v>12.705345878202174</v>
      </c>
      <c r="AZ1043" s="37">
        <f t="shared" si="1050"/>
        <v>11.939759990908849</v>
      </c>
      <c r="BA1043" s="2">
        <f>BE1043*'mass balance'!$B$17+BF1043*'mass balance'!$C$17+BG1043*'mass balance'!$D$17+BH1043*'mass balance'!$E$17</f>
        <v>2.0105342377866025E-4</v>
      </c>
      <c r="BB1043" s="2">
        <f>BE1043*'mass balance'!$B$18+BF1043*'mass balance'!$C$18+BG1043*'mass balance'!$D$18+BH1043*'mass balance'!$E$18</f>
        <v>2.0414655337525498E-4</v>
      </c>
      <c r="BC1043" s="2">
        <f>BE1043*'mass balance'!$B$19+BF1043*'mass balance'!$C$19+BG1043*'mass balance'!$D$19+BH1043*'mass balance'!$E$19</f>
        <v>-2.5518319171906871E-4</v>
      </c>
      <c r="BD1043" s="2">
        <f>BE1043*'mass balance'!$B$20+BF1043*'mass balance'!$C$20+BG1043*'mass balance'!$D$20+BH1043*'mass balance'!$E$20</f>
        <v>9.2793887897843147E-6</v>
      </c>
      <c r="BE1043" s="2">
        <f>N1043*'mass balance'!$H$11+R1043*'mass balance'!$I$11+S1043*'mass balance'!$J$11</f>
        <v>-5.0323219504862997E-4</v>
      </c>
      <c r="BF1043" s="2">
        <f>N1043*'mass balance'!$H$12+R1043*'mass balance'!$I$12+S1043*'mass balance'!$J$12</f>
        <v>1.3687973616019532E-4</v>
      </c>
      <c r="BG1043" s="2">
        <f>N1043*'mass balance'!$H$13+R1043*'mass balance'!$I$13+S1043*'mass balance'!$J$13</f>
        <v>6.3861069827408955E-5</v>
      </c>
      <c r="BH1043" s="2">
        <f>N1043*'mass balance'!$H$14+R1043*'mass balance'!$I$14+S1043*'mass balance'!$J$14</f>
        <v>5.5041021333443899E-5</v>
      </c>
      <c r="BI1043" s="36">
        <f t="shared" si="1051"/>
        <v>7.8325413151257937E-20</v>
      </c>
      <c r="BJ1043" s="36">
        <f t="shared" si="1052"/>
        <v>1.928940821374621E-22</v>
      </c>
      <c r="BK1043" s="36">
        <f t="shared" si="1053"/>
        <v>2.245588404923222E-19</v>
      </c>
      <c r="BL1043" s="36">
        <f t="shared" si="1054"/>
        <v>1.4229289354423494E-19</v>
      </c>
      <c r="BM1043" s="36">
        <f t="shared" si="1088"/>
        <v>6.1415179895216863E-17</v>
      </c>
      <c r="BN1043" s="36">
        <f t="shared" ca="1" si="1055"/>
        <v>0.62534859724585157</v>
      </c>
      <c r="BO1043" s="36">
        <f t="shared" ca="1" si="1077"/>
        <v>1</v>
      </c>
      <c r="BP1043" s="36">
        <f t="shared" si="1056"/>
        <v>-6.141517989521658E-17</v>
      </c>
      <c r="BQ1043" s="36">
        <f t="shared" si="1078"/>
        <v>0.99999999999999545</v>
      </c>
      <c r="BR1043" s="2">
        <f t="shared" si="1089"/>
        <v>-5</v>
      </c>
      <c r="BS1043">
        <v>0</v>
      </c>
      <c r="BT1043" s="37">
        <f t="shared" si="1079"/>
        <v>0.25582114969836639</v>
      </c>
      <c r="BU1043" s="34">
        <f t="shared" si="1057"/>
        <v>6.5513967160772602</v>
      </c>
      <c r="BV1043" s="34">
        <f t="shared" si="1058"/>
        <v>12.705345878202174</v>
      </c>
      <c r="BW1043" s="34">
        <f t="shared" si="1059"/>
        <v>-5</v>
      </c>
      <c r="BX1043" s="34">
        <f t="shared" si="1060"/>
        <v>-5</v>
      </c>
      <c r="BY1043" s="34">
        <f t="shared" si="1061"/>
        <v>6.7331107120369289</v>
      </c>
      <c r="BZ1043" s="36">
        <f t="shared" si="1080"/>
        <v>2.5518319171906871E-4</v>
      </c>
      <c r="CA1043" s="34">
        <f t="shared" si="1081"/>
        <v>2.1425987615593049E-2</v>
      </c>
    </row>
    <row r="1044" spans="1:79" ht="13.2" x14ac:dyDescent="0.25">
      <c r="A1044" s="75">
        <f t="shared" si="1062"/>
        <v>2.7671232876712937</v>
      </c>
      <c r="B1044" s="34">
        <f t="shared" si="1063"/>
        <v>1010.0000000000222</v>
      </c>
      <c r="C1044">
        <f t="shared" si="1064"/>
        <v>15</v>
      </c>
      <c r="D1044" s="35">
        <f t="shared" si="1022"/>
        <v>3000</v>
      </c>
      <c r="E1044" s="27">
        <v>0</v>
      </c>
      <c r="F1044" s="64">
        <f t="shared" si="1065"/>
        <v>0.46593146951268899</v>
      </c>
      <c r="G1044" s="34">
        <v>0</v>
      </c>
      <c r="H1044" s="34">
        <f t="shared" si="1023"/>
        <v>1</v>
      </c>
      <c r="I1044" s="34">
        <f t="shared" si="1066"/>
        <v>6192.2292298236371</v>
      </c>
      <c r="J1044" s="34">
        <f t="shared" si="1024"/>
        <v>25081.232875862093</v>
      </c>
      <c r="K1044" s="34">
        <f t="shared" si="1025"/>
        <v>22096.250320343497</v>
      </c>
      <c r="L1044" s="36">
        <f t="shared" si="1082"/>
        <v>2853.1251861541659</v>
      </c>
      <c r="M1044" s="34">
        <f t="shared" si="1026"/>
        <v>52.228002934779802</v>
      </c>
      <c r="N1044" s="34">
        <f t="shared" si="1067"/>
        <v>211.54622279474785</v>
      </c>
      <c r="O1044" s="34">
        <f t="shared" si="1027"/>
        <v>4.9430669600601176</v>
      </c>
      <c r="P1044">
        <f t="shared" si="1068"/>
        <v>40.294825258840085</v>
      </c>
      <c r="Q1044" s="36">
        <f t="shared" si="1028"/>
        <v>174.47957520005991</v>
      </c>
      <c r="R1044" s="34">
        <f t="shared" si="1029"/>
        <v>88.025457850568472</v>
      </c>
      <c r="S1044" s="34">
        <f t="shared" si="1030"/>
        <v>86.454117349491426</v>
      </c>
      <c r="T1044" s="36">
        <f t="shared" si="1069"/>
        <v>-9.0353938183485483E-4</v>
      </c>
      <c r="U1044" s="36">
        <f t="shared" si="1031"/>
        <v>3397.3101874960585</v>
      </c>
      <c r="V1044" s="36">
        <f t="shared" si="1032"/>
        <v>1.0912754799678303E-2</v>
      </c>
      <c r="W1044" s="68">
        <f t="shared" si="1033"/>
        <v>8.1517862461547601</v>
      </c>
      <c r="X1044">
        <f t="shared" si="1034"/>
        <v>6.5543206207176032</v>
      </c>
      <c r="Y1044">
        <f t="shared" si="1035"/>
        <v>1.5373874768040686E-2</v>
      </c>
      <c r="Z1044" s="34">
        <f t="shared" si="1036"/>
        <v>6.2394342047891618E-4</v>
      </c>
      <c r="AA1044" s="36">
        <f t="shared" si="1037"/>
        <v>1.3386949154641911E-3</v>
      </c>
      <c r="AB1044" s="34">
        <f t="shared" si="1038"/>
        <v>1.7719373785567562E-3</v>
      </c>
      <c r="AC1044" s="36">
        <f t="shared" si="1039"/>
        <v>29.189514084090231</v>
      </c>
      <c r="AD1044" s="34">
        <f t="shared" si="1040"/>
        <v>18.541118507638163</v>
      </c>
      <c r="AE1044">
        <f t="shared" si="1070"/>
        <v>16473.219898925043</v>
      </c>
      <c r="AF1044" s="36">
        <f t="shared" si="1071"/>
        <v>18.541118507638163</v>
      </c>
      <c r="AG1044" s="34">
        <f t="shared" si="1041"/>
        <v>0</v>
      </c>
      <c r="AH1044">
        <f t="shared" si="1083"/>
        <v>0</v>
      </c>
      <c r="AI1044" s="29">
        <f t="shared" si="1072"/>
        <v>0</v>
      </c>
      <c r="AJ1044">
        <f t="shared" si="1073"/>
        <v>0</v>
      </c>
      <c r="AK1044" s="36">
        <f t="shared" si="1084"/>
        <v>-2.6671479850692396E-3</v>
      </c>
      <c r="AL1044" s="36">
        <f t="shared" si="1074"/>
        <v>-2.8561126070591623E-4</v>
      </c>
      <c r="AM1044" s="36">
        <f t="shared" si="1075"/>
        <v>-0.120756288859179</v>
      </c>
      <c r="AN1044" s="37">
        <f t="shared" si="1085"/>
        <v>0.22472111771776099</v>
      </c>
      <c r="AO1044" s="36">
        <f t="shared" si="1086"/>
        <v>1.3836584306312565</v>
      </c>
      <c r="AP1044" s="36">
        <f t="shared" si="1087"/>
        <v>68.440102662336756</v>
      </c>
      <c r="AQ1044" s="74">
        <f t="shared" si="1042"/>
        <v>1.3041890352037378E-3</v>
      </c>
      <c r="AR1044" s="73">
        <f t="shared" si="1043"/>
        <v>2.6360261394437492E-3</v>
      </c>
      <c r="AS1044" s="72">
        <f t="shared" si="1076"/>
        <v>2.64902880508214</v>
      </c>
      <c r="AT1044" s="37">
        <f t="shared" si="1044"/>
        <v>4.4305804350460019</v>
      </c>
      <c r="AU1044" s="37">
        <f t="shared" si="1045"/>
        <v>3574.4898827051552</v>
      </c>
      <c r="AV1044" s="34">
        <f t="shared" si="1046"/>
        <v>0</v>
      </c>
      <c r="AW1044" s="34">
        <f t="shared" si="1047"/>
        <v>0.76661139349709517</v>
      </c>
      <c r="AX1044" s="37">
        <f t="shared" si="1048"/>
        <v>3.8039660942667162</v>
      </c>
      <c r="AY1044" s="7">
        <f t="shared" si="1049"/>
        <v>12.722363733918572</v>
      </c>
      <c r="AZ1044" s="37">
        <f t="shared" si="1050"/>
        <v>11.955752340421476</v>
      </c>
      <c r="BA1044" s="2">
        <f>BE1044*'mass balance'!$B$17+BF1044*'mass balance'!$C$17+BG1044*'mass balance'!$D$17+BH1044*'mass balance'!$E$17</f>
        <v>2.012587864577838E-4</v>
      </c>
      <c r="BB1044" s="2">
        <f>BE1044*'mass balance'!$B$18+BF1044*'mass balance'!$C$18+BG1044*'mass balance'!$D$18+BH1044*'mass balance'!$E$18</f>
        <v>2.043550754802112E-4</v>
      </c>
      <c r="BC1044" s="2">
        <f>BE1044*'mass balance'!$B$19+BF1044*'mass balance'!$C$19+BG1044*'mass balance'!$D$19+BH1044*'mass balance'!$E$19</f>
        <v>-2.5544384435026402E-4</v>
      </c>
      <c r="BD1044" s="2">
        <f>BE1044*'mass balance'!$B$20+BF1044*'mass balance'!$C$20+BG1044*'mass balance'!$D$20+BH1044*'mass balance'!$E$20</f>
        <v>9.2888670672823256E-6</v>
      </c>
      <c r="BE1044" s="2">
        <f>N1044*'mass balance'!$H$11+R1044*'mass balance'!$I$11+S1044*'mass balance'!$J$11</f>
        <v>-5.0368148284463772E-4</v>
      </c>
      <c r="BF1044" s="2">
        <f>N1044*'mass balance'!$H$12+R1044*'mass balance'!$I$12+S1044*'mass balance'!$J$12</f>
        <v>1.3698018577002052E-4</v>
      </c>
      <c r="BG1044" s="2">
        <f>N1044*'mass balance'!$H$13+R1044*'mass balance'!$I$13+S1044*'mass balance'!$J$13</f>
        <v>6.3908013094289567E-5</v>
      </c>
      <c r="BH1044" s="2">
        <f>N1044*'mass balance'!$H$14+R1044*'mass balance'!$I$14+S1044*'mass balance'!$J$14</f>
        <v>5.5090162186132244E-5</v>
      </c>
      <c r="BI1044" s="36">
        <f t="shared" si="1051"/>
        <v>7.8325413151257937E-20</v>
      </c>
      <c r="BJ1044" s="36">
        <f t="shared" si="1052"/>
        <v>1.9261408165102107E-22</v>
      </c>
      <c r="BK1044" s="36">
        <f t="shared" si="1053"/>
        <v>2.2475173457445965E-19</v>
      </c>
      <c r="BL1044" s="36">
        <f t="shared" si="1054"/>
        <v>1.4234505874331987E-19</v>
      </c>
      <c r="BM1044" s="36">
        <f t="shared" si="1088"/>
        <v>6.15574727887611E-17</v>
      </c>
      <c r="BN1044" s="36">
        <f t="shared" ca="1" si="1055"/>
        <v>0.24602508882451113</v>
      </c>
      <c r="BO1044" s="36">
        <f t="shared" ca="1" si="1077"/>
        <v>1</v>
      </c>
      <c r="BP1044" s="36">
        <f t="shared" si="1056"/>
        <v>-6.1557472788760816E-17</v>
      </c>
      <c r="BQ1044" s="36">
        <f t="shared" si="1078"/>
        <v>0.99999999999999534</v>
      </c>
      <c r="BR1044" s="2">
        <f t="shared" si="1089"/>
        <v>-5</v>
      </c>
      <c r="BS1044">
        <v>0</v>
      </c>
      <c r="BT1044" s="37">
        <f t="shared" si="1079"/>
        <v>0.25608245396113966</v>
      </c>
      <c r="BU1044" s="34">
        <f t="shared" si="1057"/>
        <v>6.5543206207176032</v>
      </c>
      <c r="BV1044" s="34">
        <f t="shared" si="1058"/>
        <v>12.722363733918572</v>
      </c>
      <c r="BW1044" s="34">
        <f t="shared" si="1059"/>
        <v>-5</v>
      </c>
      <c r="BX1044" s="34">
        <f t="shared" si="1060"/>
        <v>-5</v>
      </c>
      <c r="BY1044" s="34">
        <f t="shared" si="1061"/>
        <v>6.739122061274621</v>
      </c>
      <c r="BZ1044" s="36">
        <f t="shared" si="1080"/>
        <v>2.5544384435026402E-4</v>
      </c>
      <c r="CA1044" s="34">
        <f t="shared" si="1081"/>
        <v>2.1419183558641027E-2</v>
      </c>
    </row>
    <row r="1045" spans="1:79" ht="13.2" x14ac:dyDescent="0.25">
      <c r="A1045" s="75">
        <f t="shared" si="1062"/>
        <v>2.769863013698691</v>
      </c>
      <c r="B1045" s="34">
        <f t="shared" si="1063"/>
        <v>1011.0000000000223</v>
      </c>
      <c r="C1045">
        <f t="shared" si="1064"/>
        <v>15</v>
      </c>
      <c r="D1045" s="35">
        <f t="shared" si="1022"/>
        <v>3000</v>
      </c>
      <c r="E1045" s="27">
        <v>0</v>
      </c>
      <c r="F1045" s="64">
        <f t="shared" si="1065"/>
        <v>0.46593146951268899</v>
      </c>
      <c r="G1045" s="34">
        <v>0</v>
      </c>
      <c r="H1045" s="34">
        <f t="shared" si="1023"/>
        <v>1</v>
      </c>
      <c r="I1045" s="34">
        <f t="shared" si="1066"/>
        <v>6192.2292298236371</v>
      </c>
      <c r="J1045" s="34">
        <f t="shared" si="1024"/>
        <v>25103.61196387203</v>
      </c>
      <c r="K1045" s="34">
        <f t="shared" si="1025"/>
        <v>22115.966015064569</v>
      </c>
      <c r="L1045" s="36">
        <f t="shared" si="1082"/>
        <v>2856.9446503340532</v>
      </c>
      <c r="M1045" s="34">
        <f t="shared" si="1026"/>
        <v>52.228002934779802</v>
      </c>
      <c r="N1045" s="34">
        <f t="shared" si="1067"/>
        <v>211.73497793136832</v>
      </c>
      <c r="O1045" s="34">
        <f t="shared" si="1027"/>
        <v>4.9430669600601176</v>
      </c>
      <c r="P1045">
        <f t="shared" si="1068"/>
        <v>40.348767736533617</v>
      </c>
      <c r="Q1045" s="36">
        <f t="shared" si="1028"/>
        <v>174.64110351123196</v>
      </c>
      <c r="R1045" s="34">
        <f t="shared" si="1029"/>
        <v>88.123588013066239</v>
      </c>
      <c r="S1045" s="34">
        <f t="shared" si="1030"/>
        <v>86.517515498165722</v>
      </c>
      <c r="T1045" s="36">
        <f t="shared" si="1069"/>
        <v>-8.9623755841237703E-4</v>
      </c>
      <c r="U1045" s="36">
        <f t="shared" si="1031"/>
        <v>3397.3092839566766</v>
      </c>
      <c r="V1045" s="36">
        <f t="shared" si="1032"/>
        <v>1.0920757292473868E-2</v>
      </c>
      <c r="W1045" s="68">
        <f t="shared" si="1033"/>
        <v>8.1626990009544382</v>
      </c>
      <c r="X1045">
        <f t="shared" si="1034"/>
        <v>6.5572440618032788</v>
      </c>
      <c r="Y1045">
        <f t="shared" si="1035"/>
        <v>1.5373874768040686E-2</v>
      </c>
      <c r="Z1045" s="34">
        <f t="shared" si="1036"/>
        <v>6.2394342047891618E-4</v>
      </c>
      <c r="AA1045" s="36">
        <f t="shared" si="1037"/>
        <v>1.3378855806390679E-3</v>
      </c>
      <c r="AB1045" s="34">
        <f t="shared" si="1038"/>
        <v>1.7719373785567562E-3</v>
      </c>
      <c r="AC1045" s="36">
        <f t="shared" si="1039"/>
        <v>29.222367785014164</v>
      </c>
      <c r="AD1045" s="34">
        <f t="shared" si="1040"/>
        <v>18.552452491518459</v>
      </c>
      <c r="AE1045">
        <f t="shared" si="1070"/>
        <v>16491.76101743268</v>
      </c>
      <c r="AF1045" s="36">
        <f t="shared" si="1071"/>
        <v>18.552452491518459</v>
      </c>
      <c r="AG1045" s="34">
        <f t="shared" si="1041"/>
        <v>0</v>
      </c>
      <c r="AH1045">
        <f t="shared" si="1083"/>
        <v>0</v>
      </c>
      <c r="AI1045" s="29">
        <f t="shared" si="1072"/>
        <v>0</v>
      </c>
      <c r="AJ1045">
        <f t="shared" si="1073"/>
        <v>0</v>
      </c>
      <c r="AK1045" s="36">
        <f t="shared" si="1084"/>
        <v>-2.6360261394437492E-3</v>
      </c>
      <c r="AL1045" s="36">
        <f t="shared" si="1074"/>
        <v>-2.855768839676854E-4</v>
      </c>
      <c r="AM1045" s="36">
        <f t="shared" si="1075"/>
        <v>-0.12055046478895003</v>
      </c>
      <c r="AN1045" s="37">
        <f t="shared" si="1085"/>
        <v>0.22205396973269176</v>
      </c>
      <c r="AO1045" s="36">
        <f t="shared" si="1086"/>
        <v>1.3833728193705506</v>
      </c>
      <c r="AP1045" s="36">
        <f t="shared" si="1087"/>
        <v>68.319346373477572</v>
      </c>
      <c r="AQ1045" s="74">
        <f t="shared" si="1042"/>
        <v>1.2895083704732113E-3</v>
      </c>
      <c r="AR1045" s="73">
        <f t="shared" si="1043"/>
        <v>2.6052610216073546E-3</v>
      </c>
      <c r="AS1045" s="72">
        <f t="shared" si="1076"/>
        <v>2.6473887262662172</v>
      </c>
      <c r="AT1045" s="37">
        <f t="shared" si="1044"/>
        <v>4.3807073996402259</v>
      </c>
      <c r="AU1045" s="37">
        <f t="shared" si="1045"/>
        <v>3568.1830228962244</v>
      </c>
      <c r="AV1045" s="34">
        <f t="shared" si="1046"/>
        <v>0</v>
      </c>
      <c r="AW1045" s="34">
        <f t="shared" si="1047"/>
        <v>0.76763765227170677</v>
      </c>
      <c r="AX1045" s="37">
        <f t="shared" si="1048"/>
        <v>3.8090574312888803</v>
      </c>
      <c r="AY1045" s="7">
        <f t="shared" si="1049"/>
        <v>12.739394084515025</v>
      </c>
      <c r="AZ1045" s="37">
        <f t="shared" si="1050"/>
        <v>11.971756432243318</v>
      </c>
      <c r="BA1045" s="2">
        <f>BE1045*'mass balance'!$B$17+BF1045*'mass balance'!$C$17+BG1045*'mass balance'!$D$17+BH1045*'mass balance'!$E$17</f>
        <v>2.0146424293108258E-4</v>
      </c>
      <c r="BB1045" s="2">
        <f>BE1045*'mass balance'!$B$18+BF1045*'mass balance'!$C$18+BG1045*'mass balance'!$D$18+BH1045*'mass balance'!$E$18</f>
        <v>2.045636928223301E-4</v>
      </c>
      <c r="BC1045" s="2">
        <f>BE1045*'mass balance'!$B$19+BF1045*'mass balance'!$C$19+BG1045*'mass balance'!$D$19+BH1045*'mass balance'!$E$19</f>
        <v>-2.5570461602791254E-4</v>
      </c>
      <c r="BD1045" s="2">
        <f>BE1045*'mass balance'!$B$20+BF1045*'mass balance'!$C$20+BG1045*'mass balance'!$D$20+BH1045*'mass balance'!$E$20</f>
        <v>9.2983496737422741E-6</v>
      </c>
      <c r="BE1045" s="2">
        <f>N1045*'mass balance'!$H$11+R1045*'mass balance'!$I$11+S1045*'mass balance'!$J$11</f>
        <v>-5.0413089983659118E-4</v>
      </c>
      <c r="BF1045" s="2">
        <f>N1045*'mass balance'!$H$12+R1045*'mass balance'!$I$12+S1045*'mass balance'!$J$12</f>
        <v>1.3708063547038325E-4</v>
      </c>
      <c r="BG1045" s="2">
        <f>N1045*'mass balance'!$H$13+R1045*'mass balance'!$I$13+S1045*'mass balance'!$J$13</f>
        <v>6.3954955896786792E-5</v>
      </c>
      <c r="BH1045" s="2">
        <f>N1045*'mass balance'!$H$14+R1045*'mass balance'!$I$14+S1045*'mass balance'!$J$14</f>
        <v>5.5139317169627159E-5</v>
      </c>
      <c r="BI1045" s="36">
        <f t="shared" si="1051"/>
        <v>7.8325413151257937E-20</v>
      </c>
      <c r="BJ1045" s="36">
        <f t="shared" si="1052"/>
        <v>1.9233479096201015E-22</v>
      </c>
      <c r="BK1045" s="36">
        <f t="shared" si="1053"/>
        <v>2.2494434865611069E-19</v>
      </c>
      <c r="BL1045" s="36">
        <f t="shared" si="1054"/>
        <v>1.4239705202987753E-19</v>
      </c>
      <c r="BM1045" s="36">
        <f t="shared" si="1088"/>
        <v>6.1699817847504413E-17</v>
      </c>
      <c r="BN1045" s="36">
        <f t="shared" ca="1" si="1055"/>
        <v>0.24614107864785828</v>
      </c>
      <c r="BO1045" s="36">
        <f t="shared" ca="1" si="1077"/>
        <v>1</v>
      </c>
      <c r="BP1045" s="36">
        <f t="shared" si="1056"/>
        <v>-6.1699817847504118E-17</v>
      </c>
      <c r="BQ1045" s="36">
        <f t="shared" si="1078"/>
        <v>0.99999999999999523</v>
      </c>
      <c r="BR1045" s="2">
        <f t="shared" si="1089"/>
        <v>-5</v>
      </c>
      <c r="BS1045">
        <v>0</v>
      </c>
      <c r="BT1045" s="37">
        <f t="shared" si="1079"/>
        <v>0.25634387756798233</v>
      </c>
      <c r="BU1045" s="34">
        <f t="shared" si="1057"/>
        <v>6.5572440618032788</v>
      </c>
      <c r="BV1045" s="34">
        <f t="shared" si="1058"/>
        <v>12.739394084515025</v>
      </c>
      <c r="BW1045" s="34">
        <f t="shared" si="1059"/>
        <v>-5</v>
      </c>
      <c r="BX1045" s="34">
        <f t="shared" si="1060"/>
        <v>-5</v>
      </c>
      <c r="BY1045" s="34">
        <f t="shared" si="1061"/>
        <v>6.7451351391191361</v>
      </c>
      <c r="BZ1045" s="36">
        <f t="shared" si="1080"/>
        <v>2.5570461602791254E-4</v>
      </c>
      <c r="CA1045" s="34">
        <f t="shared" si="1081"/>
        <v>2.1412386646756022E-2</v>
      </c>
    </row>
    <row r="1046" spans="1:79" ht="13.2" x14ac:dyDescent="0.25">
      <c r="A1046" s="75">
        <f t="shared" si="1062"/>
        <v>2.7726027397260884</v>
      </c>
      <c r="B1046" s="34">
        <f t="shared" si="1063"/>
        <v>1012.0000000000223</v>
      </c>
      <c r="C1046">
        <f t="shared" si="1064"/>
        <v>15</v>
      </c>
      <c r="D1046" s="35">
        <f t="shared" si="1022"/>
        <v>3000</v>
      </c>
      <c r="E1046" s="27">
        <v>0</v>
      </c>
      <c r="F1046" s="64">
        <f t="shared" si="1065"/>
        <v>0.46593146951268899</v>
      </c>
      <c r="G1046" s="34">
        <v>0</v>
      </c>
      <c r="H1046" s="34">
        <f t="shared" si="1023"/>
        <v>1</v>
      </c>
      <c r="I1046" s="34">
        <f t="shared" si="1066"/>
        <v>6192.2292298236371</v>
      </c>
      <c r="J1046" s="34">
        <f t="shared" si="1024"/>
        <v>25125.997481161306</v>
      </c>
      <c r="K1046" s="34">
        <f t="shared" si="1025"/>
        <v>22135.687373899778</v>
      </c>
      <c r="L1046" s="36">
        <f t="shared" si="1082"/>
        <v>2860.7669153864194</v>
      </c>
      <c r="M1046" s="34">
        <f t="shared" si="1026"/>
        <v>52.228002934779802</v>
      </c>
      <c r="N1046" s="34">
        <f t="shared" si="1067"/>
        <v>211.92378729537731</v>
      </c>
      <c r="O1046" s="34">
        <f t="shared" si="1027"/>
        <v>4.9430669600601176</v>
      </c>
      <c r="P1046">
        <f t="shared" si="1068"/>
        <v>40.402749771084878</v>
      </c>
      <c r="Q1046" s="36">
        <f t="shared" si="1028"/>
        <v>174.80268632573902</v>
      </c>
      <c r="R1046" s="34">
        <f t="shared" si="1029"/>
        <v>88.221772642354054</v>
      </c>
      <c r="S1046" s="34">
        <f t="shared" si="1030"/>
        <v>86.580913683384978</v>
      </c>
      <c r="T1046" s="36">
        <f t="shared" si="1069"/>
        <v>-8.8899803408453153E-4</v>
      </c>
      <c r="U1046" s="36">
        <f t="shared" si="1031"/>
        <v>3397.3083877191184</v>
      </c>
      <c r="V1046" s="36">
        <f t="shared" si="1032"/>
        <v>1.0928759789882355E-2</v>
      </c>
      <c r="W1046" s="68">
        <f t="shared" si="1033"/>
        <v>8.1736197582469128</v>
      </c>
      <c r="X1046">
        <f t="shared" si="1034"/>
        <v>6.5601670394137113</v>
      </c>
      <c r="Y1046">
        <f t="shared" si="1035"/>
        <v>1.5373874768040686E-2</v>
      </c>
      <c r="Z1046" s="34">
        <f t="shared" si="1036"/>
        <v>6.2394342047891618E-4</v>
      </c>
      <c r="AA1046" s="36">
        <f t="shared" si="1037"/>
        <v>1.3370770984123157E-3</v>
      </c>
      <c r="AB1046" s="34">
        <f t="shared" si="1038"/>
        <v>1.7719373785567562E-3</v>
      </c>
      <c r="AC1046" s="36">
        <f t="shared" si="1039"/>
        <v>29.255241569047786</v>
      </c>
      <c r="AD1046" s="34">
        <f t="shared" si="1040"/>
        <v>18.563781302221383</v>
      </c>
      <c r="AE1046">
        <f t="shared" si="1070"/>
        <v>16510.3134699242</v>
      </c>
      <c r="AF1046" s="36">
        <f t="shared" si="1071"/>
        <v>18.563781302221383</v>
      </c>
      <c r="AG1046" s="34">
        <f t="shared" si="1041"/>
        <v>0</v>
      </c>
      <c r="AH1046">
        <f t="shared" si="1083"/>
        <v>0</v>
      </c>
      <c r="AI1046" s="29">
        <f t="shared" si="1072"/>
        <v>0</v>
      </c>
      <c r="AJ1046">
        <f t="shared" si="1073"/>
        <v>0</v>
      </c>
      <c r="AK1046" s="36">
        <f t="shared" si="1084"/>
        <v>-2.6052610216073546E-3</v>
      </c>
      <c r="AL1046" s="36">
        <f t="shared" si="1074"/>
        <v>-2.8554223772633489E-4</v>
      </c>
      <c r="AM1046" s="36">
        <f t="shared" si="1075"/>
        <v>-0.12034490831265997</v>
      </c>
      <c r="AN1046" s="37">
        <f t="shared" si="1085"/>
        <v>0.21941794359324801</v>
      </c>
      <c r="AO1046" s="36">
        <f t="shared" si="1086"/>
        <v>1.383087242486583</v>
      </c>
      <c r="AP1046" s="36">
        <f t="shared" si="1087"/>
        <v>68.198795908688624</v>
      </c>
      <c r="AQ1046" s="74">
        <f t="shared" si="1042"/>
        <v>1.274989925861177E-3</v>
      </c>
      <c r="AR1046" s="73">
        <f t="shared" si="1043"/>
        <v>2.5748486195857835E-3</v>
      </c>
      <c r="AS1046" s="72">
        <f t="shared" si="1076"/>
        <v>2.6457495218130065</v>
      </c>
      <c r="AT1046" s="37">
        <f t="shared" si="1044"/>
        <v>4.3313854571080777</v>
      </c>
      <c r="AU1046" s="37">
        <f t="shared" si="1045"/>
        <v>3561.8869128674382</v>
      </c>
      <c r="AV1046" s="34">
        <f t="shared" si="1046"/>
        <v>0</v>
      </c>
      <c r="AW1046" s="34">
        <f t="shared" si="1047"/>
        <v>0.76866466361783681</v>
      </c>
      <c r="AX1046" s="37">
        <f t="shared" si="1048"/>
        <v>3.8141525080976031</v>
      </c>
      <c r="AY1046" s="7">
        <f t="shared" si="1049"/>
        <v>12.756436929962353</v>
      </c>
      <c r="AZ1046" s="37">
        <f t="shared" si="1050"/>
        <v>11.987772266344516</v>
      </c>
      <c r="BA1046" s="2">
        <f>BE1046*'mass balance'!$B$17+BF1046*'mass balance'!$C$17+BG1046*'mass balance'!$D$17+BH1046*'mass balance'!$E$17</f>
        <v>2.0166979317417851E-4</v>
      </c>
      <c r="BB1046" s="2">
        <f>BE1046*'mass balance'!$B$18+BF1046*'mass balance'!$C$18+BG1046*'mass balance'!$D$18+BH1046*'mass balance'!$E$18</f>
        <v>2.047724053768582E-4</v>
      </c>
      <c r="BC1046" s="2">
        <f>BE1046*'mass balance'!$B$19+BF1046*'mass balance'!$C$19+BG1046*'mass balance'!$D$19+BH1046*'mass balance'!$E$19</f>
        <v>-2.5596550672107274E-4</v>
      </c>
      <c r="BD1046" s="2">
        <f>BE1046*'mass balance'!$B$20+BF1046*'mass balance'!$C$20+BG1046*'mass balance'!$D$20+BH1046*'mass balance'!$E$20</f>
        <v>9.3078366080390074E-6</v>
      </c>
      <c r="BE1046" s="2">
        <f>N1046*'mass balance'!$H$11+R1046*'mass balance'!$I$11+S1046*'mass balance'!$J$11</f>
        <v>-5.0458044594137445E-4</v>
      </c>
      <c r="BF1046" s="2">
        <f>N1046*'mass balance'!$H$12+R1046*'mass balance'!$I$12+S1046*'mass balance'!$J$12</f>
        <v>1.3718108522864879E-4</v>
      </c>
      <c r="BG1046" s="2">
        <f>N1046*'mass balance'!$H$13+R1046*'mass balance'!$I$13+S1046*'mass balance'!$J$13</f>
        <v>6.4001898223514284E-5</v>
      </c>
      <c r="BH1046" s="2">
        <f>N1046*'mass balance'!$H$14+R1046*'mass balance'!$I$14+S1046*'mass balance'!$J$14</f>
        <v>5.5188486274837834E-5</v>
      </c>
      <c r="BI1046" s="36">
        <f t="shared" si="1051"/>
        <v>7.8325413151257937E-20</v>
      </c>
      <c r="BJ1046" s="36">
        <f t="shared" si="1052"/>
        <v>1.9205620791224094E-22</v>
      </c>
      <c r="BK1046" s="36">
        <f t="shared" si="1053"/>
        <v>2.251366834470727E-19</v>
      </c>
      <c r="BL1046" s="36">
        <f t="shared" si="1054"/>
        <v>1.4244887418981251E-19</v>
      </c>
      <c r="BM1046" s="36">
        <f t="shared" si="1088"/>
        <v>6.1842214899534292E-17</v>
      </c>
      <c r="BN1046" s="36">
        <f t="shared" ca="1" si="1055"/>
        <v>7.3799502329728761E-2</v>
      </c>
      <c r="BO1046" s="36">
        <f t="shared" ca="1" si="1077"/>
        <v>1</v>
      </c>
      <c r="BP1046" s="36">
        <f t="shared" si="1056"/>
        <v>-6.1842214899533984E-17</v>
      </c>
      <c r="BQ1046" s="36">
        <f t="shared" si="1078"/>
        <v>0.99999999999999512</v>
      </c>
      <c r="BR1046" s="2">
        <f t="shared" si="1089"/>
        <v>-5</v>
      </c>
      <c r="BS1046">
        <v>0</v>
      </c>
      <c r="BT1046" s="37">
        <f t="shared" si="1079"/>
        <v>0.25660542048787544</v>
      </c>
      <c r="BU1046" s="34">
        <f t="shared" si="1057"/>
        <v>6.5601670394137113</v>
      </c>
      <c r="BV1046" s="34">
        <f t="shared" si="1058"/>
        <v>12.756436929962353</v>
      </c>
      <c r="BW1046" s="34">
        <f t="shared" si="1059"/>
        <v>-5</v>
      </c>
      <c r="BX1046" s="34">
        <f t="shared" si="1060"/>
        <v>-5</v>
      </c>
      <c r="BY1046" s="34">
        <f t="shared" si="1061"/>
        <v>6.7511499444584055</v>
      </c>
      <c r="BZ1046" s="36">
        <f t="shared" si="1080"/>
        <v>2.5596550672107274E-4</v>
      </c>
      <c r="CA1046" s="34">
        <f t="shared" si="1081"/>
        <v>2.1405596868760274E-2</v>
      </c>
    </row>
    <row r="1047" spans="1:79" ht="13.2" x14ac:dyDescent="0.25">
      <c r="A1047" s="75">
        <f t="shared" si="1062"/>
        <v>2.7753424657534858</v>
      </c>
      <c r="B1047" s="34">
        <f t="shared" si="1063"/>
        <v>1013.0000000000223</v>
      </c>
      <c r="C1047">
        <f t="shared" si="1064"/>
        <v>15</v>
      </c>
      <c r="D1047" s="35">
        <f t="shared" si="1022"/>
        <v>3000</v>
      </c>
      <c r="E1047" s="27">
        <v>0</v>
      </c>
      <c r="F1047" s="64">
        <f t="shared" si="1065"/>
        <v>0.46593146951268899</v>
      </c>
      <c r="G1047" s="34">
        <v>0</v>
      </c>
      <c r="H1047" s="34">
        <f t="shared" si="1023"/>
        <v>1</v>
      </c>
      <c r="I1047" s="34">
        <f t="shared" si="1066"/>
        <v>6192.2292298236371</v>
      </c>
      <c r="J1047" s="34">
        <f t="shared" si="1024"/>
        <v>25148.389423592365</v>
      </c>
      <c r="K1047" s="34">
        <f t="shared" si="1025"/>
        <v>22155.414393203984</v>
      </c>
      <c r="L1047" s="36">
        <f t="shared" si="1082"/>
        <v>2864.5919813128785</v>
      </c>
      <c r="M1047" s="34">
        <f t="shared" si="1026"/>
        <v>52.228002934779802</v>
      </c>
      <c r="N1047" s="34">
        <f t="shared" si="1067"/>
        <v>212.11265085187685</v>
      </c>
      <c r="O1047" s="34">
        <f t="shared" si="1027"/>
        <v>4.9430669600601176</v>
      </c>
      <c r="P1047">
        <f t="shared" si="1068"/>
        <v>40.456771362516683</v>
      </c>
      <c r="Q1047" s="36">
        <f t="shared" si="1028"/>
        <v>174.96432361529443</v>
      </c>
      <c r="R1047" s="34">
        <f t="shared" si="1029"/>
        <v>88.320011730716629</v>
      </c>
      <c r="S1047" s="34">
        <f t="shared" si="1030"/>
        <v>86.644311884577803</v>
      </c>
      <c r="T1047" s="36">
        <f t="shared" si="1069"/>
        <v>-8.8182024880442841E-4</v>
      </c>
      <c r="U1047" s="36">
        <f t="shared" si="1031"/>
        <v>3397.3074987210844</v>
      </c>
      <c r="V1047" s="36">
        <f t="shared" si="1032"/>
        <v>1.0936762289307117E-2</v>
      </c>
      <c r="W1047" s="68">
        <f t="shared" si="1033"/>
        <v>8.1845485180367952</v>
      </c>
      <c r="X1047">
        <f t="shared" si="1034"/>
        <v>6.5630895536282523</v>
      </c>
      <c r="Y1047">
        <f t="shared" si="1035"/>
        <v>1.5373874768040686E-2</v>
      </c>
      <c r="Z1047" s="34">
        <f t="shared" si="1036"/>
        <v>6.2394342047891618E-4</v>
      </c>
      <c r="AA1047" s="36">
        <f t="shared" si="1037"/>
        <v>1.3362694674245133E-3</v>
      </c>
      <c r="AB1047" s="34">
        <f t="shared" si="1038"/>
        <v>1.7719373785567562E-3</v>
      </c>
      <c r="AC1047" s="36">
        <f t="shared" si="1039"/>
        <v>29.28813542702455</v>
      </c>
      <c r="AD1047" s="34">
        <f t="shared" si="1040"/>
        <v>18.575104941175397</v>
      </c>
      <c r="AE1047">
        <f t="shared" si="1070"/>
        <v>16528.877251226422</v>
      </c>
      <c r="AF1047" s="36">
        <f t="shared" si="1071"/>
        <v>18.575104941175397</v>
      </c>
      <c r="AG1047" s="34">
        <f t="shared" si="1041"/>
        <v>0</v>
      </c>
      <c r="AH1047">
        <f t="shared" si="1083"/>
        <v>0</v>
      </c>
      <c r="AI1047" s="29">
        <f t="shared" si="1072"/>
        <v>0</v>
      </c>
      <c r="AJ1047">
        <f t="shared" si="1073"/>
        <v>0</v>
      </c>
      <c r="AK1047" s="36">
        <f t="shared" si="1084"/>
        <v>-2.5748486195857835E-3</v>
      </c>
      <c r="AL1047" s="36">
        <f t="shared" si="1074"/>
        <v>-2.8550732503455949E-4</v>
      </c>
      <c r="AM1047" s="36">
        <f t="shared" si="1075"/>
        <v>-0.12013962005479506</v>
      </c>
      <c r="AN1047" s="37">
        <f t="shared" si="1085"/>
        <v>0.21681268257164066</v>
      </c>
      <c r="AO1047" s="36">
        <f t="shared" si="1086"/>
        <v>1.3828017002488566</v>
      </c>
      <c r="AP1047" s="36">
        <f t="shared" si="1087"/>
        <v>68.078451000375964</v>
      </c>
      <c r="AQ1047" s="74">
        <f t="shared" si="1042"/>
        <v>1.2606319427676169E-3</v>
      </c>
      <c r="AR1047" s="73">
        <f t="shared" si="1043"/>
        <v>2.5447849655968746E-3</v>
      </c>
      <c r="AS1047" s="72">
        <f t="shared" si="1076"/>
        <v>2.6441111928843197</v>
      </c>
      <c r="AT1047" s="37">
        <f t="shared" si="1044"/>
        <v>4.2826086331478059</v>
      </c>
      <c r="AU1047" s="37">
        <f t="shared" si="1045"/>
        <v>3555.601538642899</v>
      </c>
      <c r="AV1047" s="34">
        <f t="shared" si="1046"/>
        <v>0</v>
      </c>
      <c r="AW1047" s="34">
        <f t="shared" si="1047"/>
        <v>0.76969242753591904</v>
      </c>
      <c r="AX1047" s="37">
        <f t="shared" si="1048"/>
        <v>3.8192513246549042</v>
      </c>
      <c r="AY1047" s="7">
        <f t="shared" si="1049"/>
        <v>12.773492270227617</v>
      </c>
      <c r="AZ1047" s="37">
        <f t="shared" si="1050"/>
        <v>12.003799842691699</v>
      </c>
      <c r="BA1047" s="2">
        <f>BE1047*'mass balance'!$B$17+BF1047*'mass balance'!$C$17+BG1047*'mass balance'!$D$17+BH1047*'mass balance'!$E$17</f>
        <v>2.0187543716268874E-4</v>
      </c>
      <c r="BB1047" s="2">
        <f>BE1047*'mass balance'!$B$18+BF1047*'mass balance'!$C$18+BG1047*'mass balance'!$D$18+BH1047*'mass balance'!$E$18</f>
        <v>2.0498121311903779E-4</v>
      </c>
      <c r="BC1047" s="2">
        <f>BE1047*'mass balance'!$B$19+BF1047*'mass balance'!$C$19+BG1047*'mass balance'!$D$19+BH1047*'mass balance'!$E$19</f>
        <v>-2.5622651639879723E-4</v>
      </c>
      <c r="BD1047" s="2">
        <f>BE1047*'mass balance'!$B$20+BF1047*'mass balance'!$C$20+BG1047*'mass balance'!$D$20+BH1047*'mass balance'!$E$20</f>
        <v>9.3173278690471712E-6</v>
      </c>
      <c r="BE1047" s="2">
        <f>N1047*'mass balance'!$H$11+R1047*'mass balance'!$I$11+S1047*'mass balance'!$J$11</f>
        <v>-5.050301210758972E-4</v>
      </c>
      <c r="BF1047" s="2">
        <f>N1047*'mass balance'!$H$12+R1047*'mass balance'!$I$12+S1047*'mass balance'!$J$12</f>
        <v>1.3728153501222325E-4</v>
      </c>
      <c r="BG1047" s="2">
        <f>N1047*'mass balance'!$H$13+R1047*'mass balance'!$I$13+S1047*'mass balance'!$J$13</f>
        <v>6.4048840063073094E-5</v>
      </c>
      <c r="BH1047" s="2">
        <f>N1047*'mass balance'!$H$14+R1047*'mass balance'!$I$14+S1047*'mass balance'!$J$14</f>
        <v>5.5237669492676256E-5</v>
      </c>
      <c r="BI1047" s="36">
        <f t="shared" si="1051"/>
        <v>7.8325413151257937E-20</v>
      </c>
      <c r="BJ1047" s="36">
        <f t="shared" si="1052"/>
        <v>1.9177833035126426E-22</v>
      </c>
      <c r="BK1047" s="36">
        <f t="shared" si="1053"/>
        <v>2.2532873965498492E-19</v>
      </c>
      <c r="BL1047" s="36">
        <f t="shared" si="1054"/>
        <v>1.425005260055831E-19</v>
      </c>
      <c r="BM1047" s="36">
        <f t="shared" si="1088"/>
        <v>6.1984663773724101E-17</v>
      </c>
      <c r="BN1047" s="36">
        <f t="shared" ca="1" si="1055"/>
        <v>0.96037887642560527</v>
      </c>
      <c r="BO1047" s="36">
        <f t="shared" ca="1" si="1077"/>
        <v>1</v>
      </c>
      <c r="BP1047" s="36">
        <f t="shared" si="1056"/>
        <v>-6.1984663773723793E-17</v>
      </c>
      <c r="BQ1047" s="36">
        <f t="shared" si="1078"/>
        <v>0.999999999999995</v>
      </c>
      <c r="BR1047" s="2">
        <f t="shared" si="1089"/>
        <v>-5</v>
      </c>
      <c r="BS1047">
        <v>0</v>
      </c>
      <c r="BT1047" s="37">
        <f t="shared" si="1079"/>
        <v>0.25686708268979419</v>
      </c>
      <c r="BU1047" s="34">
        <f t="shared" si="1057"/>
        <v>6.5630895536282523</v>
      </c>
      <c r="BV1047" s="34">
        <f t="shared" si="1058"/>
        <v>12.773492270227617</v>
      </c>
      <c r="BW1047" s="34">
        <f t="shared" si="1059"/>
        <v>-5</v>
      </c>
      <c r="BX1047" s="34">
        <f t="shared" si="1060"/>
        <v>-5</v>
      </c>
      <c r="BY1047" s="34">
        <f t="shared" si="1061"/>
        <v>6.7571664761807027</v>
      </c>
      <c r="BZ1047" s="36">
        <f t="shared" si="1080"/>
        <v>2.5622651639879723E-4</v>
      </c>
      <c r="CA1047" s="34">
        <f t="shared" si="1081"/>
        <v>2.1398814213499501E-2</v>
      </c>
    </row>
    <row r="1048" spans="1:79" ht="13.2" x14ac:dyDescent="0.25">
      <c r="A1048" s="75">
        <f t="shared" si="1062"/>
        <v>2.7780821917808831</v>
      </c>
      <c r="B1048" s="34">
        <f t="shared" si="1063"/>
        <v>1014.0000000000223</v>
      </c>
      <c r="C1048">
        <f t="shared" si="1064"/>
        <v>15</v>
      </c>
      <c r="D1048" s="35">
        <f t="shared" si="1022"/>
        <v>3000</v>
      </c>
      <c r="E1048" s="27">
        <v>0</v>
      </c>
      <c r="F1048" s="64">
        <f t="shared" si="1065"/>
        <v>0.46593146951268899</v>
      </c>
      <c r="G1048" s="34">
        <v>0</v>
      </c>
      <c r="H1048" s="34">
        <f t="shared" si="1023"/>
        <v>1</v>
      </c>
      <c r="I1048" s="34">
        <f t="shared" si="1066"/>
        <v>6192.2292298236371</v>
      </c>
      <c r="J1048" s="34">
        <f t="shared" si="1024"/>
        <v>25170.787787028981</v>
      </c>
      <c r="K1048" s="34">
        <f t="shared" si="1025"/>
        <v>22175.147069333223</v>
      </c>
      <c r="L1048" s="36">
        <f t="shared" si="1082"/>
        <v>2868.4198481141357</v>
      </c>
      <c r="M1048" s="34">
        <f t="shared" si="1026"/>
        <v>52.228002934779802</v>
      </c>
      <c r="N1048" s="34">
        <f t="shared" si="1067"/>
        <v>212.30156856598012</v>
      </c>
      <c r="O1048" s="34">
        <f t="shared" si="1027"/>
        <v>4.9430669600601176</v>
      </c>
      <c r="P1048">
        <f t="shared" si="1068"/>
        <v>40.510832510838981</v>
      </c>
      <c r="Q1048" s="36">
        <f t="shared" si="1028"/>
        <v>175.12601535162918</v>
      </c>
      <c r="R1048" s="34">
        <f t="shared" si="1029"/>
        <v>88.418305270430665</v>
      </c>
      <c r="S1048" s="34">
        <f t="shared" si="1030"/>
        <v>86.707710081198513</v>
      </c>
      <c r="T1048" s="36">
        <f t="shared" si="1069"/>
        <v>-8.7470364782728531E-4</v>
      </c>
      <c r="U1048" s="36">
        <f t="shared" si="1031"/>
        <v>3397.3066169008357</v>
      </c>
      <c r="V1048" s="36">
        <f t="shared" si="1032"/>
        <v>1.0944764788154761E-2</v>
      </c>
      <c r="W1048" s="68">
        <f t="shared" si="1033"/>
        <v>8.1954852803261016</v>
      </c>
      <c r="X1048">
        <f t="shared" si="1034"/>
        <v>6.5660116045261834</v>
      </c>
      <c r="Y1048">
        <f t="shared" si="1035"/>
        <v>1.5373874768040686E-2</v>
      </c>
      <c r="Z1048" s="34">
        <f t="shared" si="1036"/>
        <v>6.2394342047891618E-4</v>
      </c>
      <c r="AA1048" s="36">
        <f t="shared" si="1037"/>
        <v>1.3354626863193225E-3</v>
      </c>
      <c r="AB1048" s="34">
        <f t="shared" si="1038"/>
        <v>1.7719373785567562E-3</v>
      </c>
      <c r="AC1048" s="36">
        <f t="shared" si="1039"/>
        <v>29.321049349780427</v>
      </c>
      <c r="AD1048" s="34">
        <f t="shared" si="1040"/>
        <v>18.586423409811257</v>
      </c>
      <c r="AE1048">
        <f t="shared" si="1070"/>
        <v>16547.452356167596</v>
      </c>
      <c r="AF1048" s="36">
        <f t="shared" si="1071"/>
        <v>18.586423409811257</v>
      </c>
      <c r="AG1048" s="34">
        <f t="shared" si="1041"/>
        <v>0</v>
      </c>
      <c r="AH1048">
        <f t="shared" si="1083"/>
        <v>0</v>
      </c>
      <c r="AI1048" s="29">
        <f t="shared" si="1072"/>
        <v>0</v>
      </c>
      <c r="AJ1048">
        <f t="shared" si="1073"/>
        <v>0</v>
      </c>
      <c r="AK1048" s="36">
        <f t="shared" si="1084"/>
        <v>-2.5447849655968746E-3</v>
      </c>
      <c r="AL1048" s="36">
        <f t="shared" si="1074"/>
        <v>-2.854721489126461E-4</v>
      </c>
      <c r="AM1048" s="36">
        <f t="shared" si="1075"/>
        <v>-0.11993460062662208</v>
      </c>
      <c r="AN1048" s="37">
        <f t="shared" si="1085"/>
        <v>0.21423783395205487</v>
      </c>
      <c r="AO1048" s="36">
        <f t="shared" si="1086"/>
        <v>1.3825161929238221</v>
      </c>
      <c r="AP1048" s="36">
        <f t="shared" si="1087"/>
        <v>67.958311380321163</v>
      </c>
      <c r="AQ1048" s="74">
        <f t="shared" si="1042"/>
        <v>1.2464326812874403E-3</v>
      </c>
      <c r="AR1048" s="73">
        <f t="shared" si="1043"/>
        <v>2.515066135575306E-3</v>
      </c>
      <c r="AS1048" s="72">
        <f t="shared" si="1076"/>
        <v>2.6424737406220444</v>
      </c>
      <c r="AT1048" s="37">
        <f t="shared" si="1044"/>
        <v>4.2343710169679198</v>
      </c>
      <c r="AU1048" s="37">
        <f t="shared" si="1045"/>
        <v>3549.3268862140935</v>
      </c>
      <c r="AV1048" s="34">
        <f t="shared" si="1046"/>
        <v>0</v>
      </c>
      <c r="AW1048" s="34">
        <f t="shared" si="1047"/>
        <v>0.77072094402614311</v>
      </c>
      <c r="AX1048" s="37">
        <f t="shared" si="1048"/>
        <v>3.8243538809218958</v>
      </c>
      <c r="AY1048" s="7">
        <f t="shared" si="1049"/>
        <v>12.790560105274141</v>
      </c>
      <c r="AZ1048" s="37">
        <f t="shared" si="1050"/>
        <v>12.019839161247997</v>
      </c>
      <c r="BA1048" s="2">
        <f>BE1048*'mass balance'!$B$17+BF1048*'mass balance'!$C$17+BG1048*'mass balance'!$D$17+BH1048*'mass balance'!$E$17</f>
        <v>2.0208117487222538E-4</v>
      </c>
      <c r="BB1048" s="2">
        <f>BE1048*'mass balance'!$B$18+BF1048*'mass balance'!$C$18+BG1048*'mass balance'!$D$18+BH1048*'mass balance'!$E$18</f>
        <v>2.0519011602410577E-4</v>
      </c>
      <c r="BC1048" s="2">
        <f>BE1048*'mass balance'!$B$19+BF1048*'mass balance'!$C$19+BG1048*'mass balance'!$D$19+BH1048*'mass balance'!$E$19</f>
        <v>-2.5648764503013218E-4</v>
      </c>
      <c r="BD1048" s="2">
        <f>BE1048*'mass balance'!$B$20+BF1048*'mass balance'!$C$20+BG1048*'mass balance'!$D$20+BH1048*'mass balance'!$E$20</f>
        <v>9.326823455641172E-6</v>
      </c>
      <c r="BE1048" s="2">
        <f>N1048*'mass balance'!$H$11+R1048*'mass balance'!$I$11+S1048*'mass balance'!$J$11</f>
        <v>-5.0547992515709544E-4</v>
      </c>
      <c r="BF1048" s="2">
        <f>N1048*'mass balance'!$H$12+R1048*'mass balance'!$I$12+S1048*'mass balance'!$J$12</f>
        <v>1.3738198478855355E-4</v>
      </c>
      <c r="BG1048" s="2">
        <f>N1048*'mass balance'!$H$13+R1048*'mass balance'!$I$13+S1048*'mass balance'!$J$13</f>
        <v>6.4095781404053349E-5</v>
      </c>
      <c r="BH1048" s="2">
        <f>N1048*'mass balance'!$H$14+R1048*'mass balance'!$I$14+S1048*'mass balance'!$J$14</f>
        <v>5.5286866814057312E-5</v>
      </c>
      <c r="BI1048" s="36">
        <f t="shared" si="1051"/>
        <v>7.8325413151257937E-20</v>
      </c>
      <c r="BJ1048" s="36">
        <f t="shared" si="1052"/>
        <v>1.9150115613633707E-22</v>
      </c>
      <c r="BK1048" s="36">
        <f t="shared" si="1053"/>
        <v>2.255205179853362E-19</v>
      </c>
      <c r="BL1048" s="36">
        <f t="shared" si="1054"/>
        <v>1.425520082562173E-19</v>
      </c>
      <c r="BM1048" s="36">
        <f t="shared" si="1088"/>
        <v>6.2127164299729682E-17</v>
      </c>
      <c r="BN1048" s="36">
        <f t="shared" ca="1" si="1055"/>
        <v>0.83546064800603115</v>
      </c>
      <c r="BO1048" s="36">
        <f t="shared" ca="1" si="1077"/>
        <v>1</v>
      </c>
      <c r="BP1048" s="36">
        <f t="shared" si="1056"/>
        <v>-6.2127164299729361E-17</v>
      </c>
      <c r="BQ1048" s="36">
        <f t="shared" si="1078"/>
        <v>0.99999999999999489</v>
      </c>
      <c r="BR1048" s="2">
        <f t="shared" si="1089"/>
        <v>-5</v>
      </c>
      <c r="BS1048">
        <v>0</v>
      </c>
      <c r="BT1048" s="37">
        <f t="shared" si="1079"/>
        <v>0.25712886414270747</v>
      </c>
      <c r="BU1048" s="34">
        <f t="shared" si="1057"/>
        <v>6.5660116045261834</v>
      </c>
      <c r="BV1048" s="34">
        <f t="shared" si="1058"/>
        <v>12.790560105274141</v>
      </c>
      <c r="BW1048" s="34">
        <f t="shared" si="1059"/>
        <v>-5</v>
      </c>
      <c r="BX1048" s="34">
        <f t="shared" si="1060"/>
        <v>-5</v>
      </c>
      <c r="BY1048" s="34">
        <f t="shared" si="1061"/>
        <v>6.7631847331746568</v>
      </c>
      <c r="BZ1048" s="36">
        <f t="shared" si="1080"/>
        <v>2.5648764503013218E-4</v>
      </c>
      <c r="CA1048" s="34">
        <f t="shared" si="1081"/>
        <v>2.1392038669842756E-2</v>
      </c>
    </row>
    <row r="1049" spans="1:79" ht="13.2" x14ac:dyDescent="0.25">
      <c r="A1049" s="75">
        <f t="shared" si="1062"/>
        <v>2.7808219178082805</v>
      </c>
      <c r="B1049" s="34">
        <f t="shared" si="1063"/>
        <v>1015.0000000000224</v>
      </c>
      <c r="C1049">
        <f t="shared" si="1064"/>
        <v>15</v>
      </c>
      <c r="D1049" s="35">
        <f t="shared" si="1022"/>
        <v>3000</v>
      </c>
      <c r="E1049" s="27">
        <v>0</v>
      </c>
      <c r="F1049" s="64">
        <f t="shared" si="1065"/>
        <v>0.46593146951268899</v>
      </c>
      <c r="G1049" s="34">
        <v>0</v>
      </c>
      <c r="H1049" s="34">
        <f t="shared" si="1023"/>
        <v>1</v>
      </c>
      <c r="I1049" s="34">
        <f t="shared" si="1066"/>
        <v>6192.2292298236371</v>
      </c>
      <c r="J1049" s="34">
        <f t="shared" si="1024"/>
        <v>25193.192567336202</v>
      </c>
      <c r="K1049" s="34">
        <f t="shared" si="1025"/>
        <v>22194.885398644663</v>
      </c>
      <c r="L1049" s="36">
        <f t="shared" si="1082"/>
        <v>2872.2505157899895</v>
      </c>
      <c r="M1049" s="34">
        <f t="shared" si="1026"/>
        <v>52.228002934779802</v>
      </c>
      <c r="N1049" s="34">
        <f t="shared" si="1067"/>
        <v>212.49054040281115</v>
      </c>
      <c r="O1049" s="34">
        <f t="shared" si="1027"/>
        <v>4.9430669600601176</v>
      </c>
      <c r="P1049">
        <f t="shared" si="1068"/>
        <v>40.564933216048942</v>
      </c>
      <c r="Q1049" s="36">
        <f t="shared" si="1028"/>
        <v>175.28776150649182</v>
      </c>
      <c r="R1049" s="34">
        <f t="shared" si="1029"/>
        <v>88.516653253764858</v>
      </c>
      <c r="S1049" s="34">
        <f t="shared" si="1030"/>
        <v>86.771108252726947</v>
      </c>
      <c r="T1049" s="36">
        <f t="shared" si="1069"/>
        <v>-8.6764768164187048E-4</v>
      </c>
      <c r="U1049" s="36">
        <f t="shared" si="1031"/>
        <v>3397.305742197188</v>
      </c>
      <c r="V1049" s="36">
        <f t="shared" si="1032"/>
        <v>1.0952767283835121E-2</v>
      </c>
      <c r="W1049" s="68">
        <f t="shared" si="1033"/>
        <v>8.2064300451142564</v>
      </c>
      <c r="X1049">
        <f t="shared" si="1034"/>
        <v>6.5689331921867185</v>
      </c>
      <c r="Y1049">
        <f t="shared" si="1035"/>
        <v>1.5373874768040686E-2</v>
      </c>
      <c r="Z1049" s="34">
        <f t="shared" si="1036"/>
        <v>6.2394342047891618E-4</v>
      </c>
      <c r="AA1049" s="36">
        <f t="shared" si="1037"/>
        <v>1.3346567537434761E-3</v>
      </c>
      <c r="AB1049" s="34">
        <f t="shared" si="1038"/>
        <v>1.7719373785567562E-3</v>
      </c>
      <c r="AC1049" s="36">
        <f t="shared" si="1039"/>
        <v>29.353983328153955</v>
      </c>
      <c r="AD1049" s="34">
        <f t="shared" si="1040"/>
        <v>18.597736709561953</v>
      </c>
      <c r="AE1049">
        <f t="shared" si="1070"/>
        <v>16566.038779577408</v>
      </c>
      <c r="AF1049" s="36">
        <f t="shared" si="1071"/>
        <v>18.597736709561953</v>
      </c>
      <c r="AG1049" s="34">
        <f t="shared" si="1041"/>
        <v>0</v>
      </c>
      <c r="AH1049">
        <f t="shared" si="1083"/>
        <v>0</v>
      </c>
      <c r="AI1049" s="29">
        <f t="shared" si="1072"/>
        <v>0</v>
      </c>
      <c r="AJ1049">
        <f t="shared" si="1073"/>
        <v>0</v>
      </c>
      <c r="AK1049" s="36">
        <f t="shared" si="1084"/>
        <v>-2.515066135575306E-3</v>
      </c>
      <c r="AL1049" s="36">
        <f t="shared" si="1074"/>
        <v>-2.8543671234880995E-4</v>
      </c>
      <c r="AM1049" s="36">
        <f t="shared" si="1075"/>
        <v>-0.11972985062634207</v>
      </c>
      <c r="AN1049" s="37">
        <f t="shared" si="1085"/>
        <v>0.21169304898645799</v>
      </c>
      <c r="AO1049" s="36">
        <f t="shared" si="1086"/>
        <v>1.3822307207749094</v>
      </c>
      <c r="AP1049" s="36">
        <f t="shared" si="1087"/>
        <v>67.838376779694542</v>
      </c>
      <c r="AQ1049" s="74">
        <f t="shared" si="1042"/>
        <v>1.2323904200156452E-3</v>
      </c>
      <c r="AR1049" s="73">
        <f t="shared" si="1043"/>
        <v>2.4856882487023033E-3</v>
      </c>
      <c r="AS1049" s="72">
        <f t="shared" si="1076"/>
        <v>2.6408371661483629</v>
      </c>
      <c r="AT1049" s="37">
        <f t="shared" si="1044"/>
        <v>4.1866667606252808</v>
      </c>
      <c r="AU1049" s="37">
        <f t="shared" si="1045"/>
        <v>3543.0629415405847</v>
      </c>
      <c r="AV1049" s="34">
        <f t="shared" si="1046"/>
        <v>0</v>
      </c>
      <c r="AW1049" s="34">
        <f t="shared" si="1047"/>
        <v>0.77175021308845471</v>
      </c>
      <c r="AX1049" s="37">
        <f t="shared" si="1048"/>
        <v>3.8294601768587819</v>
      </c>
      <c r="AY1049" s="7">
        <f t="shared" si="1049"/>
        <v>12.807640435061492</v>
      </c>
      <c r="AZ1049" s="37">
        <f t="shared" si="1050"/>
        <v>12.035890221973037</v>
      </c>
      <c r="BA1049" s="2">
        <f>BE1049*'mass balance'!$B$17+BF1049*'mass balance'!$C$17+BG1049*'mass balance'!$D$17+BH1049*'mass balance'!$E$17</f>
        <v>2.0228700627839612E-4</v>
      </c>
      <c r="BB1049" s="2">
        <f>BE1049*'mass balance'!$B$18+BF1049*'mass balance'!$C$18+BG1049*'mass balance'!$D$18+BH1049*'mass balance'!$E$18</f>
        <v>2.053991140672945E-4</v>
      </c>
      <c r="BC1049" s="2">
        <f>BE1049*'mass balance'!$B$19+BF1049*'mass balance'!$C$19+BG1049*'mass balance'!$D$19+BH1049*'mass balance'!$E$19</f>
        <v>-2.5674889258411816E-4</v>
      </c>
      <c r="BD1049" s="2">
        <f>BE1049*'mass balance'!$B$20+BF1049*'mass balance'!$C$20+BG1049*'mass balance'!$D$20+BH1049*'mass balance'!$E$20</f>
        <v>9.3363233666952033E-6</v>
      </c>
      <c r="BE1049" s="2">
        <f>N1049*'mass balance'!$H$11+R1049*'mass balance'!$I$11+S1049*'mass balance'!$J$11</f>
        <v>-5.0592985810193121E-4</v>
      </c>
      <c r="BF1049" s="2">
        <f>N1049*'mass balance'!$H$12+R1049*'mass balance'!$I$12+S1049*'mass balance'!$J$12</f>
        <v>1.3748243452512698E-4</v>
      </c>
      <c r="BG1049" s="2">
        <f>N1049*'mass balance'!$H$13+R1049*'mass balance'!$I$13+S1049*'mass balance'!$J$13</f>
        <v>6.4142722235033386E-5</v>
      </c>
      <c r="BH1049" s="2">
        <f>N1049*'mass balance'!$H$14+R1049*'mass balance'!$I$14+S1049*'mass balance'!$J$14</f>
        <v>5.5336078229898728E-5</v>
      </c>
      <c r="BI1049" s="36">
        <f t="shared" si="1051"/>
        <v>7.8325413151257937E-20</v>
      </c>
      <c r="BJ1049" s="36">
        <f t="shared" si="1052"/>
        <v>1.9122468313239193E-22</v>
      </c>
      <c r="BK1049" s="36">
        <f t="shared" si="1053"/>
        <v>2.2571201914147254E-19</v>
      </c>
      <c r="BL1049" s="36">
        <f t="shared" si="1054"/>
        <v>1.4260332171732888E-19</v>
      </c>
      <c r="BM1049" s="36">
        <f t="shared" si="1088"/>
        <v>6.22697163079859E-17</v>
      </c>
      <c r="BN1049" s="36">
        <f t="shared" ca="1" si="1055"/>
        <v>0.21639606982640514</v>
      </c>
      <c r="BO1049" s="36">
        <f t="shared" ca="1" si="1077"/>
        <v>1</v>
      </c>
      <c r="BP1049" s="36">
        <f t="shared" si="1056"/>
        <v>-6.2269716307985579E-17</v>
      </c>
      <c r="BQ1049" s="36">
        <f t="shared" si="1078"/>
        <v>0.99999999999999478</v>
      </c>
      <c r="BR1049" s="2">
        <f t="shared" si="1089"/>
        <v>-5</v>
      </c>
      <c r="BS1049">
        <v>0</v>
      </c>
      <c r="BT1049" s="37">
        <f t="shared" si="1079"/>
        <v>0.25739076481557843</v>
      </c>
      <c r="BU1049" s="34">
        <f t="shared" si="1057"/>
        <v>6.5689331921867185</v>
      </c>
      <c r="BV1049" s="34">
        <f t="shared" si="1058"/>
        <v>12.807640435061492</v>
      </c>
      <c r="BW1049" s="34">
        <f t="shared" si="1059"/>
        <v>-5</v>
      </c>
      <c r="BX1049" s="34">
        <f t="shared" si="1060"/>
        <v>-5</v>
      </c>
      <c r="BY1049" s="34">
        <f t="shared" si="1061"/>
        <v>6.7692047143292395</v>
      </c>
      <c r="BZ1049" s="36">
        <f t="shared" si="1080"/>
        <v>2.5674889258411816E-4</v>
      </c>
      <c r="CA1049" s="34">
        <f t="shared" si="1081"/>
        <v>2.1385270226682452E-2</v>
      </c>
    </row>
    <row r="1050" spans="1:79" ht="13.2" x14ac:dyDescent="0.25">
      <c r="A1050" s="75">
        <f t="shared" si="1062"/>
        <v>2.7835616438356778</v>
      </c>
      <c r="B1050" s="34">
        <f t="shared" si="1063"/>
        <v>1016.0000000000224</v>
      </c>
      <c r="C1050">
        <f t="shared" si="1064"/>
        <v>15</v>
      </c>
      <c r="D1050" s="35">
        <f t="shared" si="1022"/>
        <v>3000</v>
      </c>
      <c r="E1050" s="27">
        <v>0</v>
      </c>
      <c r="F1050" s="64">
        <f t="shared" si="1065"/>
        <v>0.46593146951268899</v>
      </c>
      <c r="G1050" s="34">
        <v>0</v>
      </c>
      <c r="H1050" s="34">
        <f t="shared" si="1023"/>
        <v>1</v>
      </c>
      <c r="I1050" s="34">
        <f t="shared" si="1066"/>
        <v>6192.2292298236371</v>
      </c>
      <c r="J1050" s="34">
        <f t="shared" si="1024"/>
        <v>25215.603760380385</v>
      </c>
      <c r="K1050" s="34">
        <f t="shared" si="1025"/>
        <v>22214.629377496611</v>
      </c>
      <c r="L1050" s="36">
        <f t="shared" si="1082"/>
        <v>2876.0839843393319</v>
      </c>
      <c r="M1050" s="34">
        <f t="shared" si="1026"/>
        <v>52.228002934779802</v>
      </c>
      <c r="N1050" s="34">
        <f t="shared" si="1067"/>
        <v>212.67956632750497</v>
      </c>
      <c r="O1050" s="34">
        <f t="shared" si="1027"/>
        <v>4.9430669600601176</v>
      </c>
      <c r="P1050">
        <f t="shared" si="1068"/>
        <v>40.619073478130893</v>
      </c>
      <c r="Q1050" s="36">
        <f t="shared" si="1028"/>
        <v>175.4495620516486</v>
      </c>
      <c r="R1050" s="34">
        <f t="shared" si="1029"/>
        <v>88.615055672979878</v>
      </c>
      <c r="S1050" s="34">
        <f t="shared" si="1030"/>
        <v>86.834506378668692</v>
      </c>
      <c r="T1050" s="36">
        <f t="shared" si="1069"/>
        <v>-8.6065180592326273E-4</v>
      </c>
      <c r="U1050" s="36">
        <f t="shared" si="1031"/>
        <v>3397.3048745495062</v>
      </c>
      <c r="V1050" s="36">
        <f t="shared" si="1032"/>
        <v>1.0960769773761238E-2</v>
      </c>
      <c r="W1050" s="68">
        <f t="shared" si="1033"/>
        <v>8.2173828123980908</v>
      </c>
      <c r="X1050">
        <f t="shared" si="1034"/>
        <v>6.5718543166889978</v>
      </c>
      <c r="Y1050">
        <f t="shared" si="1035"/>
        <v>1.5373874768040686E-2</v>
      </c>
      <c r="Z1050" s="34">
        <f t="shared" si="1036"/>
        <v>6.2394342047891618E-4</v>
      </c>
      <c r="AA1050" s="36">
        <f t="shared" si="1037"/>
        <v>1.3338516683467664E-3</v>
      </c>
      <c r="AB1050" s="34">
        <f t="shared" si="1038"/>
        <v>1.7719373785567562E-3</v>
      </c>
      <c r="AC1050" s="36">
        <f t="shared" si="1039"/>
        <v>29.386937352986187</v>
      </c>
      <c r="AD1050" s="34">
        <f t="shared" si="1040"/>
        <v>18.609044841862804</v>
      </c>
      <c r="AE1050">
        <f t="shared" si="1070"/>
        <v>16584.63651628697</v>
      </c>
      <c r="AF1050" s="36">
        <f t="shared" si="1071"/>
        <v>18.609044841862804</v>
      </c>
      <c r="AG1050" s="34">
        <f t="shared" si="1041"/>
        <v>0</v>
      </c>
      <c r="AH1050">
        <f t="shared" si="1083"/>
        <v>0</v>
      </c>
      <c r="AI1050" s="29">
        <f t="shared" si="1072"/>
        <v>0</v>
      </c>
      <c r="AJ1050">
        <f t="shared" si="1073"/>
        <v>0</v>
      </c>
      <c r="AK1050" s="36">
        <f t="shared" si="1084"/>
        <v>-2.4856882487023033E-3</v>
      </c>
      <c r="AL1050" s="36">
        <f t="shared" si="1074"/>
        <v>-2.8540101829952608E-4</v>
      </c>
      <c r="AM1050" s="36">
        <f t="shared" si="1075"/>
        <v>-0.11952537063924246</v>
      </c>
      <c r="AN1050" s="37">
        <f t="shared" si="1085"/>
        <v>0.20917798285088268</v>
      </c>
      <c r="AO1050" s="36">
        <f t="shared" si="1086"/>
        <v>1.3819452840625606</v>
      </c>
      <c r="AP1050" s="36">
        <f t="shared" si="1087"/>
        <v>67.7186469290682</v>
      </c>
      <c r="AQ1050" s="74">
        <f t="shared" si="1042"/>
        <v>1.2185034558544665E-3</v>
      </c>
      <c r="AR1050" s="73">
        <f t="shared" si="1043"/>
        <v>2.4566474669402488E-3</v>
      </c>
      <c r="AS1050" s="72">
        <f t="shared" si="1076"/>
        <v>2.6392014705659768</v>
      </c>
      <c r="AT1050" s="37">
        <f t="shared" si="1044"/>
        <v>4.1394900783699411</v>
      </c>
      <c r="AU1050" s="37">
        <f t="shared" si="1045"/>
        <v>3536.8096905506914</v>
      </c>
      <c r="AV1050" s="34">
        <f t="shared" si="1046"/>
        <v>0</v>
      </c>
      <c r="AW1050" s="34">
        <f t="shared" si="1047"/>
        <v>0.77278023472255619</v>
      </c>
      <c r="AX1050" s="37">
        <f t="shared" si="1048"/>
        <v>3.8345702124248557</v>
      </c>
      <c r="AY1050" s="7">
        <f t="shared" si="1049"/>
        <v>12.824733259545503</v>
      </c>
      <c r="AZ1050" s="37">
        <f t="shared" si="1050"/>
        <v>12.051953024822947</v>
      </c>
      <c r="BA1050" s="2">
        <f>BE1050*'mass balance'!$B$17+BF1050*'mass balance'!$C$17+BG1050*'mass balance'!$D$17+BH1050*'mass balance'!$E$17</f>
        <v>2.0249293135680383E-4</v>
      </c>
      <c r="BB1050" s="2">
        <f>BE1050*'mass balance'!$B$18+BF1050*'mass balance'!$C$18+BG1050*'mass balance'!$D$18+BH1050*'mass balance'!$E$18</f>
        <v>2.0560820722383157E-4</v>
      </c>
      <c r="BC1050" s="2">
        <f>BE1050*'mass balance'!$B$19+BF1050*'mass balance'!$C$19+BG1050*'mass balance'!$D$19+BH1050*'mass balance'!$E$19</f>
        <v>-2.5701025902978949E-4</v>
      </c>
      <c r="BD1050" s="2">
        <f>BE1050*'mass balance'!$B$20+BF1050*'mass balance'!$C$20+BG1050*'mass balance'!$D$20+BH1050*'mass balance'!$E$20</f>
        <v>9.3458276010832515E-6</v>
      </c>
      <c r="BE1050" s="2">
        <f>N1050*'mass balance'!$H$11+R1050*'mass balance'!$I$11+S1050*'mass balance'!$J$11</f>
        <v>-5.063799198273928E-4</v>
      </c>
      <c r="BF1050" s="2">
        <f>N1050*'mass balance'!$H$12+R1050*'mass balance'!$I$12+S1050*'mass balance'!$J$12</f>
        <v>1.3758288418947164E-4</v>
      </c>
      <c r="BG1050" s="2">
        <f>N1050*'mass balance'!$H$13+R1050*'mass balance'!$I$13+S1050*'mass balance'!$J$13</f>
        <v>6.4189662544579968E-5</v>
      </c>
      <c r="BH1050" s="2">
        <f>N1050*'mass balance'!$H$14+R1050*'mass balance'!$I$14+S1050*'mass balance'!$J$14</f>
        <v>5.5385303731121077E-5</v>
      </c>
      <c r="BI1050" s="36">
        <f t="shared" si="1051"/>
        <v>7.8325413151257937E-20</v>
      </c>
      <c r="BJ1050" s="36">
        <f t="shared" si="1052"/>
        <v>1.9094890921200409E-22</v>
      </c>
      <c r="BK1050" s="36">
        <f t="shared" si="1053"/>
        <v>2.2590324382460495E-19</v>
      </c>
      <c r="BL1050" s="36">
        <f t="shared" si="1054"/>
        <v>1.4265446716113365E-19</v>
      </c>
      <c r="BM1050" s="36">
        <f t="shared" si="1088"/>
        <v>6.2412319629703232E-17</v>
      </c>
      <c r="BN1050" s="36">
        <f t="shared" ca="1" si="1055"/>
        <v>7.3122845459759334E-2</v>
      </c>
      <c r="BO1050" s="36">
        <f t="shared" ca="1" si="1077"/>
        <v>1</v>
      </c>
      <c r="BP1050" s="36">
        <f t="shared" si="1056"/>
        <v>-6.2412319629702899E-17</v>
      </c>
      <c r="BQ1050" s="36">
        <f t="shared" si="1078"/>
        <v>0.99999999999999467</v>
      </c>
      <c r="BR1050" s="2">
        <f t="shared" si="1089"/>
        <v>-5</v>
      </c>
      <c r="BS1050">
        <v>0</v>
      </c>
      <c r="BT1050" s="37">
        <f t="shared" si="1079"/>
        <v>0.25765278467736397</v>
      </c>
      <c r="BU1050" s="34">
        <f t="shared" si="1057"/>
        <v>6.5718543166889978</v>
      </c>
      <c r="BV1050" s="34">
        <f t="shared" si="1058"/>
        <v>12.824733259545503</v>
      </c>
      <c r="BW1050" s="34">
        <f t="shared" si="1059"/>
        <v>-5</v>
      </c>
      <c r="BX1050" s="34">
        <f t="shared" si="1060"/>
        <v>-5</v>
      </c>
      <c r="BY1050" s="34">
        <f t="shared" si="1061"/>
        <v>6.7752264185337756</v>
      </c>
      <c r="BZ1050" s="36">
        <f t="shared" si="1080"/>
        <v>2.5701025902978949E-4</v>
      </c>
      <c r="CA1050" s="34">
        <f t="shared" si="1081"/>
        <v>2.1378508872934236E-2</v>
      </c>
    </row>
    <row r="1051" spans="1:79" ht="13.2" x14ac:dyDescent="0.25">
      <c r="A1051" s="75">
        <f t="shared" si="1062"/>
        <v>2.7863013698630752</v>
      </c>
      <c r="B1051" s="34">
        <f t="shared" si="1063"/>
        <v>1017.0000000000224</v>
      </c>
      <c r="C1051">
        <f t="shared" si="1064"/>
        <v>15</v>
      </c>
      <c r="D1051" s="35">
        <f t="shared" si="1022"/>
        <v>3000</v>
      </c>
      <c r="E1051" s="27">
        <v>0</v>
      </c>
      <c r="F1051" s="64">
        <f t="shared" si="1065"/>
        <v>0.46593146951268899</v>
      </c>
      <c r="G1051" s="34">
        <v>0</v>
      </c>
      <c r="H1051" s="34">
        <f t="shared" si="1023"/>
        <v>1</v>
      </c>
      <c r="I1051" s="34">
        <f t="shared" si="1066"/>
        <v>6192.2292298236371</v>
      </c>
      <c r="J1051" s="34">
        <f t="shared" si="1024"/>
        <v>25238.021362029209</v>
      </c>
      <c r="K1051" s="34">
        <f t="shared" si="1025"/>
        <v>22234.379002248545</v>
      </c>
      <c r="L1051" s="36">
        <f t="shared" si="1082"/>
        <v>2879.9202537601486</v>
      </c>
      <c r="M1051" s="34">
        <f t="shared" si="1026"/>
        <v>52.228002934779802</v>
      </c>
      <c r="N1051" s="34">
        <f t="shared" si="1067"/>
        <v>212.86864630520773</v>
      </c>
      <c r="O1051" s="34">
        <f t="shared" si="1027"/>
        <v>4.9430669600601176</v>
      </c>
      <c r="P1051">
        <f t="shared" si="1068"/>
        <v>40.673253297056398</v>
      </c>
      <c r="Q1051" s="36">
        <f t="shared" si="1028"/>
        <v>175.61141695888273</v>
      </c>
      <c r="R1051" s="34">
        <f t="shared" si="1029"/>
        <v>88.713512520328365</v>
      </c>
      <c r="S1051" s="34">
        <f t="shared" si="1030"/>
        <v>86.897904438554363</v>
      </c>
      <c r="T1051" s="36">
        <f t="shared" si="1069"/>
        <v>-8.5371548150333797E-4</v>
      </c>
      <c r="U1051" s="36">
        <f t="shared" si="1031"/>
        <v>3397.3040138977003</v>
      </c>
      <c r="V1051" s="36">
        <f t="shared" si="1032"/>
        <v>1.0968772255349379E-2</v>
      </c>
      <c r="W1051" s="68">
        <f t="shared" si="1033"/>
        <v>8.2283435821718527</v>
      </c>
      <c r="X1051">
        <f t="shared" si="1034"/>
        <v>6.5747749781121012</v>
      </c>
      <c r="Y1051">
        <f t="shared" si="1035"/>
        <v>1.5373874768040686E-2</v>
      </c>
      <c r="Z1051" s="34">
        <f t="shared" si="1036"/>
        <v>6.2394342047891618E-4</v>
      </c>
      <c r="AA1051" s="36">
        <f t="shared" si="1037"/>
        <v>1.3330474287820387E-3</v>
      </c>
      <c r="AB1051" s="34">
        <f t="shared" si="1038"/>
        <v>1.7719373785567562E-3</v>
      </c>
      <c r="AC1051" s="36">
        <f t="shared" si="1039"/>
        <v>29.419911415120719</v>
      </c>
      <c r="AD1051" s="34">
        <f t="shared" si="1040"/>
        <v>18.620347808151248</v>
      </c>
      <c r="AE1051">
        <f t="shared" si="1070"/>
        <v>16603.245561128831</v>
      </c>
      <c r="AF1051" s="36">
        <f t="shared" si="1071"/>
        <v>18.620347808151248</v>
      </c>
      <c r="AG1051" s="34">
        <f t="shared" si="1041"/>
        <v>0</v>
      </c>
      <c r="AH1051">
        <f t="shared" si="1083"/>
        <v>0</v>
      </c>
      <c r="AI1051" s="29">
        <f t="shared" si="1072"/>
        <v>0</v>
      </c>
      <c r="AJ1051">
        <f t="shared" si="1073"/>
        <v>0</v>
      </c>
      <c r="AK1051" s="36">
        <f t="shared" si="1084"/>
        <v>-2.4566474669402488E-3</v>
      </c>
      <c r="AL1051" s="36">
        <f t="shared" si="1074"/>
        <v>-2.8536506968985961E-4</v>
      </c>
      <c r="AM1051" s="36">
        <f t="shared" si="1075"/>
        <v>-0.11932116123784745</v>
      </c>
      <c r="AN1051" s="37">
        <f t="shared" si="1085"/>
        <v>0.20669229460218039</v>
      </c>
      <c r="AO1051" s="36">
        <f t="shared" si="1086"/>
        <v>1.381659883044261</v>
      </c>
      <c r="AP1051" s="36">
        <f t="shared" si="1087"/>
        <v>67.599121558428962</v>
      </c>
      <c r="AQ1051" s="74">
        <f t="shared" si="1042"/>
        <v>1.2047701038224957E-3</v>
      </c>
      <c r="AR1051" s="73">
        <f t="shared" si="1043"/>
        <v>2.4279399945721495E-3</v>
      </c>
      <c r="AS1051" s="72">
        <f t="shared" si="1076"/>
        <v>2.6375666549583245</v>
      </c>
      <c r="AT1051" s="37">
        <f t="shared" si="1044"/>
        <v>4.0928352459967003</v>
      </c>
      <c r="AU1051" s="37">
        <f t="shared" si="1045"/>
        <v>3530.5671191421643</v>
      </c>
      <c r="AV1051" s="34">
        <f t="shared" si="1046"/>
        <v>0</v>
      </c>
      <c r="AW1051" s="34">
        <f t="shared" si="1047"/>
        <v>0.77381100892790633</v>
      </c>
      <c r="AX1051" s="37">
        <f t="shared" si="1048"/>
        <v>3.8396839875785025</v>
      </c>
      <c r="AY1051" s="7">
        <f t="shared" si="1049"/>
        <v>12.841838578678262</v>
      </c>
      <c r="AZ1051" s="37">
        <f t="shared" si="1050"/>
        <v>12.068027569750356</v>
      </c>
      <c r="BA1051" s="2">
        <f>BE1051*'mass balance'!$B$17+BF1051*'mass balance'!$C$17+BG1051*'mass balance'!$D$17+BH1051*'mass balance'!$E$17</f>
        <v>2.0269895008304616E-4</v>
      </c>
      <c r="BB1051" s="2">
        <f>BE1051*'mass balance'!$B$18+BF1051*'mass balance'!$C$18+BG1051*'mass balance'!$D$18+BH1051*'mass balance'!$E$18</f>
        <v>2.0581739546893918E-4</v>
      </c>
      <c r="BC1051" s="2">
        <f>BE1051*'mass balance'!$B$19+BF1051*'mass balance'!$C$19+BG1051*'mass balance'!$D$19+BH1051*'mass balance'!$E$19</f>
        <v>-2.5727174433617402E-4</v>
      </c>
      <c r="BD1051" s="2">
        <f>BE1051*'mass balance'!$B$20+BF1051*'mass balance'!$C$20+BG1051*'mass balance'!$D$20+BH1051*'mass balance'!$E$20</f>
        <v>9.3553361576790559E-6</v>
      </c>
      <c r="BE1051" s="2">
        <f>N1051*'mass balance'!$H$11+R1051*'mass balance'!$I$11+S1051*'mass balance'!$J$11</f>
        <v>-5.068301102504946E-4</v>
      </c>
      <c r="BF1051" s="2">
        <f>N1051*'mass balance'!$H$12+R1051*'mass balance'!$I$12+S1051*'mass balance'!$J$12</f>
        <v>1.3768333374915534E-4</v>
      </c>
      <c r="BG1051" s="2">
        <f>N1051*'mass balance'!$H$13+R1051*'mass balance'!$I$13+S1051*'mass balance'!$J$13</f>
        <v>6.4236602321249991E-5</v>
      </c>
      <c r="BH1051" s="2">
        <f>N1051*'mass balance'!$H$14+R1051*'mass balance'!$I$14+S1051*'mass balance'!$J$14</f>
        <v>5.5434543308647839E-5</v>
      </c>
      <c r="BI1051" s="36">
        <f t="shared" si="1051"/>
        <v>7.8325413151257937E-20</v>
      </c>
      <c r="BJ1051" s="36">
        <f t="shared" si="1052"/>
        <v>1.9067383225536086E-22</v>
      </c>
      <c r="BK1051" s="36">
        <f t="shared" si="1053"/>
        <v>2.2609419273381698E-19</v>
      </c>
      <c r="BL1051" s="36">
        <f t="shared" si="1054"/>
        <v>1.4270544535646491E-19</v>
      </c>
      <c r="BM1051" s="36">
        <f t="shared" si="1088"/>
        <v>6.2554974096864364E-17</v>
      </c>
      <c r="BN1051" s="36">
        <f t="shared" ca="1" si="1055"/>
        <v>0.18370821656118752</v>
      </c>
      <c r="BO1051" s="36">
        <f t="shared" ca="1" si="1077"/>
        <v>1</v>
      </c>
      <c r="BP1051" s="36">
        <f t="shared" si="1056"/>
        <v>-6.2554974096864019E-17</v>
      </c>
      <c r="BQ1051" s="36">
        <f t="shared" si="1078"/>
        <v>0.99999999999999456</v>
      </c>
      <c r="BR1051" s="2">
        <f t="shared" si="1089"/>
        <v>-5</v>
      </c>
      <c r="BS1051">
        <v>0</v>
      </c>
      <c r="BT1051" s="37">
        <f t="shared" si="1079"/>
        <v>0.25791492369701446</v>
      </c>
      <c r="BU1051" s="34">
        <f t="shared" si="1057"/>
        <v>6.5747749781121012</v>
      </c>
      <c r="BV1051" s="34">
        <f t="shared" si="1058"/>
        <v>12.841838578678262</v>
      </c>
      <c r="BW1051" s="34">
        <f t="shared" si="1059"/>
        <v>-5</v>
      </c>
      <c r="BX1051" s="34">
        <f t="shared" si="1060"/>
        <v>-5</v>
      </c>
      <c r="BY1051" s="34">
        <f t="shared" si="1061"/>
        <v>6.7812498446779452</v>
      </c>
      <c r="BZ1051" s="36">
        <f t="shared" si="1080"/>
        <v>2.5727174433617402E-4</v>
      </c>
      <c r="CA1051" s="34">
        <f t="shared" si="1081"/>
        <v>2.1371754597536919E-2</v>
      </c>
    </row>
    <row r="1052" spans="1:79" ht="13.2" x14ac:dyDescent="0.25">
      <c r="A1052" s="75">
        <f t="shared" si="1062"/>
        <v>2.7890410958904726</v>
      </c>
      <c r="B1052" s="34">
        <f t="shared" si="1063"/>
        <v>1018.0000000000225</v>
      </c>
      <c r="C1052">
        <f t="shared" si="1064"/>
        <v>15</v>
      </c>
      <c r="D1052" s="35">
        <f t="shared" si="1022"/>
        <v>3000</v>
      </c>
      <c r="E1052" s="27">
        <v>0</v>
      </c>
      <c r="F1052" s="64">
        <f t="shared" si="1065"/>
        <v>0.46593146951268899</v>
      </c>
      <c r="G1052" s="34">
        <v>0</v>
      </c>
      <c r="H1052" s="34">
        <f t="shared" si="1023"/>
        <v>1</v>
      </c>
      <c r="I1052" s="34">
        <f t="shared" si="1066"/>
        <v>6192.2292298236371</v>
      </c>
      <c r="J1052" s="34">
        <f t="shared" si="1024"/>
        <v>25260.445368151632</v>
      </c>
      <c r="K1052" s="34">
        <f t="shared" si="1025"/>
        <v>22254.134269261071</v>
      </c>
      <c r="L1052" s="36">
        <f t="shared" si="1082"/>
        <v>2883.7593240495207</v>
      </c>
      <c r="M1052" s="34">
        <f t="shared" si="1026"/>
        <v>52.228002934779802</v>
      </c>
      <c r="N1052" s="34">
        <f t="shared" si="1067"/>
        <v>213.05778030107643</v>
      </c>
      <c r="O1052" s="34">
        <f t="shared" si="1027"/>
        <v>4.9430669600601176</v>
      </c>
      <c r="P1052">
        <f t="shared" si="1068"/>
        <v>40.727472672784238</v>
      </c>
      <c r="Q1052" s="36">
        <f t="shared" si="1028"/>
        <v>175.77332619999532</v>
      </c>
      <c r="R1052" s="34">
        <f t="shared" si="1029"/>
        <v>88.812023788054972</v>
      </c>
      <c r="S1052" s="34">
        <f t="shared" si="1030"/>
        <v>86.961302411940352</v>
      </c>
      <c r="T1052" s="36">
        <f t="shared" si="1069"/>
        <v>-8.4683817427801946E-4</v>
      </c>
      <c r="U1052" s="36">
        <f t="shared" si="1031"/>
        <v>3397.303160182219</v>
      </c>
      <c r="V1052" s="36">
        <f t="shared" si="1032"/>
        <v>1.0976774726019E-2</v>
      </c>
      <c r="W1052" s="68">
        <f t="shared" si="1033"/>
        <v>8.2393123544272022</v>
      </c>
      <c r="X1052">
        <f t="shared" si="1034"/>
        <v>6.5776951765350313</v>
      </c>
      <c r="Y1052">
        <f t="shared" si="1035"/>
        <v>1.5373874768040686E-2</v>
      </c>
      <c r="Z1052" s="34">
        <f t="shared" si="1036"/>
        <v>6.2394342047891618E-4</v>
      </c>
      <c r="AA1052" s="36">
        <f t="shared" si="1037"/>
        <v>1.3322440337051775E-3</v>
      </c>
      <c r="AB1052" s="34">
        <f t="shared" si="1038"/>
        <v>1.7719373785567562E-3</v>
      </c>
      <c r="AC1052" s="36">
        <f t="shared" si="1039"/>
        <v>29.452905505403709</v>
      </c>
      <c r="AD1052" s="34">
        <f t="shared" si="1040"/>
        <v>18.631645609867018</v>
      </c>
      <c r="AE1052">
        <f t="shared" si="1070"/>
        <v>16621.865908936983</v>
      </c>
      <c r="AF1052" s="36">
        <f t="shared" si="1071"/>
        <v>18.631645609867018</v>
      </c>
      <c r="AG1052" s="34">
        <f t="shared" si="1041"/>
        <v>0</v>
      </c>
      <c r="AH1052">
        <f t="shared" si="1083"/>
        <v>0</v>
      </c>
      <c r="AI1052" s="29">
        <f t="shared" si="1072"/>
        <v>0</v>
      </c>
      <c r="AJ1052">
        <f t="shared" si="1073"/>
        <v>0</v>
      </c>
      <c r="AK1052" s="36">
        <f t="shared" si="1084"/>
        <v>-2.4279399945721495E-3</v>
      </c>
      <c r="AL1052" s="36">
        <f t="shared" si="1074"/>
        <v>-2.8532886941379031E-4</v>
      </c>
      <c r="AM1052" s="36">
        <f t="shared" si="1075"/>
        <v>-0.11911722298206696</v>
      </c>
      <c r="AN1052" s="37">
        <f t="shared" si="1085"/>
        <v>0.20423564713524014</v>
      </c>
      <c r="AO1052" s="36">
        <f t="shared" si="1086"/>
        <v>1.3813745179745711</v>
      </c>
      <c r="AP1052" s="36">
        <f t="shared" si="1087"/>
        <v>67.479800397191113</v>
      </c>
      <c r="AQ1052" s="74">
        <f t="shared" si="1042"/>
        <v>1.1911886968657553E-3</v>
      </c>
      <c r="AR1052" s="73">
        <f t="shared" si="1043"/>
        <v>2.3995620777459256E-3</v>
      </c>
      <c r="AS1052" s="72">
        <f t="shared" si="1076"/>
        <v>2.6359327203897984</v>
      </c>
      <c r="AT1052" s="37">
        <f t="shared" si="1044"/>
        <v>4.046696600203278</v>
      </c>
      <c r="AU1052" s="37">
        <f t="shared" si="1045"/>
        <v>3524.3352131828528</v>
      </c>
      <c r="AV1052" s="34">
        <f t="shared" si="1046"/>
        <v>0</v>
      </c>
      <c r="AW1052" s="34">
        <f t="shared" si="1047"/>
        <v>0.77484253570372086</v>
      </c>
      <c r="AX1052" s="37">
        <f t="shared" si="1048"/>
        <v>3.8448015022771962</v>
      </c>
      <c r="AY1052" s="7">
        <f t="shared" si="1049"/>
        <v>12.858956392408119</v>
      </c>
      <c r="AZ1052" s="37">
        <f t="shared" si="1050"/>
        <v>12.084113856704398</v>
      </c>
      <c r="BA1052" s="2">
        <f>BE1052*'mass balance'!$B$17+BF1052*'mass balance'!$C$17+BG1052*'mass balance'!$D$17+BH1052*'mass balance'!$E$17</f>
        <v>2.0290506243271646E-4</v>
      </c>
      <c r="BB1052" s="2">
        <f>BE1052*'mass balance'!$B$18+BF1052*'mass balance'!$C$18+BG1052*'mass balance'!$D$18+BH1052*'mass balance'!$E$18</f>
        <v>2.0602667877783515E-4</v>
      </c>
      <c r="BC1052" s="2">
        <f>BE1052*'mass balance'!$B$19+BF1052*'mass balance'!$C$19+BG1052*'mass balance'!$D$19+BH1052*'mass balance'!$E$19</f>
        <v>-2.5753334847229388E-4</v>
      </c>
      <c r="BD1052" s="2">
        <f>BE1052*'mass balance'!$B$20+BF1052*'mass balance'!$C$20+BG1052*'mass balance'!$D$20+BH1052*'mass balance'!$E$20</f>
        <v>9.3648490353561407E-6</v>
      </c>
      <c r="BE1052" s="2">
        <f>N1052*'mass balance'!$H$11+R1052*'mass balance'!$I$11+S1052*'mass balance'!$J$11</f>
        <v>-5.0728042928827716E-4</v>
      </c>
      <c r="BF1052" s="2">
        <f>N1052*'mass balance'!$H$12+R1052*'mass balance'!$I$12+S1052*'mass balance'!$J$12</f>
        <v>1.3778378317178664E-4</v>
      </c>
      <c r="BG1052" s="2">
        <f>N1052*'mass balance'!$H$13+R1052*'mass balance'!$I$13+S1052*'mass balance'!$J$13</f>
        <v>6.4283541553588101E-5</v>
      </c>
      <c r="BH1052" s="2">
        <f>N1052*'mass balance'!$H$14+R1052*'mass balance'!$I$14+S1052*'mass balance'!$J$14</f>
        <v>5.5483796953405311E-5</v>
      </c>
      <c r="BI1052" s="36">
        <f t="shared" si="1051"/>
        <v>7.8325413151257937E-20</v>
      </c>
      <c r="BJ1052" s="36">
        <f t="shared" si="1052"/>
        <v>1.903994501502288E-22</v>
      </c>
      <c r="BK1052" s="36">
        <f t="shared" si="1053"/>
        <v>2.2628486656607233E-19</v>
      </c>
      <c r="BL1052" s="36">
        <f t="shared" si="1054"/>
        <v>1.4275625706878945E-19</v>
      </c>
      <c r="BM1052" s="36">
        <f t="shared" si="1088"/>
        <v>6.2697679542220824E-17</v>
      </c>
      <c r="BN1052" s="36">
        <f t="shared" ca="1" si="1055"/>
        <v>0.74756170449780368</v>
      </c>
      <c r="BO1052" s="36">
        <f t="shared" ca="1" si="1077"/>
        <v>1</v>
      </c>
      <c r="BP1052" s="36">
        <f t="shared" si="1056"/>
        <v>-6.2697679542220478E-17</v>
      </c>
      <c r="BQ1052" s="36">
        <f t="shared" si="1078"/>
        <v>0.99999999999999445</v>
      </c>
      <c r="BR1052" s="2">
        <f t="shared" si="1089"/>
        <v>-5</v>
      </c>
      <c r="BS1052">
        <v>0</v>
      </c>
      <c r="BT1052" s="37">
        <f t="shared" si="1079"/>
        <v>0.2581771818434746</v>
      </c>
      <c r="BU1052" s="34">
        <f t="shared" si="1057"/>
        <v>6.5776951765350313</v>
      </c>
      <c r="BV1052" s="34">
        <f t="shared" si="1058"/>
        <v>12.858956392408119</v>
      </c>
      <c r="BW1052" s="34">
        <f t="shared" si="1059"/>
        <v>-5</v>
      </c>
      <c r="BX1052" s="34">
        <f t="shared" si="1060"/>
        <v>-5</v>
      </c>
      <c r="BY1052" s="34">
        <f t="shared" si="1061"/>
        <v>6.7872749916517687</v>
      </c>
      <c r="BZ1052" s="36">
        <f t="shared" si="1080"/>
        <v>2.5753334847229388E-4</v>
      </c>
      <c r="CA1052" s="34">
        <f t="shared" si="1081"/>
        <v>2.1365007389452483E-2</v>
      </c>
    </row>
    <row r="1053" spans="1:79" ht="13.2" x14ac:dyDescent="0.25">
      <c r="A1053" s="75">
        <f t="shared" si="1062"/>
        <v>2.7917808219178699</v>
      </c>
      <c r="B1053" s="34">
        <f t="shared" si="1063"/>
        <v>1019.0000000000225</v>
      </c>
      <c r="C1053">
        <f t="shared" si="1064"/>
        <v>15</v>
      </c>
      <c r="D1053" s="35">
        <f t="shared" si="1022"/>
        <v>3000</v>
      </c>
      <c r="E1053" s="27">
        <v>0</v>
      </c>
      <c r="F1053" s="64">
        <f t="shared" si="1065"/>
        <v>0.46593146951268899</v>
      </c>
      <c r="G1053" s="34">
        <v>0</v>
      </c>
      <c r="H1053" s="34">
        <f t="shared" si="1023"/>
        <v>1</v>
      </c>
      <c r="I1053" s="34">
        <f t="shared" si="1066"/>
        <v>6192.2292298236371</v>
      </c>
      <c r="J1053" s="34">
        <f t="shared" si="1024"/>
        <v>25282.875774617954</v>
      </c>
      <c r="K1053" s="34">
        <f t="shared" si="1025"/>
        <v>22273.895174895973</v>
      </c>
      <c r="L1053" s="36">
        <f t="shared" si="1082"/>
        <v>2887.6011952036279</v>
      </c>
      <c r="M1053" s="34">
        <f t="shared" si="1026"/>
        <v>52.228002934779802</v>
      </c>
      <c r="N1053" s="34">
        <f t="shared" si="1067"/>
        <v>213.24696828027936</v>
      </c>
      <c r="O1053" s="34">
        <f t="shared" si="1027"/>
        <v>4.9430669600601176</v>
      </c>
      <c r="P1053">
        <f t="shared" si="1068"/>
        <v>40.781731605260454</v>
      </c>
      <c r="Q1053" s="36">
        <f t="shared" si="1028"/>
        <v>175.93528974680413</v>
      </c>
      <c r="R1053" s="34">
        <f t="shared" si="1029"/>
        <v>88.910589468396196</v>
      </c>
      <c r="S1053" s="34">
        <f t="shared" si="1030"/>
        <v>87.02470027840792</v>
      </c>
      <c r="T1053" s="36">
        <f t="shared" si="1069"/>
        <v>-8.4001935519565556E-4</v>
      </c>
      <c r="U1053" s="36">
        <f t="shared" si="1031"/>
        <v>3397.3023133440447</v>
      </c>
      <c r="V1053" s="36">
        <f t="shared" si="1032"/>
        <v>1.0984777183192752E-2</v>
      </c>
      <c r="W1053" s="68">
        <f t="shared" si="1033"/>
        <v>8.2502891291532219</v>
      </c>
      <c r="X1053">
        <f t="shared" si="1034"/>
        <v>6.5806149120367294</v>
      </c>
      <c r="Y1053">
        <f t="shared" si="1035"/>
        <v>1.5373874768040686E-2</v>
      </c>
      <c r="Z1053" s="34">
        <f t="shared" si="1036"/>
        <v>6.2394342047891618E-4</v>
      </c>
      <c r="AA1053" s="36">
        <f t="shared" si="1037"/>
        <v>1.3314414817750984E-3</v>
      </c>
      <c r="AB1053" s="34">
        <f t="shared" si="1038"/>
        <v>1.7719373785567562E-3</v>
      </c>
      <c r="AC1053" s="36">
        <f t="shared" si="1039"/>
        <v>29.485919614683858</v>
      </c>
      <c r="AD1053" s="34">
        <f t="shared" si="1040"/>
        <v>18.642938248451884</v>
      </c>
      <c r="AE1053">
        <f t="shared" si="1070"/>
        <v>16640.497554546851</v>
      </c>
      <c r="AF1053" s="36">
        <f t="shared" si="1071"/>
        <v>18.642938248451884</v>
      </c>
      <c r="AG1053" s="34">
        <f t="shared" si="1041"/>
        <v>0</v>
      </c>
      <c r="AH1053">
        <f t="shared" si="1083"/>
        <v>0</v>
      </c>
      <c r="AI1053" s="29">
        <f t="shared" si="1072"/>
        <v>0</v>
      </c>
      <c r="AJ1053">
        <f t="shared" si="1073"/>
        <v>0</v>
      </c>
      <c r="AK1053" s="36">
        <f t="shared" si="1084"/>
        <v>-2.3995620777459256E-3</v>
      </c>
      <c r="AL1053" s="36">
        <f t="shared" si="1074"/>
        <v>-2.8529242033453555E-4</v>
      </c>
      <c r="AM1053" s="36">
        <f t="shared" si="1075"/>
        <v>-0.1189135564193438</v>
      </c>
      <c r="AN1053" s="37">
        <f t="shared" si="1085"/>
        <v>0.20180770714066801</v>
      </c>
      <c r="AO1053" s="36">
        <f t="shared" si="1086"/>
        <v>1.3810891891051573</v>
      </c>
      <c r="AP1053" s="36">
        <f t="shared" si="1087"/>
        <v>67.360683174209044</v>
      </c>
      <c r="AQ1053" s="74">
        <f t="shared" si="1042"/>
        <v>1.1777575856707038E-3</v>
      </c>
      <c r="AR1053" s="73">
        <f t="shared" si="1043"/>
        <v>2.3715100040234559E-3</v>
      </c>
      <c r="AS1053" s="72">
        <f t="shared" si="1076"/>
        <v>2.6342996679059598</v>
      </c>
      <c r="AT1053" s="37">
        <f t="shared" si="1044"/>
        <v>4.0010685379550575</v>
      </c>
      <c r="AU1053" s="37">
        <f t="shared" si="1045"/>
        <v>3518.1139585113624</v>
      </c>
      <c r="AV1053" s="34">
        <f t="shared" si="1046"/>
        <v>0</v>
      </c>
      <c r="AW1053" s="34">
        <f t="shared" si="1047"/>
        <v>0.77587481504897338</v>
      </c>
      <c r="AX1053" s="37">
        <f t="shared" si="1048"/>
        <v>3.849922756477496</v>
      </c>
      <c r="AY1053" s="7">
        <f t="shared" si="1049"/>
        <v>12.876086700679691</v>
      </c>
      <c r="AZ1053" s="37">
        <f t="shared" si="1050"/>
        <v>12.100211885630717</v>
      </c>
      <c r="BA1053" s="2">
        <f>BE1053*'mass balance'!$B$17+BF1053*'mass balance'!$C$17+BG1053*'mass balance'!$D$17+BH1053*'mass balance'!$E$17</f>
        <v>2.0311126838140284E-4</v>
      </c>
      <c r="BB1053" s="2">
        <f>BE1053*'mass balance'!$B$18+BF1053*'mass balance'!$C$18+BG1053*'mass balance'!$D$18+BH1053*'mass balance'!$E$18</f>
        <v>2.0623605712573212E-4</v>
      </c>
      <c r="BC1053" s="2">
        <f>BE1053*'mass balance'!$B$19+BF1053*'mass balance'!$C$19+BG1053*'mass balance'!$D$19+BH1053*'mass balance'!$E$19</f>
        <v>-2.5779507140716507E-4</v>
      </c>
      <c r="BD1053" s="2">
        <f>BE1053*'mass balance'!$B$20+BF1053*'mass balance'!$C$20+BG1053*'mass balance'!$D$20+BH1053*'mass balance'!$E$20</f>
        <v>9.3743662329878216E-6</v>
      </c>
      <c r="BE1053" s="2">
        <f>N1053*'mass balance'!$H$11+R1053*'mass balance'!$I$11+S1053*'mass balance'!$J$11</f>
        <v>-5.0773087685780801E-4</v>
      </c>
      <c r="BF1053" s="2">
        <f>N1053*'mass balance'!$H$12+R1053*'mass balance'!$I$12+S1053*'mass balance'!$J$12</f>
        <v>1.3788423242501357E-4</v>
      </c>
      <c r="BG1053" s="2">
        <f>N1053*'mass balance'!$H$13+R1053*'mass balance'!$I$13+S1053*'mass balance'!$J$13</f>
        <v>6.4330480230129753E-5</v>
      </c>
      <c r="BH1053" s="2">
        <f>N1053*'mass balance'!$H$14+R1053*'mass balance'!$I$14+S1053*'mass balance'!$J$14</f>
        <v>5.5533064656322741E-5</v>
      </c>
      <c r="BI1053" s="36">
        <f t="shared" si="1051"/>
        <v>7.8325413151257937E-20</v>
      </c>
      <c r="BJ1053" s="36">
        <f t="shared" si="1052"/>
        <v>1.901257607919235E-22</v>
      </c>
      <c r="BK1053" s="36">
        <f t="shared" si="1053"/>
        <v>2.2647526601622255E-19</v>
      </c>
      <c r="BL1053" s="36">
        <f t="shared" si="1054"/>
        <v>1.4280690306022342E-19</v>
      </c>
      <c r="BM1053" s="36">
        <f t="shared" si="1088"/>
        <v>6.2840435799289619E-17</v>
      </c>
      <c r="BN1053" s="36">
        <f t="shared" ca="1" si="1055"/>
        <v>0.31549898881304361</v>
      </c>
      <c r="BO1053" s="36">
        <f t="shared" ca="1" si="1077"/>
        <v>1</v>
      </c>
      <c r="BP1053" s="36">
        <f t="shared" si="1056"/>
        <v>-6.2840435799289261E-17</v>
      </c>
      <c r="BQ1053" s="36">
        <f t="shared" si="1078"/>
        <v>0.99999999999999434</v>
      </c>
      <c r="BR1053" s="2">
        <f t="shared" si="1089"/>
        <v>-5</v>
      </c>
      <c r="BS1053">
        <v>0</v>
      </c>
      <c r="BT1053" s="37">
        <f t="shared" si="1079"/>
        <v>0.258439559085683</v>
      </c>
      <c r="BU1053" s="34">
        <f t="shared" si="1057"/>
        <v>6.5806149120367294</v>
      </c>
      <c r="BV1053" s="34">
        <f t="shared" si="1058"/>
        <v>12.876086700679691</v>
      </c>
      <c r="BW1053" s="34">
        <f t="shared" si="1059"/>
        <v>-5</v>
      </c>
      <c r="BX1053" s="34">
        <f t="shared" si="1060"/>
        <v>-5</v>
      </c>
      <c r="BY1053" s="34">
        <f t="shared" si="1061"/>
        <v>6.7933018583456315</v>
      </c>
      <c r="BZ1053" s="36">
        <f t="shared" si="1080"/>
        <v>2.5779507140716507E-4</v>
      </c>
      <c r="CA1053" s="34">
        <f t="shared" si="1081"/>
        <v>2.1358267237665977E-2</v>
      </c>
    </row>
    <row r="1054" spans="1:79" ht="13.2" x14ac:dyDescent="0.25">
      <c r="A1054" s="75">
        <f t="shared" si="1062"/>
        <v>2.7945205479452673</v>
      </c>
      <c r="B1054" s="34">
        <f t="shared" si="1063"/>
        <v>1020.0000000000225</v>
      </c>
      <c r="C1054">
        <f t="shared" si="1064"/>
        <v>15</v>
      </c>
      <c r="D1054" s="35">
        <f t="shared" si="1022"/>
        <v>3000</v>
      </c>
      <c r="E1054" s="27">
        <v>0</v>
      </c>
      <c r="F1054" s="64">
        <f t="shared" si="1065"/>
        <v>0.46593146951268899</v>
      </c>
      <c r="G1054" s="34">
        <v>0</v>
      </c>
      <c r="H1054" s="34">
        <f t="shared" si="1023"/>
        <v>1</v>
      </c>
      <c r="I1054" s="34">
        <f t="shared" si="1066"/>
        <v>6192.2292298236371</v>
      </c>
      <c r="J1054" s="34">
        <f t="shared" si="1024"/>
        <v>25305.312577299766</v>
      </c>
      <c r="K1054" s="34">
        <f t="shared" si="1025"/>
        <v>22293.661715516173</v>
      </c>
      <c r="L1054" s="36">
        <f t="shared" si="1082"/>
        <v>2891.4458672177452</v>
      </c>
      <c r="M1054" s="34">
        <f t="shared" si="1026"/>
        <v>52.228002934779802</v>
      </c>
      <c r="N1054" s="34">
        <f t="shared" si="1067"/>
        <v>213.43621020799557</v>
      </c>
      <c r="O1054" s="34">
        <f t="shared" si="1027"/>
        <v>4.9430669600601176</v>
      </c>
      <c r="P1054">
        <f t="shared" si="1068"/>
        <v>40.836030094418312</v>
      </c>
      <c r="Q1054" s="36">
        <f t="shared" si="1028"/>
        <v>176.09730757114448</v>
      </c>
      <c r="R1054" s="34">
        <f t="shared" si="1029"/>
        <v>89.009209553580604</v>
      </c>
      <c r="S1054" s="34">
        <f t="shared" si="1030"/>
        <v>87.08809801756388</v>
      </c>
      <c r="T1054" s="36">
        <f t="shared" si="1069"/>
        <v>-8.3325850018568272E-4</v>
      </c>
      <c r="U1054" s="36">
        <f t="shared" si="1031"/>
        <v>3397.3014733246896</v>
      </c>
      <c r="V1054" s="36">
        <f t="shared" si="1032"/>
        <v>1.0992779624296463E-2</v>
      </c>
      <c r="W1054" s="68">
        <f t="shared" si="1033"/>
        <v>8.2612739063364149</v>
      </c>
      <c r="X1054">
        <f t="shared" si="1034"/>
        <v>6.5835341846960667</v>
      </c>
      <c r="Y1054">
        <f t="shared" si="1035"/>
        <v>1.5373874768040686E-2</v>
      </c>
      <c r="Z1054" s="34">
        <f t="shared" si="1036"/>
        <v>6.2394342047891618E-4</v>
      </c>
      <c r="AA1054" s="36">
        <f t="shared" si="1037"/>
        <v>1.330639771653737E-3</v>
      </c>
      <c r="AB1054" s="34">
        <f t="shared" si="1038"/>
        <v>1.7719373785567562E-3</v>
      </c>
      <c r="AC1054" s="36">
        <f t="shared" si="1039"/>
        <v>29.51895373381242</v>
      </c>
      <c r="AD1054" s="34">
        <f t="shared" si="1040"/>
        <v>18.654225725349871</v>
      </c>
      <c r="AE1054">
        <f t="shared" si="1070"/>
        <v>16659.140492795304</v>
      </c>
      <c r="AF1054" s="36">
        <f t="shared" si="1071"/>
        <v>18.654225725349871</v>
      </c>
      <c r="AG1054" s="34">
        <f t="shared" si="1041"/>
        <v>0</v>
      </c>
      <c r="AH1054">
        <f t="shared" si="1083"/>
        <v>0</v>
      </c>
      <c r="AI1054" s="29">
        <f t="shared" si="1072"/>
        <v>0</v>
      </c>
      <c r="AJ1054">
        <f t="shared" si="1073"/>
        <v>0</v>
      </c>
      <c r="AK1054" s="36">
        <f t="shared" si="1084"/>
        <v>-2.3715100040234559E-3</v>
      </c>
      <c r="AL1054" s="36">
        <f t="shared" si="1074"/>
        <v>-2.8525572528486954E-4</v>
      </c>
      <c r="AM1054" s="36">
        <f t="shared" si="1075"/>
        <v>-0.11871016208479951</v>
      </c>
      <c r="AN1054" s="37">
        <f t="shared" si="1085"/>
        <v>0.19940814506292209</v>
      </c>
      <c r="AO1054" s="36">
        <f t="shared" si="1086"/>
        <v>1.3808038966848228</v>
      </c>
      <c r="AP1054" s="36">
        <f t="shared" si="1087"/>
        <v>67.2417696177897</v>
      </c>
      <c r="AQ1054" s="74">
        <f t="shared" si="1042"/>
        <v>1.1644751384791532E-3</v>
      </c>
      <c r="AR1054" s="73">
        <f t="shared" si="1043"/>
        <v>2.3437801019343479E-3</v>
      </c>
      <c r="AS1054" s="72">
        <f t="shared" si="1076"/>
        <v>2.6326674985337504</v>
      </c>
      <c r="AT1054" s="37">
        <f t="shared" si="1044"/>
        <v>3.9559455158563304</v>
      </c>
      <c r="AU1054" s="37">
        <f t="shared" si="1045"/>
        <v>3511.903340937708</v>
      </c>
      <c r="AV1054" s="34">
        <f t="shared" si="1046"/>
        <v>0</v>
      </c>
      <c r="AW1054" s="34">
        <f t="shared" si="1047"/>
        <v>0.77690784696239412</v>
      </c>
      <c r="AX1054" s="37">
        <f t="shared" si="1048"/>
        <v>3.8550477501350509</v>
      </c>
      <c r="AY1054" s="7">
        <f t="shared" si="1049"/>
        <v>12.893229503433862</v>
      </c>
      <c r="AZ1054" s="37">
        <f t="shared" si="1050"/>
        <v>12.116321656471467</v>
      </c>
      <c r="BA1054" s="2">
        <f>BE1054*'mass balance'!$B$17+BF1054*'mass balance'!$C$17+BG1054*'mass balance'!$D$17+BH1054*'mass balance'!$E$17</f>
        <v>2.0331756790468878E-4</v>
      </c>
      <c r="BB1054" s="2">
        <f>BE1054*'mass balance'!$B$18+BF1054*'mass balance'!$C$18+BG1054*'mass balance'!$D$18+BH1054*'mass balance'!$E$18</f>
        <v>2.0644553048783783E-4</v>
      </c>
      <c r="BC1054" s="2">
        <f>BE1054*'mass balance'!$B$19+BF1054*'mass balance'!$C$19+BG1054*'mass balance'!$D$19+BH1054*'mass balance'!$E$19</f>
        <v>-2.5805691310979741E-4</v>
      </c>
      <c r="BD1054" s="2">
        <f>BE1054*'mass balance'!$B$20+BF1054*'mass balance'!$C$20+BG1054*'mass balance'!$D$20+BH1054*'mass balance'!$E$20</f>
        <v>9.3838877494471737E-6</v>
      </c>
      <c r="BE1054" s="2">
        <f>N1054*'mass balance'!$H$11+R1054*'mass balance'!$I$11+S1054*'mass balance'!$J$11</f>
        <v>-5.0818145287617994E-4</v>
      </c>
      <c r="BF1054" s="2">
        <f>N1054*'mass balance'!$H$12+R1054*'mass balance'!$I$12+S1054*'mass balance'!$J$12</f>
        <v>1.3798468147652464E-4</v>
      </c>
      <c r="BG1054" s="2">
        <f>N1054*'mass balance'!$H$13+R1054*'mass balance'!$I$13+S1054*'mass balance'!$J$13</f>
        <v>6.4377418339398452E-5</v>
      </c>
      <c r="BH1054" s="2">
        <f>N1054*'mass balance'!$H$14+R1054*'mass balance'!$I$14+S1054*'mass balance'!$J$14</f>
        <v>5.5582346408332172E-5</v>
      </c>
      <c r="BI1054" s="36">
        <f t="shared" si="1051"/>
        <v>7.8325413151257937E-20</v>
      </c>
      <c r="BJ1054" s="36">
        <f t="shared" si="1052"/>
        <v>1.898527620832777E-22</v>
      </c>
      <c r="BK1054" s="36">
        <f t="shared" si="1053"/>
        <v>2.2666539177701448E-19</v>
      </c>
      <c r="BL1054" s="36">
        <f t="shared" si="1054"/>
        <v>1.4285738408954779E-19</v>
      </c>
      <c r="BM1054" s="36">
        <f t="shared" si="1088"/>
        <v>6.2983242702349846E-17</v>
      </c>
      <c r="BN1054" s="36">
        <f t="shared" ca="1" si="1055"/>
        <v>0.65427816250039583</v>
      </c>
      <c r="BO1054" s="36">
        <f t="shared" ca="1" si="1077"/>
        <v>1</v>
      </c>
      <c r="BP1054" s="36">
        <f t="shared" si="1056"/>
        <v>-6.2983242702349488E-17</v>
      </c>
      <c r="BQ1054" s="36">
        <f t="shared" si="1078"/>
        <v>0.99999999999999423</v>
      </c>
      <c r="BR1054" s="2">
        <f t="shared" si="1089"/>
        <v>-5</v>
      </c>
      <c r="BS1054">
        <v>0</v>
      </c>
      <c r="BT1054" s="37">
        <f t="shared" si="1079"/>
        <v>0.25870205539257191</v>
      </c>
      <c r="BU1054" s="34">
        <f t="shared" si="1057"/>
        <v>6.5835341846960667</v>
      </c>
      <c r="BV1054" s="34">
        <f t="shared" si="1058"/>
        <v>12.893229503433862</v>
      </c>
      <c r="BW1054" s="34">
        <f t="shared" si="1059"/>
        <v>-5</v>
      </c>
      <c r="BX1054" s="34">
        <f t="shared" si="1060"/>
        <v>-5</v>
      </c>
      <c r="BY1054" s="34">
        <f t="shared" si="1061"/>
        <v>6.7993304436502635</v>
      </c>
      <c r="BZ1054" s="36">
        <f t="shared" si="1080"/>
        <v>2.5805691310979741E-4</v>
      </c>
      <c r="CA1054" s="34">
        <f t="shared" si="1081"/>
        <v>2.1351534131185446E-2</v>
      </c>
    </row>
    <row r="1055" spans="1:79" ht="13.2" x14ac:dyDescent="0.25">
      <c r="A1055" s="75">
        <f t="shared" si="1062"/>
        <v>2.7972602739726646</v>
      </c>
      <c r="B1055" s="34">
        <f t="shared" si="1063"/>
        <v>1021.0000000000226</v>
      </c>
      <c r="C1055">
        <f t="shared" si="1064"/>
        <v>15</v>
      </c>
      <c r="D1055" s="35">
        <f t="shared" si="1022"/>
        <v>3000</v>
      </c>
      <c r="E1055" s="27">
        <v>0</v>
      </c>
      <c r="F1055" s="64">
        <f t="shared" si="1065"/>
        <v>0.46593146951268899</v>
      </c>
      <c r="G1055" s="34">
        <v>0</v>
      </c>
      <c r="H1055" s="34">
        <f t="shared" si="1023"/>
        <v>1</v>
      </c>
      <c r="I1055" s="34">
        <f t="shared" si="1066"/>
        <v>6192.2292298236371</v>
      </c>
      <c r="J1055" s="34">
        <f t="shared" si="1024"/>
        <v>25327.755772069995</v>
      </c>
      <c r="K1055" s="34">
        <f t="shared" si="1025"/>
        <v>22313.433887485779</v>
      </c>
      <c r="L1055" s="36">
        <f t="shared" si="1082"/>
        <v>2895.2933400862489</v>
      </c>
      <c r="M1055" s="34">
        <f t="shared" si="1026"/>
        <v>52.228002934779802</v>
      </c>
      <c r="N1055" s="34">
        <f t="shared" si="1067"/>
        <v>213.62550604941563</v>
      </c>
      <c r="O1055" s="34">
        <f t="shared" si="1027"/>
        <v>4.9430669600601176</v>
      </c>
      <c r="P1055">
        <f t="shared" si="1068"/>
        <v>40.890368140178396</v>
      </c>
      <c r="Q1055" s="36">
        <f t="shared" si="1028"/>
        <v>176.25937964486835</v>
      </c>
      <c r="R1055" s="34">
        <f t="shared" si="1029"/>
        <v>89.10788403582859</v>
      </c>
      <c r="S1055" s="34">
        <f t="shared" si="1030"/>
        <v>87.151495609039756</v>
      </c>
      <c r="T1055" s="36">
        <f t="shared" si="1069"/>
        <v>-8.2655509011558923E-4</v>
      </c>
      <c r="U1055" s="36">
        <f t="shared" si="1031"/>
        <v>3397.3006400661893</v>
      </c>
      <c r="V1055" s="36">
        <f t="shared" si="1032"/>
        <v>1.1000782046759116E-2</v>
      </c>
      <c r="W1055" s="68">
        <f t="shared" si="1033"/>
        <v>8.2722666859607106</v>
      </c>
      <c r="X1055">
        <f t="shared" si="1034"/>
        <v>6.5864529945918537</v>
      </c>
      <c r="Y1055">
        <f t="shared" si="1035"/>
        <v>1.5373874768040686E-2</v>
      </c>
      <c r="Z1055" s="34">
        <f t="shared" si="1036"/>
        <v>6.2394342047891618E-4</v>
      </c>
      <c r="AA1055" s="36">
        <f t="shared" si="1037"/>
        <v>1.3298389020060379E-3</v>
      </c>
      <c r="AB1055" s="34">
        <f t="shared" si="1038"/>
        <v>1.7719373785567562E-3</v>
      </c>
      <c r="AC1055" s="36">
        <f t="shared" si="1039"/>
        <v>29.5520078536432</v>
      </c>
      <c r="AD1055" s="34">
        <f t="shared" si="1040"/>
        <v>18.665508042006987</v>
      </c>
      <c r="AE1055">
        <f t="shared" si="1070"/>
        <v>16677.794718520654</v>
      </c>
      <c r="AF1055" s="36">
        <f t="shared" si="1071"/>
        <v>18.665508042006987</v>
      </c>
      <c r="AG1055" s="34">
        <f t="shared" si="1041"/>
        <v>0</v>
      </c>
      <c r="AH1055">
        <f t="shared" si="1083"/>
        <v>0</v>
      </c>
      <c r="AI1055" s="29">
        <f t="shared" si="1072"/>
        <v>0</v>
      </c>
      <c r="AJ1055">
        <f t="shared" si="1073"/>
        <v>0</v>
      </c>
      <c r="AK1055" s="36">
        <f t="shared" si="1084"/>
        <v>-2.3437801019343479E-3</v>
      </c>
      <c r="AL1055" s="36">
        <f t="shared" si="1074"/>
        <v>-2.8521878706743912E-4</v>
      </c>
      <c r="AM1055" s="36">
        <f t="shared" si="1075"/>
        <v>-0.11850704050137845</v>
      </c>
      <c r="AN1055" s="37">
        <f t="shared" si="1085"/>
        <v>0.19703663505889862</v>
      </c>
      <c r="AO1055" s="36">
        <f t="shared" si="1086"/>
        <v>1.380518640959538</v>
      </c>
      <c r="AP1055" s="36">
        <f t="shared" si="1087"/>
        <v>67.123059455704905</v>
      </c>
      <c r="AQ1055" s="74">
        <f t="shared" si="1042"/>
        <v>1.1513397409050813E-3</v>
      </c>
      <c r="AR1055" s="73">
        <f t="shared" si="1043"/>
        <v>2.3163687405343665E-3</v>
      </c>
      <c r="AS1055" s="72">
        <f t="shared" si="1076"/>
        <v>2.6310362132817029</v>
      </c>
      <c r="AT1055" s="37">
        <f t="shared" si="1044"/>
        <v>3.9113220495279677</v>
      </c>
      <c r="AU1055" s="37">
        <f t="shared" si="1045"/>
        <v>3505.7033462439549</v>
      </c>
      <c r="AV1055" s="34">
        <f t="shared" si="1046"/>
        <v>0</v>
      </c>
      <c r="AW1055" s="34">
        <f t="shared" si="1047"/>
        <v>0.77794163144247197</v>
      </c>
      <c r="AX1055" s="37">
        <f t="shared" si="1048"/>
        <v>3.8601764832045959</v>
      </c>
      <c r="AY1055" s="7">
        <f t="shared" si="1049"/>
        <v>12.910384800607778</v>
      </c>
      <c r="AZ1055" s="37">
        <f t="shared" si="1050"/>
        <v>12.132443169165306</v>
      </c>
      <c r="BA1055" s="2">
        <f>BE1055*'mass balance'!$B$17+BF1055*'mass balance'!$C$17+BG1055*'mass balance'!$D$17+BH1055*'mass balance'!$E$17</f>
        <v>2.035239609781529E-4</v>
      </c>
      <c r="BB1055" s="2">
        <f>BE1055*'mass balance'!$B$18+BF1055*'mass balance'!$C$18+BG1055*'mass balance'!$D$18+BH1055*'mass balance'!$E$18</f>
        <v>2.0665509883935524E-4</v>
      </c>
      <c r="BC1055" s="2">
        <f>BE1055*'mass balance'!$B$19+BF1055*'mass balance'!$C$19+BG1055*'mass balance'!$D$19+BH1055*'mass balance'!$E$19</f>
        <v>-2.5831887354919397E-4</v>
      </c>
      <c r="BD1055" s="2">
        <f>BE1055*'mass balance'!$B$20+BF1055*'mass balance'!$C$20+BG1055*'mass balance'!$D$20+BH1055*'mass balance'!$E$20</f>
        <v>9.3934135836070553E-6</v>
      </c>
      <c r="BE1055" s="2">
        <f>N1055*'mass balance'!$H$11+R1055*'mass balance'!$I$11+S1055*'mass balance'!$J$11</f>
        <v>-5.0863215726051339E-4</v>
      </c>
      <c r="BF1055" s="2">
        <f>N1055*'mass balance'!$H$12+R1055*'mass balance'!$I$12+S1055*'mass balance'!$J$12</f>
        <v>1.3808513029404747E-4</v>
      </c>
      <c r="BG1055" s="2">
        <f>N1055*'mass balance'!$H$13+R1055*'mass balance'!$I$13+S1055*'mass balance'!$J$13</f>
        <v>6.4424355869909135E-5</v>
      </c>
      <c r="BH1055" s="2">
        <f>N1055*'mass balance'!$H$14+R1055*'mass balance'!$I$14+S1055*'mass balance'!$J$14</f>
        <v>5.5631642200368645E-5</v>
      </c>
      <c r="BI1055" s="36">
        <f t="shared" si="1051"/>
        <v>7.8325413151257937E-20</v>
      </c>
      <c r="BJ1055" s="36">
        <f t="shared" si="1052"/>
        <v>1.8958045193461063E-22</v>
      </c>
      <c r="BK1055" s="36">
        <f t="shared" si="1053"/>
        <v>2.2685524453909778E-19</v>
      </c>
      <c r="BL1055" s="36">
        <f t="shared" si="1054"/>
        <v>1.4290770091222397E-19</v>
      </c>
      <c r="BM1055" s="36">
        <f t="shared" si="1088"/>
        <v>6.3126100086439399E-17</v>
      </c>
      <c r="BN1055" s="36">
        <f t="shared" ca="1" si="1055"/>
        <v>0.3346945872961733</v>
      </c>
      <c r="BO1055" s="36">
        <f t="shared" ca="1" si="1077"/>
        <v>1</v>
      </c>
      <c r="BP1055" s="36">
        <f t="shared" si="1056"/>
        <v>-6.3126100086439029E-17</v>
      </c>
      <c r="BQ1055" s="36">
        <f t="shared" si="1078"/>
        <v>0.99999999999999412</v>
      </c>
      <c r="BR1055" s="2">
        <f t="shared" si="1089"/>
        <v>-5</v>
      </c>
      <c r="BS1055">
        <v>0</v>
      </c>
      <c r="BT1055" s="37">
        <f t="shared" si="1079"/>
        <v>0.25896467073306695</v>
      </c>
      <c r="BU1055" s="34">
        <f t="shared" si="1057"/>
        <v>6.5864529945918537</v>
      </c>
      <c r="BV1055" s="34">
        <f t="shared" si="1058"/>
        <v>12.910384800607778</v>
      </c>
      <c r="BW1055" s="34">
        <f t="shared" si="1059"/>
        <v>-5</v>
      </c>
      <c r="BX1055" s="34">
        <f t="shared" si="1060"/>
        <v>-5</v>
      </c>
      <c r="BY1055" s="34">
        <f t="shared" si="1061"/>
        <v>6.8053607464567527</v>
      </c>
      <c r="BZ1055" s="36">
        <f t="shared" si="1080"/>
        <v>2.5831887354919397E-4</v>
      </c>
      <c r="CA1055" s="34">
        <f t="shared" si="1081"/>
        <v>2.1344808059041858E-2</v>
      </c>
    </row>
    <row r="1056" spans="1:79" ht="13.2" x14ac:dyDescent="0.25">
      <c r="A1056" s="75">
        <f t="shared" si="1062"/>
        <v>2.800000000000062</v>
      </c>
      <c r="B1056" s="34">
        <f t="shared" si="1063"/>
        <v>1022.0000000000226</v>
      </c>
      <c r="C1056">
        <f t="shared" si="1064"/>
        <v>15</v>
      </c>
      <c r="D1056" s="35">
        <f t="shared" si="1022"/>
        <v>3000</v>
      </c>
      <c r="E1056" s="27">
        <v>0</v>
      </c>
      <c r="F1056" s="64">
        <f t="shared" si="1065"/>
        <v>0.46593146951268899</v>
      </c>
      <c r="G1056" s="34">
        <v>0</v>
      </c>
      <c r="H1056" s="34">
        <f t="shared" si="1023"/>
        <v>1</v>
      </c>
      <c r="I1056" s="34">
        <f t="shared" si="1066"/>
        <v>6192.2292298236371</v>
      </c>
      <c r="J1056" s="34">
        <f t="shared" si="1024"/>
        <v>25350.205354802867</v>
      </c>
      <c r="K1056" s="34">
        <f t="shared" si="1025"/>
        <v>22333.211687170024</v>
      </c>
      <c r="L1056" s="36">
        <f t="shared" si="1082"/>
        <v>2899.1436138026143</v>
      </c>
      <c r="M1056" s="34">
        <f t="shared" si="1026"/>
        <v>52.228002934779802</v>
      </c>
      <c r="N1056" s="34">
        <f t="shared" si="1067"/>
        <v>213.81485576974092</v>
      </c>
      <c r="O1056" s="34">
        <f t="shared" si="1027"/>
        <v>4.9430669600601176</v>
      </c>
      <c r="P1056">
        <f t="shared" si="1068"/>
        <v>40.944745742448553</v>
      </c>
      <c r="Q1056" s="36">
        <f t="shared" si="1028"/>
        <v>176.42150593984499</v>
      </c>
      <c r="R1056" s="34">
        <f t="shared" si="1029"/>
        <v>89.20661290735255</v>
      </c>
      <c r="S1056" s="34">
        <f t="shared" si="1030"/>
        <v>87.214893032492427</v>
      </c>
      <c r="T1056" s="36">
        <f t="shared" si="1069"/>
        <v>-8.1990861074448835E-4</v>
      </c>
      <c r="U1056" s="36">
        <f t="shared" si="1031"/>
        <v>3397.2998135110993</v>
      </c>
      <c r="V1056" s="36">
        <f t="shared" si="1032"/>
        <v>1.1008784448012876E-2</v>
      </c>
      <c r="W1056" s="68">
        <f t="shared" si="1033"/>
        <v>8.2832674680074696</v>
      </c>
      <c r="X1056">
        <f t="shared" si="1034"/>
        <v>6.5893713418028277</v>
      </c>
      <c r="Y1056">
        <f t="shared" si="1035"/>
        <v>1.5373874768040686E-2</v>
      </c>
      <c r="Z1056" s="34">
        <f t="shared" si="1036"/>
        <v>6.2394342047891618E-4</v>
      </c>
      <c r="AA1056" s="36">
        <f t="shared" si="1037"/>
        <v>1.3290388714999476E-3</v>
      </c>
      <c r="AB1056" s="34">
        <f t="shared" si="1038"/>
        <v>1.7719373785567562E-3</v>
      </c>
      <c r="AC1056" s="36">
        <f t="shared" si="1039"/>
        <v>29.585081965032582</v>
      </c>
      <c r="AD1056" s="34">
        <f t="shared" si="1040"/>
        <v>18.676785199871414</v>
      </c>
      <c r="AE1056">
        <f t="shared" si="1070"/>
        <v>16696.46022656266</v>
      </c>
      <c r="AF1056" s="36">
        <f t="shared" si="1071"/>
        <v>18.676785199871414</v>
      </c>
      <c r="AG1056" s="34">
        <f t="shared" si="1041"/>
        <v>0</v>
      </c>
      <c r="AH1056">
        <f t="shared" si="1083"/>
        <v>0</v>
      </c>
      <c r="AI1056" s="29">
        <f t="shared" si="1072"/>
        <v>0</v>
      </c>
      <c r="AJ1056">
        <f t="shared" si="1073"/>
        <v>0</v>
      </c>
      <c r="AK1056" s="36">
        <f t="shared" si="1084"/>
        <v>-2.3163687405343665E-3</v>
      </c>
      <c r="AL1056" s="36">
        <f t="shared" si="1074"/>
        <v>-2.8518160845507627E-4</v>
      </c>
      <c r="AM1056" s="36">
        <f t="shared" si="1075"/>
        <v>-0.11830419217999044</v>
      </c>
      <c r="AN1056" s="37">
        <f t="shared" si="1085"/>
        <v>0.19469285495696428</v>
      </c>
      <c r="AO1056" s="36">
        <f t="shared" si="1086"/>
        <v>1.3802334221724706</v>
      </c>
      <c r="AP1056" s="36">
        <f t="shared" si="1087"/>
        <v>67.00455241520352</v>
      </c>
      <c r="AQ1056" s="74">
        <f t="shared" si="1042"/>
        <v>1.1383497957533199E-3</v>
      </c>
      <c r="AR1056" s="73">
        <f t="shared" si="1043"/>
        <v>2.2892723289684976E-3</v>
      </c>
      <c r="AS1056" s="72">
        <f t="shared" si="1076"/>
        <v>2.629405813140147</v>
      </c>
      <c r="AT1056" s="37">
        <f t="shared" si="1044"/>
        <v>3.8671927129914705</v>
      </c>
      <c r="AU1056" s="37">
        <f t="shared" si="1045"/>
        <v>3499.5139601848564</v>
      </c>
      <c r="AV1056" s="34">
        <f t="shared" si="1046"/>
        <v>0</v>
      </c>
      <c r="AW1056" s="34">
        <f t="shared" si="1047"/>
        <v>0.77897616848745421</v>
      </c>
      <c r="AX1056" s="37">
        <f t="shared" si="1048"/>
        <v>3.8653089556399518</v>
      </c>
      <c r="AY1056" s="7">
        <f t="shared" si="1049"/>
        <v>12.927552592134875</v>
      </c>
      <c r="AZ1056" s="37">
        <f t="shared" si="1050"/>
        <v>12.148576423647421</v>
      </c>
      <c r="BA1056" s="2">
        <f>BE1056*'mass balance'!$B$17+BF1056*'mass balance'!$C$17+BG1056*'mass balance'!$D$17+BH1056*'mass balance'!$E$17</f>
        <v>2.037304475773687E-4</v>
      </c>
      <c r="BB1056" s="2">
        <f>BE1056*'mass balance'!$B$18+BF1056*'mass balance'!$C$18+BG1056*'mass balance'!$D$18+BH1056*'mass balance'!$E$18</f>
        <v>2.0686476215548211E-4</v>
      </c>
      <c r="BC1056" s="2">
        <f>BE1056*'mass balance'!$B$19+BF1056*'mass balance'!$C$19+BG1056*'mass balance'!$D$19+BH1056*'mass balance'!$E$19</f>
        <v>-2.5858095269435256E-4</v>
      </c>
      <c r="BD1056" s="2">
        <f>BE1056*'mass balance'!$B$20+BF1056*'mass balance'!$C$20+BG1056*'mass balance'!$D$20+BH1056*'mass balance'!$E$20</f>
        <v>9.4029437343400929E-6</v>
      </c>
      <c r="BE1056" s="2">
        <f>N1056*'mass balance'!$H$11+R1056*'mass balance'!$I$11+S1056*'mass balance'!$J$11</f>
        <v>-5.090829899279545E-4</v>
      </c>
      <c r="BF1056" s="2">
        <f>N1056*'mass balance'!$H$12+R1056*'mass balance'!$I$12+S1056*'mass balance'!$J$12</f>
        <v>1.3818557884534991E-4</v>
      </c>
      <c r="BG1056" s="2">
        <f>N1056*'mass balance'!$H$13+R1056*'mass balance'!$I$13+S1056*'mass balance'!$J$13</f>
        <v>6.4471292810165383E-5</v>
      </c>
      <c r="BH1056" s="2">
        <f>N1056*'mass balance'!$H$14+R1056*'mass balance'!$I$14+S1056*'mass balance'!$J$14</f>
        <v>5.5680952023370018E-5</v>
      </c>
      <c r="BI1056" s="36">
        <f t="shared" si="1051"/>
        <v>7.8325413151257937E-20</v>
      </c>
      <c r="BJ1056" s="36">
        <f t="shared" si="1052"/>
        <v>1.8930882826369682E-22</v>
      </c>
      <c r="BK1056" s="36">
        <f t="shared" si="1053"/>
        <v>2.270448249910324E-19</v>
      </c>
      <c r="BL1056" s="36">
        <f t="shared" si="1054"/>
        <v>1.4295785428040923E-19</v>
      </c>
      <c r="BM1056" s="36">
        <f t="shared" si="1088"/>
        <v>6.3269007787351617E-17</v>
      </c>
      <c r="BN1056" s="36">
        <f t="shared" ca="1" si="1055"/>
        <v>0.30034076867612258</v>
      </c>
      <c r="BO1056" s="36">
        <f t="shared" ca="1" si="1077"/>
        <v>1</v>
      </c>
      <c r="BP1056" s="36">
        <f t="shared" si="1056"/>
        <v>-6.3269007787351234E-17</v>
      </c>
      <c r="BQ1056" s="36">
        <f t="shared" si="1078"/>
        <v>0.999999999999994</v>
      </c>
      <c r="BR1056" s="2">
        <f t="shared" si="1089"/>
        <v>-5</v>
      </c>
      <c r="BS1056">
        <v>0</v>
      </c>
      <c r="BT1056" s="37">
        <f t="shared" si="1079"/>
        <v>0.25922740507608838</v>
      </c>
      <c r="BU1056" s="34">
        <f t="shared" si="1057"/>
        <v>6.5893713418028277</v>
      </c>
      <c r="BV1056" s="34">
        <f t="shared" si="1058"/>
        <v>12.927552592134875</v>
      </c>
      <c r="BW1056" s="34">
        <f t="shared" si="1059"/>
        <v>-5</v>
      </c>
      <c r="BX1056" s="34">
        <f t="shared" si="1060"/>
        <v>-5</v>
      </c>
      <c r="BY1056" s="34">
        <f t="shared" si="1061"/>
        <v>6.8113927656565396</v>
      </c>
      <c r="BZ1056" s="36">
        <f t="shared" si="1080"/>
        <v>2.5858095269435256E-4</v>
      </c>
      <c r="CA1056" s="34">
        <f t="shared" si="1081"/>
        <v>2.1338089010289107E-2</v>
      </c>
    </row>
    <row r="1057" spans="1:79" ht="13.2" x14ac:dyDescent="0.25">
      <c r="A1057" s="75">
        <f t="shared" si="1062"/>
        <v>2.8027397260274594</v>
      </c>
      <c r="B1057" s="34">
        <f t="shared" si="1063"/>
        <v>1023.0000000000226</v>
      </c>
      <c r="C1057">
        <f t="shared" si="1064"/>
        <v>15</v>
      </c>
      <c r="D1057" s="35">
        <f t="shared" si="1022"/>
        <v>3000</v>
      </c>
      <c r="E1057" s="27">
        <v>0</v>
      </c>
      <c r="F1057" s="64">
        <f t="shared" si="1065"/>
        <v>0.46593146951268899</v>
      </c>
      <c r="G1057" s="34">
        <v>0</v>
      </c>
      <c r="H1057" s="34">
        <f t="shared" si="1023"/>
        <v>1</v>
      </c>
      <c r="I1057" s="34">
        <f t="shared" si="1066"/>
        <v>6192.2292298236371</v>
      </c>
      <c r="J1057" s="34">
        <f t="shared" si="1024"/>
        <v>25372.661321373937</v>
      </c>
      <c r="K1057" s="34">
        <f t="shared" si="1025"/>
        <v>22352.995110935335</v>
      </c>
      <c r="L1057" s="36">
        <f t="shared" si="1082"/>
        <v>2902.9966883594188</v>
      </c>
      <c r="M1057" s="34">
        <f t="shared" si="1026"/>
        <v>52.228002934779802</v>
      </c>
      <c r="N1057" s="34">
        <f t="shared" si="1067"/>
        <v>214.00425933418398</v>
      </c>
      <c r="O1057" s="34">
        <f t="shared" si="1027"/>
        <v>4.9430669600601176</v>
      </c>
      <c r="P1057">
        <f t="shared" si="1068"/>
        <v>40.999162901123945</v>
      </c>
      <c r="Q1057" s="36">
        <f t="shared" si="1028"/>
        <v>176.58368642796034</v>
      </c>
      <c r="R1057" s="34">
        <f t="shared" si="1029"/>
        <v>89.305396160356793</v>
      </c>
      <c r="S1057" s="34">
        <f t="shared" si="1030"/>
        <v>87.278290267603552</v>
      </c>
      <c r="T1057" s="36">
        <f t="shared" si="1069"/>
        <v>-8.1331855266979789E-4</v>
      </c>
      <c r="U1057" s="36">
        <f t="shared" si="1031"/>
        <v>3397.2989936024887</v>
      </c>
      <c r="V1057" s="36">
        <f t="shared" si="1032"/>
        <v>1.1016786825493051E-2</v>
      </c>
      <c r="W1057" s="68">
        <f t="shared" si="1033"/>
        <v>8.2942762524554823</v>
      </c>
      <c r="X1057">
        <f t="shared" si="1034"/>
        <v>6.5922892264076642</v>
      </c>
      <c r="Y1057">
        <f t="shared" si="1035"/>
        <v>1.5373874768040686E-2</v>
      </c>
      <c r="Z1057" s="34">
        <f t="shared" si="1036"/>
        <v>6.2394342047891618E-4</v>
      </c>
      <c r="AA1057" s="36">
        <f t="shared" si="1037"/>
        <v>1.3282396788064036E-3</v>
      </c>
      <c r="AB1057" s="34">
        <f t="shared" si="1038"/>
        <v>1.7719373785567562E-3</v>
      </c>
      <c r="AC1057" s="36">
        <f t="shared" si="1039"/>
        <v>29.618176058839509</v>
      </c>
      <c r="AD1057" s="34">
        <f t="shared" si="1040"/>
        <v>18.688057200393324</v>
      </c>
      <c r="AE1057">
        <f t="shared" si="1070"/>
        <v>16715.13701176253</v>
      </c>
      <c r="AF1057" s="36">
        <f t="shared" si="1071"/>
        <v>18.688057200393324</v>
      </c>
      <c r="AG1057" s="34">
        <f t="shared" si="1041"/>
        <v>0</v>
      </c>
      <c r="AH1057">
        <f t="shared" si="1083"/>
        <v>0</v>
      </c>
      <c r="AI1057" s="29">
        <f t="shared" si="1072"/>
        <v>0</v>
      </c>
      <c r="AJ1057">
        <f t="shared" si="1073"/>
        <v>0</v>
      </c>
      <c r="AK1057" s="36">
        <f t="shared" si="1084"/>
        <v>-2.2892723289684976E-3</v>
      </c>
      <c r="AL1057" s="36">
        <f t="shared" si="1074"/>
        <v>-2.8514419219110822E-4</v>
      </c>
      <c r="AM1057" s="36">
        <f t="shared" si="1075"/>
        <v>-0.11810161761965186</v>
      </c>
      <c r="AN1057" s="37">
        <f t="shared" si="1085"/>
        <v>0.19237648621642991</v>
      </c>
      <c r="AO1057" s="36">
        <f t="shared" si="1086"/>
        <v>1.3799482405640155</v>
      </c>
      <c r="AP1057" s="36">
        <f t="shared" si="1087"/>
        <v>66.886248223023529</v>
      </c>
      <c r="AQ1057" s="74">
        <f t="shared" si="1042"/>
        <v>1.1255037228400937E-3</v>
      </c>
      <c r="AR1057" s="73">
        <f t="shared" si="1043"/>
        <v>2.2624873160385756E-3</v>
      </c>
      <c r="AS1057" s="72">
        <f t="shared" si="1076"/>
        <v>2.6277762990814173</v>
      </c>
      <c r="AT1057" s="37">
        <f t="shared" si="1044"/>
        <v>3.8235521380593074</v>
      </c>
      <c r="AU1057" s="37">
        <f t="shared" si="1045"/>
        <v>3493.3351684884833</v>
      </c>
      <c r="AV1057" s="34">
        <f t="shared" si="1046"/>
        <v>0</v>
      </c>
      <c r="AW1057" s="34">
        <f t="shared" si="1047"/>
        <v>0.78001145809534611</v>
      </c>
      <c r="AX1057" s="37">
        <f t="shared" si="1048"/>
        <v>3.8704451673940232</v>
      </c>
      <c r="AY1057" s="7">
        <f t="shared" si="1049"/>
        <v>12.944732877944853</v>
      </c>
      <c r="AZ1057" s="37">
        <f t="shared" si="1050"/>
        <v>12.164721419849506</v>
      </c>
      <c r="BA1057" s="2">
        <f>BE1057*'mass balance'!$B$17+BF1057*'mass balance'!$C$17+BG1057*'mass balance'!$D$17+BH1057*'mass balance'!$E$17</f>
        <v>2.0393702767790509E-4</v>
      </c>
      <c r="BB1057" s="2">
        <f>BE1057*'mass balance'!$B$18+BF1057*'mass balance'!$C$18+BG1057*'mass balance'!$D$18+BH1057*'mass balance'!$E$18</f>
        <v>2.0707452041141127E-4</v>
      </c>
      <c r="BC1057" s="2">
        <f>BE1057*'mass balance'!$B$19+BF1057*'mass balance'!$C$19+BG1057*'mass balance'!$D$19+BH1057*'mass balance'!$E$19</f>
        <v>-2.5884315051426411E-4</v>
      </c>
      <c r="BD1057" s="2">
        <f>BE1057*'mass balance'!$B$20+BF1057*'mass balance'!$C$20+BG1057*'mass balance'!$D$20+BH1057*'mass balance'!$E$20</f>
        <v>9.412478200518694E-6</v>
      </c>
      <c r="BE1057" s="2">
        <f>N1057*'mass balance'!$H$11+R1057*'mass balance'!$I$11+S1057*'mass balance'!$J$11</f>
        <v>-5.0953395079567608E-4</v>
      </c>
      <c r="BF1057" s="2">
        <f>N1057*'mass balance'!$H$12+R1057*'mass balance'!$I$12+S1057*'mass balance'!$J$12</f>
        <v>1.3828602709823904E-4</v>
      </c>
      <c r="BG1057" s="2">
        <f>N1057*'mass balance'!$H$13+R1057*'mass balance'!$I$13+S1057*'mass balance'!$J$13</f>
        <v>6.4518229148661453E-5</v>
      </c>
      <c r="BH1057" s="2">
        <f>N1057*'mass balance'!$H$14+R1057*'mass balance'!$I$14+S1057*'mass balance'!$J$14</f>
        <v>5.5730275868277071E-5</v>
      </c>
      <c r="BI1057" s="36">
        <f t="shared" si="1051"/>
        <v>7.8325413151257937E-20</v>
      </c>
      <c r="BJ1057" s="36">
        <f t="shared" si="1052"/>
        <v>1.8903788899573515E-22</v>
      </c>
      <c r="BK1057" s="36">
        <f t="shared" si="1053"/>
        <v>2.272341338192961E-19</v>
      </c>
      <c r="BL1057" s="36">
        <f t="shared" si="1054"/>
        <v>1.4300784494297207E-19</v>
      </c>
      <c r="BM1057" s="36">
        <f t="shared" si="1088"/>
        <v>6.341196564163203E-17</v>
      </c>
      <c r="BN1057" s="36">
        <f t="shared" ca="1" si="1055"/>
        <v>0.1525139850320959</v>
      </c>
      <c r="BO1057" s="36">
        <f t="shared" ca="1" si="1077"/>
        <v>1</v>
      </c>
      <c r="BP1057" s="36">
        <f t="shared" si="1056"/>
        <v>-6.3411965641631648E-17</v>
      </c>
      <c r="BQ1057" s="36">
        <f t="shared" si="1078"/>
        <v>0.99999999999999389</v>
      </c>
      <c r="BR1057" s="2">
        <f t="shared" si="1089"/>
        <v>-5</v>
      </c>
      <c r="BS1057">
        <v>0</v>
      </c>
      <c r="BT1057" s="37">
        <f t="shared" si="1079"/>
        <v>0.25949025839054979</v>
      </c>
      <c r="BU1057" s="34">
        <f t="shared" si="1057"/>
        <v>6.5922892264076642</v>
      </c>
      <c r="BV1057" s="34">
        <f t="shared" si="1058"/>
        <v>12.944732877944853</v>
      </c>
      <c r="BW1057" s="34">
        <f t="shared" si="1059"/>
        <v>-5</v>
      </c>
      <c r="BX1057" s="34">
        <f t="shared" si="1060"/>
        <v>-5</v>
      </c>
      <c r="BY1057" s="34">
        <f t="shared" si="1061"/>
        <v>6.8174265001414174</v>
      </c>
      <c r="BZ1057" s="36">
        <f t="shared" si="1080"/>
        <v>2.5884315051426411E-4</v>
      </c>
      <c r="CA1057" s="34">
        <f t="shared" si="1081"/>
        <v>2.1331376974003901E-2</v>
      </c>
    </row>
    <row r="1058" spans="1:79" ht="13.2" x14ac:dyDescent="0.25">
      <c r="A1058" s="75">
        <f t="shared" si="1062"/>
        <v>2.8054794520548567</v>
      </c>
      <c r="B1058" s="34">
        <f t="shared" si="1063"/>
        <v>1024.0000000000227</v>
      </c>
      <c r="C1058">
        <f t="shared" si="1064"/>
        <v>15</v>
      </c>
      <c r="D1058" s="35">
        <f t="shared" ref="D1058:D1121" si="1090">IF($B$31=1,$B$28,IF(E1058=0,$B$28,0))</f>
        <v>3000</v>
      </c>
      <c r="E1058" s="27">
        <v>0</v>
      </c>
      <c r="F1058" s="64">
        <f t="shared" si="1065"/>
        <v>0.46593146951268899</v>
      </c>
      <c r="G1058" s="34">
        <v>0</v>
      </c>
      <c r="H1058" s="34">
        <f t="shared" ref="H1058:H1121" si="1091">IF(AE1058&gt;$F$24,IF(L1058&gt;0,1,0),1)</f>
        <v>1</v>
      </c>
      <c r="I1058" s="34">
        <f t="shared" si="1066"/>
        <v>6192.2292298236371</v>
      </c>
      <c r="J1058" s="34">
        <f t="shared" ref="J1058:J1121" si="1092">IF(AE1058&lt;$F$24,0,I1058*W1058^(2/3))</f>
        <v>25395.123667660082</v>
      </c>
      <c r="K1058" s="34">
        <f t="shared" ref="K1058:K1121" si="1093">IF(AE1058&lt;$F$24,0,IF(E1058&gt;=0,I1058*(D1058/($F$29+D1058))*W1058^(2/3)-1*(M1058/$D$25)*W1058^(2/3),-1*(M1058/$D$25)*W1058^(2/3)))</f>
        <v>22372.784155149293</v>
      </c>
      <c r="L1058" s="36">
        <f t="shared" si="1082"/>
        <v>2906.8525637483413</v>
      </c>
      <c r="M1058" s="34">
        <f t="shared" ref="M1058:M1121" si="1094">$H$24*F1058</f>
        <v>52.228002934779802</v>
      </c>
      <c r="N1058" s="34">
        <f t="shared" si="1067"/>
        <v>214.1937167079686</v>
      </c>
      <c r="O1058" s="34">
        <f t="shared" ref="O1058:O1121" si="1095">$D$29*F1058</f>
        <v>4.9430669600601176</v>
      </c>
      <c r="P1058">
        <f t="shared" si="1068"/>
        <v>41.053619616087069</v>
      </c>
      <c r="Q1058" s="36">
        <f t="shared" ref="Q1058:Q1121" si="1096">W1058*U1058*($D$30*(Y1058/W1058^(1/3))+O1058)/($D$27*U1058+$D$30)</f>
        <v>176.74592108111727</v>
      </c>
      <c r="R1058" s="34">
        <f t="shared" ref="R1058:R1121" si="1097">IF(AE1058&gt;=$F$25,P1058+AC1058+(1-$D$28)*AG1058,P1058+AC1058+AF1058)</f>
        <v>89.404233787037512</v>
      </c>
      <c r="S1058" s="34">
        <f t="shared" ref="S1058:S1121" si="1098">Q1058-P1058-AC1058-AG1058-AF1058</f>
        <v>87.341687294079748</v>
      </c>
      <c r="T1058" s="36">
        <f t="shared" si="1069"/>
        <v>-8.0678441128108466E-4</v>
      </c>
      <c r="U1058" s="36">
        <f t="shared" ref="U1058:U1121" si="1099">IF(AE1058&lt;$F$24,AT1058,U1057+T1057)</f>
        <v>3397.2981802839363</v>
      </c>
      <c r="V1058" s="36">
        <f t="shared" ref="V1058:V1121" si="1100">W1058*AA1058</f>
        <v>1.1024789176638064E-2</v>
      </c>
      <c r="W1058" s="68">
        <f t="shared" ref="W1058:W1121" si="1101">IF(AE1058&lt;$F$24,AS1058,W1057+V1057)</f>
        <v>8.3052930392809756</v>
      </c>
      <c r="X1058">
        <f t="shared" ref="X1058:X1121" si="1102">W1058^(1/3)/$L$24</f>
        <v>6.5952066484849761</v>
      </c>
      <c r="Y1058">
        <f t="shared" ref="Y1058:Y1121" si="1103">M1058/$H$30</f>
        <v>1.5373874768040686E-2</v>
      </c>
      <c r="Z1058" s="34">
        <f t="shared" ref="Z1058:Z1121" si="1104">$H$28*F1058</f>
        <v>6.2394342047891618E-4</v>
      </c>
      <c r="AA1058" s="36">
        <f t="shared" ref="AA1058:AA1121" si="1105">Y1058*(((U1058/$H$30)/W1058^(1/3)-(1+G1058/W1058^(1/3))/$H$29^(1/3))/(U1058/$H$30+$H$27))</f>
        <v>1.3274413225993198E-3</v>
      </c>
      <c r="AB1058" s="34">
        <f t="shared" ref="AB1058:AB1121" si="1106">$D$31*F1058</f>
        <v>1.7719373785567562E-3</v>
      </c>
      <c r="AC1058" s="36">
        <f t="shared" ref="AC1058:AC1121" si="1107">AB1058*AE1058</f>
        <v>29.651290125925492</v>
      </c>
      <c r="AD1058" s="34">
        <f t="shared" ref="AD1058:AD1121" si="1108">IF(AE1058&lt;$F$24,AM1058*M1058,IF(AE1058&lt;$F$25,(1-$D$27)*Q1058-AC1058,0))</f>
        <v>18.699324045024952</v>
      </c>
      <c r="AE1058">
        <f t="shared" si="1070"/>
        <v>16733.825068962924</v>
      </c>
      <c r="AF1058" s="36">
        <f t="shared" si="1071"/>
        <v>18.699324045024952</v>
      </c>
      <c r="AG1058" s="34">
        <f t="shared" ref="AG1058:AG1121" si="1109">IF(AE1058&gt;=$F$25,(1-$D$27)*Q1058-AC1058,0)</f>
        <v>0</v>
      </c>
      <c r="AH1058">
        <f t="shared" si="1083"/>
        <v>0</v>
      </c>
      <c r="AI1058" s="29">
        <f t="shared" si="1072"/>
        <v>0</v>
      </c>
      <c r="AJ1058">
        <f t="shared" si="1073"/>
        <v>0</v>
      </c>
      <c r="AK1058" s="36">
        <f t="shared" si="1084"/>
        <v>-2.2624873160385756E-3</v>
      </c>
      <c r="AL1058" s="36">
        <f t="shared" si="1074"/>
        <v>-2.8510654098966363E-4</v>
      </c>
      <c r="AM1058" s="36">
        <f t="shared" si="1075"/>
        <v>-0.11789931730762529</v>
      </c>
      <c r="AN1058" s="37">
        <f t="shared" si="1085"/>
        <v>0.19008721388746141</v>
      </c>
      <c r="AO1058" s="36">
        <f t="shared" si="1086"/>
        <v>1.3796630963718244</v>
      </c>
      <c r="AP1058" s="36">
        <f t="shared" si="1087"/>
        <v>66.768146605403871</v>
      </c>
      <c r="AQ1058" s="74">
        <f t="shared" ref="AQ1058:AQ1121" si="1110">(AN1058*Y1058)/AO1058^3</f>
        <v>1.1127999588154038E-3</v>
      </c>
      <c r="AR1058" s="73">
        <f t="shared" ref="AR1058:AR1121" si="1111">AO1058^2*(($H$27*AQ1058)/($H$27+AQ1058))*(1+((Z1058*AO1058)/Y1058))</f>
        <v>2.2360101897754545E-3</v>
      </c>
      <c r="AS1058" s="72">
        <f t="shared" si="1076"/>
        <v>2.6261476720600534</v>
      </c>
      <c r="AT1058" s="37">
        <f t="shared" ref="AT1058:AT1121" si="1112">AN1058*M1058/AS1058</f>
        <v>3.7803950137315145</v>
      </c>
      <c r="AU1058" s="37">
        <f t="shared" ref="AU1058:AU1121" si="1113">AP1058*M1058</f>
        <v>3487.1669568568414</v>
      </c>
      <c r="AV1058" s="34">
        <f t="shared" ref="AV1058:AV1121" si="1114">(((AH1058+AJ1058)/$X$27)*$L$29)/(1-$J$24)</f>
        <v>0</v>
      </c>
      <c r="AW1058" s="34">
        <f t="shared" ref="AW1058:AW1121" si="1115">L1058/$L$25/(1-$L$26)</f>
        <v>0.7810475002639119</v>
      </c>
      <c r="AX1058" s="37">
        <f t="shared" ref="AX1058:AX1121" si="1116">(((U1058*W1058)/$X$27)*$L$29)/$X$24</f>
        <v>3.8755851184187993</v>
      </c>
      <c r="AY1058" s="7">
        <f t="shared" ref="AY1058:AY1121" si="1117">AX1058+W1058+AV1058+AW1058</f>
        <v>12.961925657963686</v>
      </c>
      <c r="AZ1058" s="37">
        <f t="shared" ref="AZ1058:AZ1121" si="1118">AX1058+W1058</f>
        <v>12.180878157699775</v>
      </c>
      <c r="BA1058" s="2">
        <f>BE1058*'mass balance'!$B$17+BF1058*'mass balance'!$C$17+BG1058*'mass balance'!$D$17+BH1058*'mass balance'!$E$17</f>
        <v>2.0414370125532581E-4</v>
      </c>
      <c r="BB1058" s="2">
        <f>BE1058*'mass balance'!$B$18+BF1058*'mass balance'!$C$18+BG1058*'mass balance'!$D$18+BH1058*'mass balance'!$E$18</f>
        <v>2.0728437358233089E-4</v>
      </c>
      <c r="BC1058" s="2">
        <f>BE1058*'mass balance'!$B$19+BF1058*'mass balance'!$C$19+BG1058*'mass balance'!$D$19+BH1058*'mass balance'!$E$19</f>
        <v>-2.5910546697791351E-4</v>
      </c>
      <c r="BD1058" s="2">
        <f>BE1058*'mass balance'!$B$20+BF1058*'mass balance'!$C$20+BG1058*'mass balance'!$D$20+BH1058*'mass balance'!$E$20</f>
        <v>9.4220169810150376E-6</v>
      </c>
      <c r="BE1058" s="2">
        <f>N1058*'mass balance'!$H$11+R1058*'mass balance'!$I$11+S1058*'mass balance'!$J$11</f>
        <v>-5.0998503978087761E-4</v>
      </c>
      <c r="BF1058" s="2">
        <f>N1058*'mass balance'!$H$12+R1058*'mass balance'!$I$12+S1058*'mass balance'!$J$12</f>
        <v>1.3838647502056149E-4</v>
      </c>
      <c r="BG1058" s="2">
        <f>N1058*'mass balance'!$H$13+R1058*'mass balance'!$I$13+S1058*'mass balance'!$J$13</f>
        <v>6.4565164873881626E-5</v>
      </c>
      <c r="BH1058" s="2">
        <f>N1058*'mass balance'!$H$14+R1058*'mass balance'!$I$14+S1058*'mass balance'!$J$14</f>
        <v>5.5779613726033484E-5</v>
      </c>
      <c r="BI1058" s="36">
        <f t="shared" ref="BI1058:BI1121" si="1119">$F$26*EXP($P$24*(1/(273+$P$29)-1/(273+C1058)))/(1+EXP($P$25*(1/(273+C1058)-1/$P$27))+EXP($P$26*(1/$P$28-1/(273+C1058))))</f>
        <v>7.8325413151257937E-20</v>
      </c>
      <c r="BJ1058" s="36">
        <f t="shared" ref="BJ1058:BJ1121" si="1120">($F$27*(W1058/$H$29)*BK1058+BI1058)*(U1058/$H$30)*((Y1058/W1058^(1/3))-AA1058)-AA1058*BK1058</f>
        <v>1.88767632063319E-22</v>
      </c>
      <c r="BK1058" s="36">
        <f t="shared" ref="BK1058:BK1121" si="1121">IF(AE1058&gt;$F$24,BK1057+BJ1057,0)</f>
        <v>2.2742317170829181E-19</v>
      </c>
      <c r="BL1058" s="36">
        <f t="shared" ref="BL1058:BL1121" si="1122">BK1058-AA1058*BM1058</f>
        <v>1.4305767364550799E-19</v>
      </c>
      <c r="BM1058" s="36">
        <f t="shared" si="1088"/>
        <v>6.3554973486574997E-17</v>
      </c>
      <c r="BN1058" s="36">
        <f t="shared" ref="BN1058:BN1121" ca="1" si="1123">RAND()</f>
        <v>0.18611094258113314</v>
      </c>
      <c r="BO1058" s="36">
        <f t="shared" ca="1" si="1077"/>
        <v>1</v>
      </c>
      <c r="BP1058" s="36">
        <f t="shared" ref="BP1058:BP1121" si="1124">-1*BQ1058*BM1058</f>
        <v>-6.3554973486574602E-17</v>
      </c>
      <c r="BQ1058" s="36">
        <f t="shared" si="1078"/>
        <v>0.99999999999999378</v>
      </c>
      <c r="BR1058" s="2">
        <f t="shared" si="1089"/>
        <v>-5</v>
      </c>
      <c r="BS1058">
        <v>0</v>
      </c>
      <c r="BT1058" s="37">
        <f t="shared" si="1079"/>
        <v>0.25975323064535832</v>
      </c>
      <c r="BU1058" s="34">
        <f t="shared" ref="BU1058:BU1121" si="1125">IF(AE1058&lt;=$F$25,X1058,-5)</f>
        <v>6.5952066484849761</v>
      </c>
      <c r="BV1058" s="34">
        <f t="shared" ref="BV1058:BV1121" si="1126">IF(AE1058&lt;=$F$25,AY1058,-5)</f>
        <v>12.961925657963686</v>
      </c>
      <c r="BW1058" s="34">
        <f t="shared" ref="BW1058:BW1121" si="1127">IF(AE1058&lt;=$F$24,X1058,-5)</f>
        <v>-5</v>
      </c>
      <c r="BX1058" s="34">
        <f t="shared" ref="BX1058:BX1121" si="1128">IF(AE1058&lt;=$F$24,AY1058,-5)</f>
        <v>-5</v>
      </c>
      <c r="BY1058" s="34">
        <f t="shared" ref="BY1058:BY1121" si="1129">J1058/$L$25/(1-$L$26)</f>
        <v>6.823461948803538</v>
      </c>
      <c r="BZ1058" s="36">
        <f t="shared" si="1080"/>
        <v>2.5910546697791351E-4</v>
      </c>
      <c r="CA1058" s="34">
        <f t="shared" si="1081"/>
        <v>2.1324671939285687E-2</v>
      </c>
    </row>
    <row r="1059" spans="1:79" ht="13.2" x14ac:dyDescent="0.25">
      <c r="A1059" s="75">
        <f t="shared" ref="A1059:A1122" si="1130">IF($B$31=24,A1058+1/(365*24),A1058+1/365)</f>
        <v>2.8082191780822541</v>
      </c>
      <c r="B1059" s="34">
        <f t="shared" ref="B1059:B1122" si="1131">A1059*365</f>
        <v>1025.0000000000227</v>
      </c>
      <c r="C1059">
        <f t="shared" ref="C1059:C1122" si="1132">$B$29</f>
        <v>15</v>
      </c>
      <c r="D1059" s="35">
        <f t="shared" si="1090"/>
        <v>3000</v>
      </c>
      <c r="E1059" s="27">
        <v>0</v>
      </c>
      <c r="F1059" s="64">
        <f t="shared" ref="F1059:F1122" si="1133">EXP($P$24*(1/($P$29)-1/(273+C1059)))/(1+EXP($P$25*(1/(273+C1059)-1/$P$27))+EXP($P$26*(1/$P$28-1/(273+C1059))))</f>
        <v>0.46593146951268899</v>
      </c>
      <c r="G1059" s="34">
        <v>0</v>
      </c>
      <c r="H1059" s="34">
        <f t="shared" si="1091"/>
        <v>1</v>
      </c>
      <c r="I1059" s="34">
        <f t="shared" ref="I1059:I1122" si="1134">$H$25*F1059</f>
        <v>6192.2292298236371</v>
      </c>
      <c r="J1059" s="34">
        <f t="shared" si="1092"/>
        <v>25417.592389539495</v>
      </c>
      <c r="K1059" s="34">
        <f t="shared" si="1093"/>
        <v>22392.57881618063</v>
      </c>
      <c r="L1059" s="36">
        <f t="shared" si="1082"/>
        <v>2910.7112399601647</v>
      </c>
      <c r="M1059" s="34">
        <f t="shared" si="1094"/>
        <v>52.228002934779802</v>
      </c>
      <c r="N1059" s="34">
        <f t="shared" ref="N1059:N1122" si="1135">IF(AE1059&lt;$F$24,0,IF(L1059&gt;0.0000001*$F$28*W1059,H1059*M1059*W1059^(2/3),0))</f>
        <v>214.38322785632968</v>
      </c>
      <c r="O1059" s="34">
        <f t="shared" si="1095"/>
        <v>4.9430669600601176</v>
      </c>
      <c r="P1059">
        <f t="shared" ref="P1059:P1122" si="1136">O1059*W1059</f>
        <v>41.108115887207731</v>
      </c>
      <c r="Q1059" s="36">
        <f t="shared" si="1096"/>
        <v>176.90820987123513</v>
      </c>
      <c r="R1059" s="34">
        <f t="shared" si="1097"/>
        <v>89.503125779582803</v>
      </c>
      <c r="S1059" s="34">
        <f t="shared" si="1098"/>
        <v>87.405084091652327</v>
      </c>
      <c r="T1059" s="36">
        <f t="shared" ref="T1059:T1122" si="1137">IF(AE1059&lt;$F$24,(M1059*0-U1059*Y1059)/W1059^(1/3),IF(L1059/$F$28&lt;0.0000001,(M1059*0-U1059*Y1059)/W1059^(1/3),(M1059*H1059-U1059*Y1059)/W1059^(1/3)))</f>
        <v>-8.0030568671754455E-4</v>
      </c>
      <c r="U1059" s="36">
        <f t="shared" si="1099"/>
        <v>3397.2973734995248</v>
      </c>
      <c r="V1059" s="36">
        <f t="shared" si="1100"/>
        <v>1.1032791498889504E-2</v>
      </c>
      <c r="W1059" s="68">
        <f t="shared" si="1101"/>
        <v>8.3163178284576134</v>
      </c>
      <c r="X1059">
        <f t="shared" si="1102"/>
        <v>6.5981236081133066</v>
      </c>
      <c r="Y1059">
        <f t="shared" si="1103"/>
        <v>1.5373874768040686E-2</v>
      </c>
      <c r="Z1059" s="34">
        <f t="shared" si="1104"/>
        <v>6.2394342047891618E-4</v>
      </c>
      <c r="AA1059" s="36">
        <f t="shared" si="1105"/>
        <v>1.326643801555586E-3</v>
      </c>
      <c r="AB1059" s="34">
        <f t="shared" si="1106"/>
        <v>1.7719373785567562E-3</v>
      </c>
      <c r="AC1059" s="36">
        <f t="shared" si="1107"/>
        <v>29.684424157154616</v>
      </c>
      <c r="AD1059" s="34">
        <f t="shared" si="1108"/>
        <v>18.710585735220469</v>
      </c>
      <c r="AE1059">
        <f t="shared" ref="AE1059:AE1122" si="1138">IF(AE1058&lt;$F$24,AU1059,AE1058+AD1058)</f>
        <v>16752.524393007949</v>
      </c>
      <c r="AF1059" s="36">
        <f t="shared" ref="AF1059:AF1122" si="1139">AD1059</f>
        <v>18.710585735220469</v>
      </c>
      <c r="AG1059" s="34">
        <f t="shared" si="1109"/>
        <v>0</v>
      </c>
      <c r="AH1059">
        <f t="shared" si="1083"/>
        <v>0</v>
      </c>
      <c r="AI1059" s="29">
        <f t="shared" ref="AI1059:AI1122" si="1140">IF(AE1058&gt;=$F$25,IF(B1058&gt;=$J$29,IF(AH1058&gt;($D$28/$J$30)*((1-$D$27)*($H$30*(Y1059*W1059^(2/3)+Z1059*W1059)/(1+(1/$H$27)))-AC1059),($D$28/$J$30)*((1-$D$27)*($H$30*(Y1059*W1059^(2/3)+Z1059*W1059)/(1+(1/$H$27)))-AC1059),AG1059),0),0)</f>
        <v>0</v>
      </c>
      <c r="AJ1059">
        <f t="shared" ref="AJ1059:AJ1122" si="1141">IF(AJ1058&gt;$J$27*$J$28,0,AI1059+AJ1058)</f>
        <v>0</v>
      </c>
      <c r="AK1059" s="36">
        <f t="shared" si="1084"/>
        <v>-2.2360101897754545E-3</v>
      </c>
      <c r="AL1059" s="36">
        <f t="shared" ref="AL1059:AL1122" si="1142">(Y1058*AQ1058-Z1058*$H$27*AO1058)/(3*(AQ1058+$H$27))</f>
        <v>-2.8506865753597578E-4</v>
      </c>
      <c r="AM1059" s="36">
        <f t="shared" ref="AM1059:AM1122" si="1143">(1-$D$27)*AR1058-AB1058*AP1058</f>
        <v>-0.11769729171955753</v>
      </c>
      <c r="AN1059" s="37">
        <f t="shared" si="1085"/>
        <v>0.18782472657142285</v>
      </c>
      <c r="AO1059" s="36">
        <f t="shared" si="1086"/>
        <v>1.3793779898308347</v>
      </c>
      <c r="AP1059" s="36">
        <f t="shared" si="1087"/>
        <v>66.650247288096239</v>
      </c>
      <c r="AQ1059" s="74">
        <f t="shared" si="1110"/>
        <v>1.1002369569872231E-3</v>
      </c>
      <c r="AR1059" s="73">
        <f t="shared" si="1111"/>
        <v>2.2098374770156454E-3</v>
      </c>
      <c r="AS1059" s="72">
        <f t="shared" ref="AS1059:AS1122" si="1144">AO1059^3</f>
        <v>2.6245199330130045</v>
      </c>
      <c r="AT1059" s="37">
        <f t="shared" si="1112"/>
        <v>3.7377160855984548</v>
      </c>
      <c r="AU1059" s="37">
        <f t="shared" si="1113"/>
        <v>3481.0093109664899</v>
      </c>
      <c r="AV1059" s="34">
        <f t="shared" si="1114"/>
        <v>0</v>
      </c>
      <c r="AW1059" s="34">
        <f t="shared" si="1115"/>
        <v>0.78208429499067533</v>
      </c>
      <c r="AX1059" s="37">
        <f t="shared" si="1116"/>
        <v>3.880728808665352</v>
      </c>
      <c r="AY1059" s="7">
        <f t="shared" si="1117"/>
        <v>12.979130932113641</v>
      </c>
      <c r="AZ1059" s="37">
        <f t="shared" si="1118"/>
        <v>12.197046637122966</v>
      </c>
      <c r="BA1059" s="2">
        <f>BE1059*'mass balance'!$B$17+BF1059*'mass balance'!$C$17+BG1059*'mass balance'!$D$17+BH1059*'mass balance'!$E$17</f>
        <v>2.0435046828518979E-4</v>
      </c>
      <c r="BB1059" s="2">
        <f>BE1059*'mass balance'!$B$18+BF1059*'mass balance'!$C$18+BG1059*'mass balance'!$D$18+BH1059*'mass balance'!$E$18</f>
        <v>2.0749432164342347E-4</v>
      </c>
      <c r="BC1059" s="2">
        <f>BE1059*'mass balance'!$B$19+BF1059*'mass balance'!$C$19+BG1059*'mass balance'!$D$19+BH1059*'mass balance'!$E$19</f>
        <v>-2.5936790205427935E-4</v>
      </c>
      <c r="BD1059" s="2">
        <f>BE1059*'mass balance'!$B$20+BF1059*'mass balance'!$C$20+BG1059*'mass balance'!$D$20+BH1059*'mass balance'!$E$20</f>
        <v>9.4315600747010657E-6</v>
      </c>
      <c r="BE1059" s="2">
        <f>N1059*'mass balance'!$H$11+R1059*'mass balance'!$I$11+S1059*'mass balance'!$J$11</f>
        <v>-5.1043625680078492E-4</v>
      </c>
      <c r="BF1059" s="2">
        <f>N1059*'mass balance'!$H$12+R1059*'mass balance'!$I$12+S1059*'mass balance'!$J$12</f>
        <v>1.3848692258020299E-4</v>
      </c>
      <c r="BG1059" s="2">
        <f>N1059*'mass balance'!$H$13+R1059*'mass balance'!$I$13+S1059*'mass balance'!$J$13</f>
        <v>6.4612099974300971E-5</v>
      </c>
      <c r="BH1059" s="2">
        <f>N1059*'mass balance'!$H$14+R1059*'mass balance'!$I$14+S1059*'mass balance'!$J$14</f>
        <v>5.5828965587585849E-5</v>
      </c>
      <c r="BI1059" s="36">
        <f t="shared" si="1119"/>
        <v>7.8325413151257937E-20</v>
      </c>
      <c r="BJ1059" s="36">
        <f t="shared" si="1120"/>
        <v>1.8849805540640439E-22</v>
      </c>
      <c r="BK1059" s="36">
        <f t="shared" si="1121"/>
        <v>2.2761193934035514E-19</v>
      </c>
      <c r="BL1059" s="36">
        <f t="shared" si="1122"/>
        <v>1.4310734113035405E-19</v>
      </c>
      <c r="BM1059" s="36">
        <f t="shared" si="1088"/>
        <v>6.3698031160220506E-17</v>
      </c>
      <c r="BN1059" s="36">
        <f t="shared" ca="1" si="1123"/>
        <v>0.34621190065559637</v>
      </c>
      <c r="BO1059" s="36">
        <f t="shared" ref="BO1059:BO1122" ca="1" si="1145">IF(BO1058=1,IF(BN1059&lt;BM1059,0,1),0)</f>
        <v>1</v>
      </c>
      <c r="BP1059" s="36">
        <f t="shared" si="1124"/>
        <v>-6.3698031160220099E-17</v>
      </c>
      <c r="BQ1059" s="36">
        <f t="shared" ref="BQ1059:BQ1122" si="1146">BQ1058+BP1058</f>
        <v>0.99999999999999367</v>
      </c>
      <c r="BR1059" s="2">
        <f t="shared" si="1089"/>
        <v>-5</v>
      </c>
      <c r="BS1059">
        <v>0</v>
      </c>
      <c r="BT1059" s="37">
        <f t="shared" ref="BT1059:BT1122" si="1147">IF($B$31=24,(-1*BC1059*(0.082058*(20+273.15))/(0.082058*293.15))*24.06*1000,(-1*BC1059*(0.082058*(20+273.15))/(0.082058*293.15))*24.06*1000/24)</f>
        <v>0.26001632180941503</v>
      </c>
      <c r="BU1059" s="34">
        <f t="shared" si="1125"/>
        <v>6.5981236081133066</v>
      </c>
      <c r="BV1059" s="34">
        <f t="shared" si="1126"/>
        <v>12.979130932113641</v>
      </c>
      <c r="BW1059" s="34">
        <f t="shared" si="1127"/>
        <v>-5</v>
      </c>
      <c r="BX1059" s="34">
        <f t="shared" si="1128"/>
        <v>-5</v>
      </c>
      <c r="BY1059" s="34">
        <f t="shared" si="1129"/>
        <v>6.8294991105354041</v>
      </c>
      <c r="BZ1059" s="36">
        <f t="shared" ref="BZ1059:BZ1122" si="1148">BC1059*-1</f>
        <v>2.5936790205427935E-4</v>
      </c>
      <c r="CA1059" s="34">
        <f t="shared" ref="CA1059:CA1122" si="1149">BT1059/AZ1059</f>
        <v>2.1317973895256626E-2</v>
      </c>
    </row>
    <row r="1060" spans="1:79" ht="13.2" x14ac:dyDescent="0.25">
      <c r="A1060" s="75">
        <f t="shared" si="1130"/>
        <v>2.8109589041096514</v>
      </c>
      <c r="B1060" s="34">
        <f t="shared" si="1131"/>
        <v>1026.0000000000227</v>
      </c>
      <c r="C1060">
        <f t="shared" si="1132"/>
        <v>15</v>
      </c>
      <c r="D1060" s="35">
        <f t="shared" si="1090"/>
        <v>3000</v>
      </c>
      <c r="E1060" s="27">
        <v>0</v>
      </c>
      <c r="F1060" s="64">
        <f t="shared" si="1133"/>
        <v>0.46593146951268899</v>
      </c>
      <c r="G1060" s="34">
        <v>0</v>
      </c>
      <c r="H1060" s="34">
        <f t="shared" si="1091"/>
        <v>1</v>
      </c>
      <c r="I1060" s="34">
        <f t="shared" si="1134"/>
        <v>6192.2292298236371</v>
      </c>
      <c r="J1060" s="34">
        <f t="shared" si="1092"/>
        <v>25440.067482891725</v>
      </c>
      <c r="K1060" s="34">
        <f t="shared" si="1093"/>
        <v>22412.379090399281</v>
      </c>
      <c r="L1060" s="36">
        <f t="shared" ref="L1060:L1123" si="1150">IF(L1059+K1060&gt;$F$28*W1060,$F$28*W1060,L1059+K1060)</f>
        <v>2914.572716984776</v>
      </c>
      <c r="M1060" s="34">
        <f t="shared" si="1094"/>
        <v>52.228002934779802</v>
      </c>
      <c r="N1060" s="34">
        <f t="shared" si="1135"/>
        <v>214.57279274451344</v>
      </c>
      <c r="O1060" s="34">
        <f t="shared" si="1095"/>
        <v>4.9430669600601176</v>
      </c>
      <c r="P1060">
        <f t="shared" si="1136"/>
        <v>41.162651714343127</v>
      </c>
      <c r="Q1060" s="36">
        <f t="shared" si="1096"/>
        <v>177.07055277025009</v>
      </c>
      <c r="R1060" s="34">
        <f t="shared" si="1097"/>
        <v>89.602072130172743</v>
      </c>
      <c r="S1060" s="34">
        <f t="shared" si="1098"/>
        <v>87.468480640077345</v>
      </c>
      <c r="T1060" s="36">
        <f t="shared" si="1137"/>
        <v>-7.9388188380807119E-4</v>
      </c>
      <c r="U1060" s="36">
        <f t="shared" si="1099"/>
        <v>3397.296573193838</v>
      </c>
      <c r="V1060" s="36">
        <f t="shared" si="1100"/>
        <v>1.1040793789692051E-2</v>
      </c>
      <c r="W1060" s="68">
        <f t="shared" si="1101"/>
        <v>8.3273506199565031</v>
      </c>
      <c r="X1060">
        <f t="shared" si="1102"/>
        <v>6.6010401053711396</v>
      </c>
      <c r="Y1060">
        <f t="shared" si="1103"/>
        <v>1.5373874768040686E-2</v>
      </c>
      <c r="Z1060" s="34">
        <f t="shared" si="1104"/>
        <v>6.2394342047891618E-4</v>
      </c>
      <c r="AA1060" s="36">
        <f t="shared" si="1105"/>
        <v>1.3258471143550482E-3</v>
      </c>
      <c r="AB1060" s="34">
        <f t="shared" si="1106"/>
        <v>1.7719373785567562E-3</v>
      </c>
      <c r="AC1060" s="36">
        <f t="shared" si="1107"/>
        <v>29.717578143393549</v>
      </c>
      <c r="AD1060" s="34">
        <f t="shared" si="1108"/>
        <v>18.721842272436067</v>
      </c>
      <c r="AE1060">
        <f t="shared" si="1138"/>
        <v>16771.23497874317</v>
      </c>
      <c r="AF1060" s="36">
        <f t="shared" si="1139"/>
        <v>18.721842272436067</v>
      </c>
      <c r="AG1060" s="34">
        <f t="shared" si="1109"/>
        <v>0</v>
      </c>
      <c r="AH1060">
        <f t="shared" ref="AH1060:AH1123" si="1151">IF(AH1059&lt;0,0,AH1059*$D$28+AG1060-AI1059)</f>
        <v>0</v>
      </c>
      <c r="AI1060" s="29">
        <f t="shared" si="1140"/>
        <v>0</v>
      </c>
      <c r="AJ1060">
        <f t="shared" si="1141"/>
        <v>0</v>
      </c>
      <c r="AK1060" s="36">
        <f t="shared" ref="AK1060:AK1123" si="1152">-1*AR1059</f>
        <v>-2.2098374770156454E-3</v>
      </c>
      <c r="AL1060" s="36">
        <f t="shared" si="1142"/>
        <v>-2.8503054448668331E-4</v>
      </c>
      <c r="AM1060" s="36">
        <f t="shared" si="1143"/>
        <v>-0.11749554131961638</v>
      </c>
      <c r="AN1060" s="37">
        <f t="shared" ref="AN1060:AN1123" si="1153">AN1059+AK1059</f>
        <v>0.1855887163816474</v>
      </c>
      <c r="AO1060" s="36">
        <f t="shared" ref="AO1060:AO1123" si="1154">AO1059+AL1059</f>
        <v>1.3790929211732987</v>
      </c>
      <c r="AP1060" s="36">
        <f t="shared" ref="AP1060:AP1123" si="1155">AP1059+AM1059</f>
        <v>66.532549996376687</v>
      </c>
      <c r="AQ1060" s="74">
        <f t="shared" si="1110"/>
        <v>1.0878131871474965E-3</v>
      </c>
      <c r="AR1060" s="73">
        <f t="shared" si="1111"/>
        <v>2.1839657429824125E-3</v>
      </c>
      <c r="AS1060" s="72">
        <f t="shared" si="1144"/>
        <v>2.6228930828598243</v>
      </c>
      <c r="AT1060" s="37">
        <f t="shared" si="1112"/>
        <v>3.6955101552497092</v>
      </c>
      <c r="AU1060" s="37">
        <f t="shared" si="1113"/>
        <v>3474.8622164691456</v>
      </c>
      <c r="AV1060" s="34">
        <f t="shared" si="1114"/>
        <v>0</v>
      </c>
      <c r="AW1060" s="34">
        <f t="shared" si="1115"/>
        <v>0.78312184227291859</v>
      </c>
      <c r="AX1060" s="37">
        <f t="shared" si="1116"/>
        <v>3.885876238083835</v>
      </c>
      <c r="AY1060" s="7">
        <f t="shared" si="1117"/>
        <v>12.996348700313257</v>
      </c>
      <c r="AZ1060" s="37">
        <f t="shared" si="1118"/>
        <v>12.213226858040338</v>
      </c>
      <c r="BA1060" s="2">
        <f>BE1060*'mass balance'!$B$17+BF1060*'mass balance'!$C$17+BG1060*'mass balance'!$D$17+BH1060*'mass balance'!$E$17</f>
        <v>2.0455732874305113E-4</v>
      </c>
      <c r="BB1060" s="2">
        <f>BE1060*'mass balance'!$B$18+BF1060*'mass balance'!$C$18+BG1060*'mass balance'!$D$18+BH1060*'mass balance'!$E$18</f>
        <v>2.0770436456986737E-4</v>
      </c>
      <c r="BC1060" s="2">
        <f>BE1060*'mass balance'!$B$19+BF1060*'mass balance'!$C$19+BG1060*'mass balance'!$D$19+BH1060*'mass balance'!$E$19</f>
        <v>-2.5963045571233419E-4</v>
      </c>
      <c r="BD1060" s="2">
        <f>BE1060*'mass balance'!$B$20+BF1060*'mass balance'!$C$20+BG1060*'mass balance'!$D$20+BH1060*'mass balance'!$E$20</f>
        <v>9.4411074804485134E-6</v>
      </c>
      <c r="BE1060" s="2">
        <f>N1060*'mass balance'!$H$11+R1060*'mass balance'!$I$11+S1060*'mass balance'!$J$11</f>
        <v>-5.1088760177265104E-4</v>
      </c>
      <c r="BF1060" s="2">
        <f>N1060*'mass balance'!$H$12+R1060*'mass balance'!$I$12+S1060*'mass balance'!$J$12</f>
        <v>1.3858736974508852E-4</v>
      </c>
      <c r="BG1060" s="2">
        <f>N1060*'mass balance'!$H$13+R1060*'mass balance'!$I$13+S1060*'mass balance'!$J$13</f>
        <v>6.4659034438385092E-5</v>
      </c>
      <c r="BH1060" s="2">
        <f>N1060*'mass balance'!$H$14+R1060*'mass balance'!$I$14+S1060*'mass balance'!$J$14</f>
        <v>5.5878331443883701E-5</v>
      </c>
      <c r="BI1060" s="36">
        <f t="shared" si="1119"/>
        <v>7.8325413151257937E-20</v>
      </c>
      <c r="BJ1060" s="36">
        <f t="shared" si="1120"/>
        <v>1.8822915697228159E-22</v>
      </c>
      <c r="BK1060" s="36">
        <f t="shared" si="1121"/>
        <v>2.2780043739576153E-19</v>
      </c>
      <c r="BL1060" s="36">
        <f t="shared" si="1122"/>
        <v>1.4315684813660451E-19</v>
      </c>
      <c r="BM1060" s="36">
        <f t="shared" ref="BM1060:BM1123" si="1156">BM1059+BL1059</f>
        <v>6.3841138501350855E-17</v>
      </c>
      <c r="BN1060" s="36">
        <f t="shared" ca="1" si="1123"/>
        <v>0.47410660507995095</v>
      </c>
      <c r="BO1060" s="36">
        <f t="shared" ca="1" si="1145"/>
        <v>1</v>
      </c>
      <c r="BP1060" s="36">
        <f t="shared" si="1124"/>
        <v>-6.3841138501350449E-17</v>
      </c>
      <c r="BQ1060" s="36">
        <f t="shared" si="1146"/>
        <v>0.99999999999999356</v>
      </c>
      <c r="BR1060" s="2">
        <f t="shared" ref="BR1060:BR1123" si="1157">IF(AJ1060-AJ1059&lt;-10000,$N$28*0.7,-5)</f>
        <v>-5</v>
      </c>
      <c r="BS1060">
        <v>0</v>
      </c>
      <c r="BT1060" s="37">
        <f t="shared" si="1147"/>
        <v>0.26027953185161506</v>
      </c>
      <c r="BU1060" s="34">
        <f t="shared" si="1125"/>
        <v>6.6010401053711396</v>
      </c>
      <c r="BV1060" s="34">
        <f t="shared" si="1126"/>
        <v>12.996348700313257</v>
      </c>
      <c r="BW1060" s="34">
        <f t="shared" si="1127"/>
        <v>-5</v>
      </c>
      <c r="BX1060" s="34">
        <f t="shared" si="1128"/>
        <v>-5</v>
      </c>
      <c r="BY1060" s="34">
        <f t="shared" si="1129"/>
        <v>6.8355379842298865</v>
      </c>
      <c r="BZ1060" s="36">
        <f t="shared" si="1148"/>
        <v>2.5963045571233419E-4</v>
      </c>
      <c r="CA1060" s="34">
        <f t="shared" si="1149"/>
        <v>2.1311282831061568E-2</v>
      </c>
    </row>
    <row r="1061" spans="1:79" ht="13.2" x14ac:dyDescent="0.25">
      <c r="A1061" s="75">
        <f t="shared" si="1130"/>
        <v>2.8136986301370488</v>
      </c>
      <c r="B1061" s="34">
        <f t="shared" si="1131"/>
        <v>1027.0000000000227</v>
      </c>
      <c r="C1061">
        <f t="shared" si="1132"/>
        <v>15</v>
      </c>
      <c r="D1061" s="35">
        <f t="shared" si="1090"/>
        <v>3000</v>
      </c>
      <c r="E1061" s="27">
        <v>0</v>
      </c>
      <c r="F1061" s="64">
        <f t="shared" si="1133"/>
        <v>0.46593146951268899</v>
      </c>
      <c r="G1061" s="34">
        <v>0</v>
      </c>
      <c r="H1061" s="34">
        <f t="shared" si="1091"/>
        <v>1</v>
      </c>
      <c r="I1061" s="34">
        <f t="shared" si="1134"/>
        <v>6192.2292298236371</v>
      </c>
      <c r="J1061" s="34">
        <f t="shared" si="1092"/>
        <v>25462.548943597609</v>
      </c>
      <c r="K1061" s="34">
        <f t="shared" si="1093"/>
        <v>22432.184974176318</v>
      </c>
      <c r="L1061" s="36">
        <f t="shared" si="1150"/>
        <v>2918.436994811168</v>
      </c>
      <c r="M1061" s="34">
        <f t="shared" si="1094"/>
        <v>52.228002934779802</v>
      </c>
      <c r="N1061" s="34">
        <f t="shared" si="1135"/>
        <v>214.76241133777702</v>
      </c>
      <c r="O1061" s="34">
        <f t="shared" si="1095"/>
        <v>4.9430669600601176</v>
      </c>
      <c r="P1061">
        <f t="shared" si="1136"/>
        <v>41.217227097337783</v>
      </c>
      <c r="Q1061" s="36">
        <f t="shared" si="1096"/>
        <v>177.23294975011473</v>
      </c>
      <c r="R1061" s="34">
        <f t="shared" si="1097"/>
        <v>89.701072830979172</v>
      </c>
      <c r="S1061" s="34">
        <f t="shared" si="1098"/>
        <v>87.531876919135584</v>
      </c>
      <c r="T1061" s="36">
        <f t="shared" si="1137"/>
        <v>-7.8751251204652918E-4</v>
      </c>
      <c r="U1061" s="36">
        <f t="shared" si="1099"/>
        <v>3397.295779311954</v>
      </c>
      <c r="V1061" s="36">
        <f t="shared" si="1100"/>
        <v>1.1048796046493508E-2</v>
      </c>
      <c r="W1061" s="68">
        <f t="shared" si="1101"/>
        <v>8.3383914137461943</v>
      </c>
      <c r="X1061">
        <f t="shared" si="1102"/>
        <v>6.6039561403368934</v>
      </c>
      <c r="Y1061">
        <f t="shared" si="1103"/>
        <v>1.5373874768040686E-2</v>
      </c>
      <c r="Z1061" s="34">
        <f t="shared" si="1104"/>
        <v>6.2394342047891618E-4</v>
      </c>
      <c r="AA1061" s="36">
        <f t="shared" si="1105"/>
        <v>1.3250512596805059E-3</v>
      </c>
      <c r="AB1061" s="34">
        <f t="shared" si="1106"/>
        <v>1.7719373785567562E-3</v>
      </c>
      <c r="AC1061" s="36">
        <f t="shared" si="1107"/>
        <v>29.750752075511521</v>
      </c>
      <c r="AD1061" s="34">
        <f t="shared" si="1108"/>
        <v>18.733093658129867</v>
      </c>
      <c r="AE1061">
        <f t="shared" si="1138"/>
        <v>16789.956821015607</v>
      </c>
      <c r="AF1061" s="36">
        <f t="shared" si="1139"/>
        <v>18.733093658129867</v>
      </c>
      <c r="AG1061" s="34">
        <f t="shared" si="1109"/>
        <v>0</v>
      </c>
      <c r="AH1061">
        <f t="shared" si="1151"/>
        <v>0</v>
      </c>
      <c r="AI1061" s="29">
        <f t="shared" si="1140"/>
        <v>0</v>
      </c>
      <c r="AJ1061">
        <f t="shared" si="1141"/>
        <v>0</v>
      </c>
      <c r="AK1061" s="36">
        <f t="shared" si="1152"/>
        <v>-2.1839657429824125E-3</v>
      </c>
      <c r="AL1061" s="36">
        <f t="shared" si="1142"/>
        <v>-2.8499220447012689E-4</v>
      </c>
      <c r="AM1061" s="36">
        <f t="shared" si="1143"/>
        <v>-0.11729406656062576</v>
      </c>
      <c r="AN1061" s="37">
        <f t="shared" si="1153"/>
        <v>0.18337887890463175</v>
      </c>
      <c r="AO1061" s="36">
        <f t="shared" si="1154"/>
        <v>1.3788078906288121</v>
      </c>
      <c r="AP1061" s="36">
        <f t="shared" si="1155"/>
        <v>66.415054455057074</v>
      </c>
      <c r="AQ1061" s="74">
        <f t="shared" si="1110"/>
        <v>1.075527135399921E-3</v>
      </c>
      <c r="AR1061" s="73">
        <f t="shared" si="1111"/>
        <v>2.1583915908712503E-3</v>
      </c>
      <c r="AS1061" s="72">
        <f t="shared" si="1144"/>
        <v>2.6212671225028705</v>
      </c>
      <c r="AT1061" s="37">
        <f t="shared" si="1112"/>
        <v>3.6537720796890087</v>
      </c>
      <c r="AU1061" s="37">
        <f t="shared" si="1113"/>
        <v>3468.7256589922813</v>
      </c>
      <c r="AV1061" s="34">
        <f t="shared" si="1114"/>
        <v>0</v>
      </c>
      <c r="AW1061" s="34">
        <f t="shared" si="1115"/>
        <v>0.78416014210768459</v>
      </c>
      <c r="AX1061" s="37">
        <f t="shared" si="1116"/>
        <v>3.8910274066234862</v>
      </c>
      <c r="AY1061" s="7">
        <f t="shared" si="1117"/>
        <v>13.013578962477364</v>
      </c>
      <c r="AZ1061" s="37">
        <f t="shared" si="1118"/>
        <v>12.229418820369681</v>
      </c>
      <c r="BA1061" s="2">
        <f>BE1061*'mass balance'!$B$17+BF1061*'mass balance'!$C$17+BG1061*'mass balance'!$D$17+BH1061*'mass balance'!$E$17</f>
        <v>2.0476428260445873E-4</v>
      </c>
      <c r="BB1061" s="2">
        <f>BE1061*'mass balance'!$B$18+BF1061*'mass balance'!$C$18+BG1061*'mass balance'!$D$18+BH1061*'mass balance'!$E$18</f>
        <v>2.0791450233683504E-4</v>
      </c>
      <c r="BC1061" s="2">
        <f>BE1061*'mass balance'!$B$19+BF1061*'mass balance'!$C$19+BG1061*'mass balance'!$D$19+BH1061*'mass balance'!$E$19</f>
        <v>-2.5989312792104374E-4</v>
      </c>
      <c r="BD1061" s="2">
        <f>BE1061*'mass balance'!$B$20+BF1061*'mass balance'!$C$20+BG1061*'mass balance'!$D$20+BH1061*'mass balance'!$E$20</f>
        <v>9.4506591971288669E-6</v>
      </c>
      <c r="BE1061" s="2">
        <f>N1061*'mass balance'!$H$11+R1061*'mass balance'!$I$11+S1061*'mass balance'!$J$11</f>
        <v>-5.1133907461375482E-4</v>
      </c>
      <c r="BF1061" s="2">
        <f>N1061*'mass balance'!$H$12+R1061*'mass balance'!$I$12+S1061*'mass balance'!$J$12</f>
        <v>1.3868781648318219E-4</v>
      </c>
      <c r="BG1061" s="2">
        <f>N1061*'mass balance'!$H$13+R1061*'mass balance'!$I$13+S1061*'mass balance'!$J$13</f>
        <v>6.4705968254590138E-5</v>
      </c>
      <c r="BH1061" s="2">
        <f>N1061*'mass balance'!$H$14+R1061*'mass balance'!$I$14+S1061*'mass balance'!$J$14</f>
        <v>5.5927711285879427E-5</v>
      </c>
      <c r="BI1061" s="36">
        <f t="shared" si="1119"/>
        <v>7.8325413151257937E-20</v>
      </c>
      <c r="BJ1061" s="36">
        <f t="shared" si="1120"/>
        <v>1.8796093471554271E-22</v>
      </c>
      <c r="BK1061" s="36">
        <f t="shared" si="1121"/>
        <v>2.2798866655273379E-19</v>
      </c>
      <c r="BL1061" s="36">
        <f t="shared" si="1122"/>
        <v>1.4320619540012592E-19</v>
      </c>
      <c r="BM1061" s="36">
        <f t="shared" si="1156"/>
        <v>6.3984295349487454E-17</v>
      </c>
      <c r="BN1061" s="36">
        <f t="shared" ca="1" si="1123"/>
        <v>0.89862702135090711</v>
      </c>
      <c r="BO1061" s="36">
        <f t="shared" ca="1" si="1145"/>
        <v>1</v>
      </c>
      <c r="BP1061" s="36">
        <f t="shared" si="1124"/>
        <v>-6.3984295349487035E-17</v>
      </c>
      <c r="BQ1061" s="36">
        <f t="shared" si="1146"/>
        <v>0.99999999999999345</v>
      </c>
      <c r="BR1061" s="2">
        <f t="shared" si="1157"/>
        <v>-5</v>
      </c>
      <c r="BS1061">
        <v>0</v>
      </c>
      <c r="BT1061" s="37">
        <f t="shared" si="1147"/>
        <v>0.26054286074084632</v>
      </c>
      <c r="BU1061" s="34">
        <f t="shared" si="1125"/>
        <v>6.6039561403368934</v>
      </c>
      <c r="BV1061" s="34">
        <f t="shared" si="1126"/>
        <v>13.013578962477364</v>
      </c>
      <c r="BW1061" s="34">
        <f t="shared" si="1127"/>
        <v>-5</v>
      </c>
      <c r="BX1061" s="34">
        <f t="shared" si="1128"/>
        <v>-5</v>
      </c>
      <c r="BY1061" s="34">
        <f t="shared" si="1129"/>
        <v>6.8415785687801982</v>
      </c>
      <c r="BZ1061" s="36">
        <f t="shared" si="1148"/>
        <v>2.5989312792104374E-4</v>
      </c>
      <c r="CA1061" s="34">
        <f t="shared" si="1149"/>
        <v>2.1304598735867843E-2</v>
      </c>
    </row>
    <row r="1062" spans="1:79" ht="13.2" x14ac:dyDescent="0.25">
      <c r="A1062" s="75">
        <f t="shared" si="1130"/>
        <v>2.8164383561644462</v>
      </c>
      <c r="B1062" s="34">
        <f t="shared" si="1131"/>
        <v>1028.0000000000227</v>
      </c>
      <c r="C1062">
        <f t="shared" si="1132"/>
        <v>15</v>
      </c>
      <c r="D1062" s="35">
        <f t="shared" si="1090"/>
        <v>3000</v>
      </c>
      <c r="E1062" s="27">
        <v>0</v>
      </c>
      <c r="F1062" s="64">
        <f t="shared" si="1133"/>
        <v>0.46593146951268899</v>
      </c>
      <c r="G1062" s="34">
        <v>0</v>
      </c>
      <c r="H1062" s="34">
        <f t="shared" si="1091"/>
        <v>1</v>
      </c>
      <c r="I1062" s="34">
        <f t="shared" si="1134"/>
        <v>6192.2292298236371</v>
      </c>
      <c r="J1062" s="34">
        <f t="shared" si="1092"/>
        <v>25485.03676753935</v>
      </c>
      <c r="K1062" s="34">
        <f t="shared" si="1093"/>
        <v>22451.996463884017</v>
      </c>
      <c r="L1062" s="36">
        <f t="shared" si="1150"/>
        <v>2922.3040734274405</v>
      </c>
      <c r="M1062" s="34">
        <f t="shared" si="1094"/>
        <v>52.228002934779802</v>
      </c>
      <c r="N1062" s="34">
        <f t="shared" si="1135"/>
        <v>214.95208360138921</v>
      </c>
      <c r="O1062" s="34">
        <f t="shared" si="1095"/>
        <v>4.9430669600601176</v>
      </c>
      <c r="P1062">
        <f t="shared" si="1136"/>
        <v>41.271842036023649</v>
      </c>
      <c r="Q1062" s="36">
        <f t="shared" si="1096"/>
        <v>177.39540078279808</v>
      </c>
      <c r="R1062" s="34">
        <f t="shared" si="1097"/>
        <v>89.800127874165895</v>
      </c>
      <c r="S1062" s="34">
        <f t="shared" si="1098"/>
        <v>87.595272908632182</v>
      </c>
      <c r="T1062" s="36">
        <f t="shared" si="1137"/>
        <v>-7.8119708552156658E-4</v>
      </c>
      <c r="U1062" s="36">
        <f t="shared" si="1099"/>
        <v>3397.294991799442</v>
      </c>
      <c r="V1062" s="36">
        <f t="shared" si="1100"/>
        <v>1.1056798266744779E-2</v>
      </c>
      <c r="W1062" s="68">
        <f t="shared" si="1101"/>
        <v>8.3494402097926876</v>
      </c>
      <c r="X1062">
        <f t="shared" si="1102"/>
        <v>6.6068717130889247</v>
      </c>
      <c r="Y1062">
        <f t="shared" si="1103"/>
        <v>1.5373874768040686E-2</v>
      </c>
      <c r="Z1062" s="34">
        <f t="shared" si="1104"/>
        <v>6.2394342047891618E-4</v>
      </c>
      <c r="AA1062" s="36">
        <f t="shared" si="1105"/>
        <v>1.3242562362176988E-3</v>
      </c>
      <c r="AB1062" s="34">
        <f t="shared" si="1106"/>
        <v>1.7719373785567562E-3</v>
      </c>
      <c r="AC1062" s="36">
        <f t="shared" si="1107"/>
        <v>29.783945944380367</v>
      </c>
      <c r="AD1062" s="34">
        <f t="shared" si="1108"/>
        <v>18.744339893761879</v>
      </c>
      <c r="AE1062">
        <f t="shared" si="1138"/>
        <v>16808.689914673738</v>
      </c>
      <c r="AF1062" s="36">
        <f t="shared" si="1139"/>
        <v>18.744339893761879</v>
      </c>
      <c r="AG1062" s="34">
        <f t="shared" si="1109"/>
        <v>0</v>
      </c>
      <c r="AH1062">
        <f t="shared" si="1151"/>
        <v>0</v>
      </c>
      <c r="AI1062" s="29">
        <f t="shared" si="1140"/>
        <v>0</v>
      </c>
      <c r="AJ1062">
        <f t="shared" si="1141"/>
        <v>0</v>
      </c>
      <c r="AK1062" s="36">
        <f t="shared" si="1152"/>
        <v>-2.1583915908712503E-3</v>
      </c>
      <c r="AL1062" s="36">
        <f t="shared" si="1142"/>
        <v>-2.8495364008664429E-4</v>
      </c>
      <c r="AM1062" s="36">
        <f t="shared" si="1143"/>
        <v>-0.11709286788419931</v>
      </c>
      <c r="AN1062" s="37">
        <f t="shared" si="1153"/>
        <v>0.18119491316164935</v>
      </c>
      <c r="AO1062" s="36">
        <f t="shared" si="1154"/>
        <v>1.3785228984243421</v>
      </c>
      <c r="AP1062" s="36">
        <f t="shared" si="1155"/>
        <v>66.297760388496442</v>
      </c>
      <c r="AQ1062" s="74">
        <f t="shared" si="1110"/>
        <v>1.063377303989493E-3</v>
      </c>
      <c r="AR1062" s="73">
        <f t="shared" si="1111"/>
        <v>2.1331116614397181E-3</v>
      </c>
      <c r="AS1062" s="72">
        <f t="shared" si="1144"/>
        <v>2.6196420528274964</v>
      </c>
      <c r="AT1062" s="37">
        <f t="shared" si="1112"/>
        <v>3.6124967707551772</v>
      </c>
      <c r="AU1062" s="37">
        <f t="shared" si="1113"/>
        <v>3462.5996241397202</v>
      </c>
      <c r="AV1062" s="34">
        <f t="shared" si="1114"/>
        <v>0</v>
      </c>
      <c r="AW1062" s="34">
        <f t="shared" si="1115"/>
        <v>0.78519919449177544</v>
      </c>
      <c r="AX1062" s="37">
        <f t="shared" si="1116"/>
        <v>3.8961823142326222</v>
      </c>
      <c r="AY1062" s="7">
        <f t="shared" si="1117"/>
        <v>13.030821718517085</v>
      </c>
      <c r="AZ1062" s="37">
        <f t="shared" si="1118"/>
        <v>12.245622524025309</v>
      </c>
      <c r="BA1062" s="2">
        <f>BE1062*'mass balance'!$B$17+BF1062*'mass balance'!$C$17+BG1062*'mass balance'!$D$17+BH1062*'mass balance'!$E$17</f>
        <v>2.0497132984495671E-4</v>
      </c>
      <c r="BB1062" s="2">
        <f>BE1062*'mass balance'!$B$18+BF1062*'mass balance'!$C$18+BG1062*'mass balance'!$D$18+BH1062*'mass balance'!$E$18</f>
        <v>2.0812473491949455E-4</v>
      </c>
      <c r="BC1062" s="2">
        <f>BE1062*'mass balance'!$B$19+BF1062*'mass balance'!$C$19+BG1062*'mass balance'!$D$19+BH1062*'mass balance'!$E$19</f>
        <v>-2.6015591864936809E-4</v>
      </c>
      <c r="BD1062" s="2">
        <f>BE1062*'mass balance'!$B$20+BF1062*'mass balance'!$C$20+BG1062*'mass balance'!$D$20+BH1062*'mass balance'!$E$20</f>
        <v>9.4602152236133886E-6</v>
      </c>
      <c r="BE1062" s="2">
        <f>N1062*'mass balance'!$H$11+R1062*'mass balance'!$I$11+S1062*'mass balance'!$J$11</f>
        <v>-5.1179067524140286E-4</v>
      </c>
      <c r="BF1062" s="2">
        <f>N1062*'mass balance'!$H$12+R1062*'mass balance'!$I$12+S1062*'mass balance'!$J$12</f>
        <v>1.3878826276248678E-4</v>
      </c>
      <c r="BG1062" s="2">
        <f>N1062*'mass balance'!$H$13+R1062*'mass balance'!$I$13+S1062*'mass balance'!$J$13</f>
        <v>6.4752901411363988E-5</v>
      </c>
      <c r="BH1062" s="2">
        <f>N1062*'mass balance'!$H$14+R1062*'mass balance'!$I$14+S1062*'mass balance'!$J$14</f>
        <v>5.597710510452843E-5</v>
      </c>
      <c r="BI1062" s="36">
        <f t="shared" si="1119"/>
        <v>7.8325413151257937E-20</v>
      </c>
      <c r="BJ1062" s="36">
        <f t="shared" si="1120"/>
        <v>1.876933865980538E-22</v>
      </c>
      <c r="BK1062" s="36">
        <f t="shared" si="1121"/>
        <v>2.2817662748744933E-19</v>
      </c>
      <c r="BL1062" s="36">
        <f t="shared" si="1122"/>
        <v>1.4325538365357183E-19</v>
      </c>
      <c r="BM1062" s="36">
        <f t="shared" si="1156"/>
        <v>6.4127501544887583E-17</v>
      </c>
      <c r="BN1062" s="36">
        <f t="shared" ca="1" si="1123"/>
        <v>0.99811868262830905</v>
      </c>
      <c r="BO1062" s="36">
        <f t="shared" ca="1" si="1145"/>
        <v>1</v>
      </c>
      <c r="BP1062" s="36">
        <f t="shared" si="1124"/>
        <v>-6.4127501544887152E-17</v>
      </c>
      <c r="BQ1062" s="36">
        <f t="shared" si="1146"/>
        <v>0.99999999999999334</v>
      </c>
      <c r="BR1062" s="2">
        <f t="shared" si="1157"/>
        <v>-5</v>
      </c>
      <c r="BS1062">
        <v>0</v>
      </c>
      <c r="BT1062" s="37">
        <f t="shared" si="1147"/>
        <v>0.26080630844599145</v>
      </c>
      <c r="BU1062" s="34">
        <f t="shared" si="1125"/>
        <v>6.6068717130889247</v>
      </c>
      <c r="BV1062" s="34">
        <f t="shared" si="1126"/>
        <v>13.030821718517085</v>
      </c>
      <c r="BW1062" s="34">
        <f t="shared" si="1127"/>
        <v>-5</v>
      </c>
      <c r="BX1062" s="34">
        <f t="shared" si="1128"/>
        <v>-5</v>
      </c>
      <c r="BY1062" s="34">
        <f t="shared" si="1129"/>
        <v>6.8476208630799205</v>
      </c>
      <c r="BZ1062" s="36">
        <f t="shared" si="1148"/>
        <v>2.6015591864936809E-4</v>
      </c>
      <c r="CA1062" s="34">
        <f t="shared" si="1149"/>
        <v>2.1297921598865413E-2</v>
      </c>
    </row>
    <row r="1063" spans="1:79" ht="13.2" x14ac:dyDescent="0.25">
      <c r="A1063" s="75">
        <f t="shared" si="1130"/>
        <v>2.8191780821918435</v>
      </c>
      <c r="B1063" s="34">
        <f t="shared" si="1131"/>
        <v>1029.000000000023</v>
      </c>
      <c r="C1063">
        <f t="shared" si="1132"/>
        <v>15</v>
      </c>
      <c r="D1063" s="35">
        <f t="shared" si="1090"/>
        <v>3000</v>
      </c>
      <c r="E1063" s="27">
        <v>0</v>
      </c>
      <c r="F1063" s="64">
        <f t="shared" si="1133"/>
        <v>0.46593146951268899</v>
      </c>
      <c r="G1063" s="34">
        <v>0</v>
      </c>
      <c r="H1063" s="34">
        <f t="shared" si="1091"/>
        <v>1</v>
      </c>
      <c r="I1063" s="34">
        <f t="shared" si="1134"/>
        <v>6192.2292298236371</v>
      </c>
      <c r="J1063" s="34">
        <f t="shared" si="1092"/>
        <v>25507.53095060046</v>
      </c>
      <c r="K1063" s="34">
        <f t="shared" si="1093"/>
        <v>22471.813555895798</v>
      </c>
      <c r="L1063" s="36">
        <f t="shared" si="1150"/>
        <v>2926.1739528208013</v>
      </c>
      <c r="M1063" s="34">
        <f t="shared" si="1094"/>
        <v>52.228002934779802</v>
      </c>
      <c r="N1063" s="34">
        <f t="shared" si="1135"/>
        <v>215.14180950062962</v>
      </c>
      <c r="O1063" s="34">
        <f t="shared" si="1095"/>
        <v>4.9430669600601176</v>
      </c>
      <c r="P1063">
        <f t="shared" si="1136"/>
        <v>41.326496530220048</v>
      </c>
      <c r="Q1063" s="36">
        <f t="shared" si="1096"/>
        <v>177.55790584028551</v>
      </c>
      <c r="R1063" s="34">
        <f t="shared" si="1097"/>
        <v>89.89923725188855</v>
      </c>
      <c r="S1063" s="34">
        <f t="shared" si="1098"/>
        <v>87.658668588396949</v>
      </c>
      <c r="T1063" s="36">
        <f t="shared" si="1137"/>
        <v>-7.749351228921288E-4</v>
      </c>
      <c r="U1063" s="36">
        <f t="shared" si="1099"/>
        <v>3397.2942106023565</v>
      </c>
      <c r="V1063" s="36">
        <f t="shared" si="1100"/>
        <v>1.1064800447899845E-2</v>
      </c>
      <c r="W1063" s="68">
        <f t="shared" si="1101"/>
        <v>8.3604970080594327</v>
      </c>
      <c r="X1063">
        <f t="shared" si="1102"/>
        <v>6.6097868237055266</v>
      </c>
      <c r="Y1063">
        <f t="shared" si="1103"/>
        <v>1.5373874768040686E-2</v>
      </c>
      <c r="Z1063" s="34">
        <f t="shared" si="1104"/>
        <v>6.2394342047891618E-4</v>
      </c>
      <c r="AA1063" s="36">
        <f t="shared" si="1105"/>
        <v>1.3234620426552982E-3</v>
      </c>
      <c r="AB1063" s="34">
        <f t="shared" si="1106"/>
        <v>1.7719373785567562E-3</v>
      </c>
      <c r="AC1063" s="36">
        <f t="shared" si="1107"/>
        <v>29.817159740874498</v>
      </c>
      <c r="AD1063" s="34">
        <f t="shared" si="1108"/>
        <v>18.755580980794011</v>
      </c>
      <c r="AE1063">
        <f t="shared" si="1138"/>
        <v>16827.434254567499</v>
      </c>
      <c r="AF1063" s="36">
        <f t="shared" si="1139"/>
        <v>18.755580980794011</v>
      </c>
      <c r="AG1063" s="34">
        <f t="shared" si="1109"/>
        <v>0</v>
      </c>
      <c r="AH1063">
        <f t="shared" si="1151"/>
        <v>0</v>
      </c>
      <c r="AI1063" s="29">
        <f t="shared" si="1140"/>
        <v>0</v>
      </c>
      <c r="AJ1063">
        <f t="shared" si="1141"/>
        <v>0</v>
      </c>
      <c r="AK1063" s="36">
        <f t="shared" si="1152"/>
        <v>-2.1331116614397181E-3</v>
      </c>
      <c r="AL1063" s="36">
        <f t="shared" si="1142"/>
        <v>-2.8491485390886071E-4</v>
      </c>
      <c r="AM1063" s="36">
        <f t="shared" si="1143"/>
        <v>-0.11689194572087289</v>
      </c>
      <c r="AN1063" s="37">
        <f t="shared" si="1153"/>
        <v>0.1790365215707781</v>
      </c>
      <c r="AO1063" s="36">
        <f t="shared" si="1154"/>
        <v>1.3782379447842554</v>
      </c>
      <c r="AP1063" s="36">
        <f t="shared" si="1155"/>
        <v>66.180667520612246</v>
      </c>
      <c r="AQ1063" s="74">
        <f t="shared" si="1110"/>
        <v>1.0513622111337968E-3</v>
      </c>
      <c r="AR1063" s="73">
        <f t="shared" si="1111"/>
        <v>2.1081226326015749E-3</v>
      </c>
      <c r="AS1063" s="72">
        <f t="shared" si="1144"/>
        <v>2.6180178747022462</v>
      </c>
      <c r="AT1063" s="37">
        <f t="shared" si="1112"/>
        <v>3.5716791945489854</v>
      </c>
      <c r="AU1063" s="37">
        <f t="shared" si="1113"/>
        <v>3456.4840974922226</v>
      </c>
      <c r="AV1063" s="34">
        <f t="shared" si="1114"/>
        <v>0</v>
      </c>
      <c r="AW1063" s="34">
        <f t="shared" si="1115"/>
        <v>0.78623899942175446</v>
      </c>
      <c r="AX1063" s="37">
        <f t="shared" si="1116"/>
        <v>3.9013409608586409</v>
      </c>
      <c r="AY1063" s="7">
        <f t="shared" si="1117"/>
        <v>13.048076968339828</v>
      </c>
      <c r="AZ1063" s="37">
        <f t="shared" si="1118"/>
        <v>12.261837968918073</v>
      </c>
      <c r="BA1063" s="2">
        <f>BE1063*'mass balance'!$B$17+BF1063*'mass balance'!$C$17+BG1063*'mass balance'!$D$17+BH1063*'mass balance'!$E$17</f>
        <v>2.0517847044008406E-4</v>
      </c>
      <c r="BB1063" s="2">
        <f>BE1063*'mass balance'!$B$18+BF1063*'mass balance'!$C$18+BG1063*'mass balance'!$D$18+BH1063*'mass balance'!$E$18</f>
        <v>2.0833506229300846E-4</v>
      </c>
      <c r="BC1063" s="2">
        <f>BE1063*'mass balance'!$B$19+BF1063*'mass balance'!$C$19+BG1063*'mass balance'!$D$19+BH1063*'mass balance'!$E$19</f>
        <v>-2.6041882786626052E-4</v>
      </c>
      <c r="BD1063" s="2">
        <f>BE1063*'mass balance'!$B$20+BF1063*'mass balance'!$C$20+BG1063*'mass balance'!$D$20+BH1063*'mass balance'!$E$20</f>
        <v>9.4697755587731107E-6</v>
      </c>
      <c r="BE1063" s="2">
        <f>N1063*'mass balance'!$H$11+R1063*'mass balance'!$I$11+S1063*'mass balance'!$J$11</f>
        <v>-5.1224240357292767E-4</v>
      </c>
      <c r="BF1063" s="2">
        <f>N1063*'mass balance'!$H$12+R1063*'mass balance'!$I$12+S1063*'mass balance'!$J$12</f>
        <v>1.3888870855104408E-4</v>
      </c>
      <c r="BG1063" s="2">
        <f>N1063*'mass balance'!$H$13+R1063*'mass balance'!$I$13+S1063*'mass balance'!$J$13</f>
        <v>6.4799833897145008E-5</v>
      </c>
      <c r="BH1063" s="2">
        <f>N1063*'mass balance'!$H$14+R1063*'mass balance'!$I$14+S1063*'mass balance'!$J$14</f>
        <v>5.6026512890788957E-5</v>
      </c>
      <c r="BI1063" s="36">
        <f t="shared" si="1119"/>
        <v>7.8325413151257937E-20</v>
      </c>
      <c r="BJ1063" s="36">
        <f t="shared" si="1120"/>
        <v>1.8742651058892296E-22</v>
      </c>
      <c r="BK1063" s="36">
        <f t="shared" si="1121"/>
        <v>2.2836432087404737E-19</v>
      </c>
      <c r="BL1063" s="36">
        <f t="shared" si="1122"/>
        <v>1.4330441362639812E-19</v>
      </c>
      <c r="BM1063" s="36">
        <f t="shared" si="1156"/>
        <v>6.4270756928541155E-17</v>
      </c>
      <c r="BN1063" s="36">
        <f t="shared" ca="1" si="1123"/>
        <v>6.0669846038673092E-2</v>
      </c>
      <c r="BO1063" s="36">
        <f t="shared" ca="1" si="1145"/>
        <v>1</v>
      </c>
      <c r="BP1063" s="36">
        <f t="shared" si="1124"/>
        <v>-6.4270756928540723E-17</v>
      </c>
      <c r="BQ1063" s="36">
        <f t="shared" si="1146"/>
        <v>0.99999999999999323</v>
      </c>
      <c r="BR1063" s="2">
        <f t="shared" si="1157"/>
        <v>-5</v>
      </c>
      <c r="BS1063">
        <v>0</v>
      </c>
      <c r="BT1063" s="37">
        <f t="shared" si="1147"/>
        <v>0.26106987493592615</v>
      </c>
      <c r="BU1063" s="34">
        <f t="shared" si="1125"/>
        <v>6.6097868237055266</v>
      </c>
      <c r="BV1063" s="34">
        <f t="shared" si="1126"/>
        <v>13.048076968339828</v>
      </c>
      <c r="BW1063" s="34">
        <f t="shared" si="1127"/>
        <v>-5</v>
      </c>
      <c r="BX1063" s="34">
        <f t="shared" si="1128"/>
        <v>-5</v>
      </c>
      <c r="BY1063" s="34">
        <f t="shared" si="1129"/>
        <v>6.8536648660229886</v>
      </c>
      <c r="BZ1063" s="36">
        <f t="shared" si="1148"/>
        <v>2.6041882786626052E-4</v>
      </c>
      <c r="CA1063" s="34">
        <f t="shared" si="1149"/>
        <v>2.1291251409266642E-2</v>
      </c>
    </row>
    <row r="1064" spans="1:79" ht="13.2" x14ac:dyDescent="0.25">
      <c r="A1064" s="75">
        <f t="shared" si="1130"/>
        <v>2.8219178082192409</v>
      </c>
      <c r="B1064" s="34">
        <f t="shared" si="1131"/>
        <v>1030.000000000023</v>
      </c>
      <c r="C1064">
        <f t="shared" si="1132"/>
        <v>15</v>
      </c>
      <c r="D1064" s="35">
        <f t="shared" si="1090"/>
        <v>3000</v>
      </c>
      <c r="E1064" s="27">
        <v>0</v>
      </c>
      <c r="F1064" s="64">
        <f t="shared" si="1133"/>
        <v>0.46593146951268899</v>
      </c>
      <c r="G1064" s="34">
        <v>0</v>
      </c>
      <c r="H1064" s="34">
        <f t="shared" si="1091"/>
        <v>1</v>
      </c>
      <c r="I1064" s="34">
        <f t="shared" si="1134"/>
        <v>6192.2292298236371</v>
      </c>
      <c r="J1064" s="34">
        <f t="shared" si="1092"/>
        <v>25530.031488665802</v>
      </c>
      <c r="K1064" s="34">
        <f t="shared" si="1093"/>
        <v>22491.636246586284</v>
      </c>
      <c r="L1064" s="36">
        <f t="shared" si="1150"/>
        <v>2930.0466329775663</v>
      </c>
      <c r="M1064" s="34">
        <f t="shared" si="1094"/>
        <v>52.228002934779802</v>
      </c>
      <c r="N1064" s="34">
        <f t="shared" si="1135"/>
        <v>215.33158900078942</v>
      </c>
      <c r="O1064" s="34">
        <f t="shared" si="1095"/>
        <v>4.9430669600601176</v>
      </c>
      <c r="P1064">
        <f t="shared" si="1136"/>
        <v>41.381190579733719</v>
      </c>
      <c r="Q1064" s="36">
        <f t="shared" si="1096"/>
        <v>177.72046489457878</v>
      </c>
      <c r="R1064" s="34">
        <f t="shared" si="1097"/>
        <v>89.998400956294688</v>
      </c>
      <c r="S1064" s="34">
        <f t="shared" si="1098"/>
        <v>87.72206393828408</v>
      </c>
      <c r="T1064" s="36">
        <f t="shared" si="1137"/>
        <v>-7.6872614732455052E-4</v>
      </c>
      <c r="U1064" s="36">
        <f t="shared" si="1099"/>
        <v>3397.2934356672336</v>
      </c>
      <c r="V1064" s="36">
        <f t="shared" si="1100"/>
        <v>1.1072802587415784E-2</v>
      </c>
      <c r="W1064" s="68">
        <f t="shared" si="1101"/>
        <v>8.371561808507332</v>
      </c>
      <c r="X1064">
        <f t="shared" si="1102"/>
        <v>6.6127014722649307</v>
      </c>
      <c r="Y1064">
        <f t="shared" si="1103"/>
        <v>1.5373874768040686E-2</v>
      </c>
      <c r="Z1064" s="34">
        <f t="shared" si="1104"/>
        <v>6.2394342047891618E-4</v>
      </c>
      <c r="AA1064" s="36">
        <f t="shared" si="1105"/>
        <v>1.3226686776848977E-3</v>
      </c>
      <c r="AB1064" s="34">
        <f t="shared" si="1106"/>
        <v>1.7719373785567562E-3</v>
      </c>
      <c r="AC1064" s="36">
        <f t="shared" si="1107"/>
        <v>29.850393455870911</v>
      </c>
      <c r="AD1064" s="34">
        <f t="shared" si="1108"/>
        <v>18.766816920690065</v>
      </c>
      <c r="AE1064">
        <f t="shared" si="1138"/>
        <v>16846.189835548292</v>
      </c>
      <c r="AF1064" s="36">
        <f t="shared" si="1139"/>
        <v>18.766816920690065</v>
      </c>
      <c r="AG1064" s="34">
        <f t="shared" si="1109"/>
        <v>0</v>
      </c>
      <c r="AH1064">
        <f t="shared" si="1151"/>
        <v>0</v>
      </c>
      <c r="AI1064" s="29">
        <f t="shared" si="1140"/>
        <v>0</v>
      </c>
      <c r="AJ1064">
        <f t="shared" si="1141"/>
        <v>0</v>
      </c>
      <c r="AK1064" s="36">
        <f t="shared" si="1152"/>
        <v>-2.1081226326015749E-3</v>
      </c>
      <c r="AL1064" s="36">
        <f t="shared" si="1142"/>
        <v>-2.8487584848197774E-4</v>
      </c>
      <c r="AM1064" s="36">
        <f t="shared" si="1143"/>
        <v>-0.11669130049023543</v>
      </c>
      <c r="AN1064" s="37">
        <f t="shared" si="1153"/>
        <v>0.17690340990933837</v>
      </c>
      <c r="AO1064" s="36">
        <f t="shared" si="1154"/>
        <v>1.3779530299303466</v>
      </c>
      <c r="AP1064" s="36">
        <f t="shared" si="1155"/>
        <v>66.06377557489138</v>
      </c>
      <c r="AQ1064" s="74">
        <f t="shared" si="1110"/>
        <v>1.0394803908560287E-3</v>
      </c>
      <c r="AR1064" s="73">
        <f t="shared" si="1111"/>
        <v>2.0834212190251841E-3</v>
      </c>
      <c r="AS1064" s="72">
        <f t="shared" si="1144"/>
        <v>2.6163945889790443</v>
      </c>
      <c r="AT1064" s="37">
        <f t="shared" si="1112"/>
        <v>3.5313143708658998</v>
      </c>
      <c r="AU1064" s="37">
        <f t="shared" si="1113"/>
        <v>3450.3790646080611</v>
      </c>
      <c r="AV1064" s="34">
        <f t="shared" si="1114"/>
        <v>0</v>
      </c>
      <c r="AW1064" s="34">
        <f t="shared" si="1115"/>
        <v>0.78727955689394447</v>
      </c>
      <c r="AX1064" s="37">
        <f t="shared" si="1116"/>
        <v>3.9065033464480168</v>
      </c>
      <c r="AY1064" s="7">
        <f t="shared" si="1117"/>
        <v>13.065344711849294</v>
      </c>
      <c r="AZ1064" s="37">
        <f t="shared" si="1118"/>
        <v>12.27806515495535</v>
      </c>
      <c r="BA1064" s="2">
        <f>BE1064*'mass balance'!$B$17+BF1064*'mass balance'!$C$17+BG1064*'mass balance'!$D$17+BH1064*'mass balance'!$E$17</f>
        <v>2.0538570436537493E-4</v>
      </c>
      <c r="BB1064" s="2">
        <f>BE1064*'mass balance'!$B$18+BF1064*'mass balance'!$C$18+BG1064*'mass balance'!$D$18+BH1064*'mass balance'!$E$18</f>
        <v>2.0854548443253456E-4</v>
      </c>
      <c r="BC1064" s="2">
        <f>BE1064*'mass balance'!$B$19+BF1064*'mass balance'!$C$19+BG1064*'mass balance'!$D$19+BH1064*'mass balance'!$E$19</f>
        <v>-2.6068185554066817E-4</v>
      </c>
      <c r="BD1064" s="2">
        <f>BE1064*'mass balance'!$B$20+BF1064*'mass balance'!$C$20+BG1064*'mass balance'!$D$20+BH1064*'mass balance'!$E$20</f>
        <v>9.4793402014788418E-6</v>
      </c>
      <c r="BE1064" s="2">
        <f>N1064*'mass balance'!$H$11+R1064*'mass balance'!$I$11+S1064*'mass balance'!$J$11</f>
        <v>-5.1269425952568909E-4</v>
      </c>
      <c r="BF1064" s="2">
        <f>N1064*'mass balance'!$H$12+R1064*'mass balance'!$I$12+S1064*'mass balance'!$J$12</f>
        <v>1.3898915381693454E-4</v>
      </c>
      <c r="BG1064" s="2">
        <f>N1064*'mass balance'!$H$13+R1064*'mass balance'!$I$13+S1064*'mass balance'!$J$13</f>
        <v>6.4846765700363217E-5</v>
      </c>
      <c r="BH1064" s="2">
        <f>N1064*'mass balance'!$H$14+R1064*'mass balance'!$I$14+S1064*'mass balance'!$J$14</f>
        <v>5.6075934635622234E-5</v>
      </c>
      <c r="BI1064" s="36">
        <f t="shared" si="1119"/>
        <v>7.8325413151257937E-20</v>
      </c>
      <c r="BJ1064" s="36">
        <f t="shared" si="1120"/>
        <v>1.8716030466447244E-22</v>
      </c>
      <c r="BK1064" s="36">
        <f t="shared" si="1121"/>
        <v>2.2855174738463629E-19</v>
      </c>
      <c r="BL1064" s="36">
        <f t="shared" si="1122"/>
        <v>1.4335328604487765E-19</v>
      </c>
      <c r="BM1064" s="36">
        <f t="shared" si="1156"/>
        <v>6.4414061342167554E-17</v>
      </c>
      <c r="BN1064" s="36">
        <f t="shared" ca="1" si="1123"/>
        <v>0.78109309496817803</v>
      </c>
      <c r="BO1064" s="36">
        <f t="shared" ca="1" si="1145"/>
        <v>1</v>
      </c>
      <c r="BP1064" s="36">
        <f t="shared" si="1124"/>
        <v>-6.441406134216711E-17</v>
      </c>
      <c r="BQ1064" s="36">
        <f t="shared" si="1146"/>
        <v>0.99999999999999312</v>
      </c>
      <c r="BR1064" s="2">
        <f t="shared" si="1157"/>
        <v>-5</v>
      </c>
      <c r="BS1064">
        <v>0</v>
      </c>
      <c r="BT1064" s="37">
        <f t="shared" si="1147"/>
        <v>0.26133356017951986</v>
      </c>
      <c r="BU1064" s="34">
        <f t="shared" si="1125"/>
        <v>6.6127014722649307</v>
      </c>
      <c r="BV1064" s="34">
        <f t="shared" si="1126"/>
        <v>13.065344711849294</v>
      </c>
      <c r="BW1064" s="34">
        <f t="shared" si="1127"/>
        <v>-5</v>
      </c>
      <c r="BX1064" s="34">
        <f t="shared" si="1128"/>
        <v>-5</v>
      </c>
      <c r="BY1064" s="34">
        <f t="shared" si="1129"/>
        <v>6.859710576503697</v>
      </c>
      <c r="BZ1064" s="36">
        <f t="shared" si="1148"/>
        <v>2.6068185554066817E-4</v>
      </c>
      <c r="CA1064" s="34">
        <f t="shared" si="1149"/>
        <v>2.1284588156306312E-2</v>
      </c>
    </row>
    <row r="1065" spans="1:79" ht="13.2" x14ac:dyDescent="0.25">
      <c r="A1065" s="75">
        <f t="shared" si="1130"/>
        <v>2.8246575342466382</v>
      </c>
      <c r="B1065" s="34">
        <f t="shared" si="1131"/>
        <v>1031.000000000023</v>
      </c>
      <c r="C1065">
        <f t="shared" si="1132"/>
        <v>15</v>
      </c>
      <c r="D1065" s="35">
        <f t="shared" si="1090"/>
        <v>3000</v>
      </c>
      <c r="E1065" s="27">
        <v>0</v>
      </c>
      <c r="F1065" s="64">
        <f t="shared" si="1133"/>
        <v>0.46593146951268899</v>
      </c>
      <c r="G1065" s="34">
        <v>0</v>
      </c>
      <c r="H1065" s="34">
        <f t="shared" si="1091"/>
        <v>1</v>
      </c>
      <c r="I1065" s="34">
        <f t="shared" si="1134"/>
        <v>6192.2292298236371</v>
      </c>
      <c r="J1065" s="34">
        <f t="shared" si="1092"/>
        <v>25552.538377621575</v>
      </c>
      <c r="K1065" s="34">
        <f t="shared" si="1093"/>
        <v>22511.464532331262</v>
      </c>
      <c r="L1065" s="36">
        <f t="shared" si="1150"/>
        <v>2933.9221138831617</v>
      </c>
      <c r="M1065" s="34">
        <f t="shared" si="1094"/>
        <v>52.228002934779802</v>
      </c>
      <c r="N1065" s="34">
        <f t="shared" si="1135"/>
        <v>215.52142206717096</v>
      </c>
      <c r="O1065" s="34">
        <f t="shared" si="1095"/>
        <v>4.9430669600601176</v>
      </c>
      <c r="P1065">
        <f t="shared" si="1136"/>
        <v>41.435924184358839</v>
      </c>
      <c r="Q1065" s="36">
        <f t="shared" si="1096"/>
        <v>177.88307791769572</v>
      </c>
      <c r="R1065" s="34">
        <f t="shared" si="1097"/>
        <v>90.097618979523688</v>
      </c>
      <c r="S1065" s="34">
        <f t="shared" si="1098"/>
        <v>87.785458938172027</v>
      </c>
      <c r="T1065" s="36">
        <f t="shared" si="1137"/>
        <v>-7.6256968646829307E-4</v>
      </c>
      <c r="U1065" s="36">
        <f t="shared" si="1099"/>
        <v>3397.2926669410863</v>
      </c>
      <c r="V1065" s="36">
        <f t="shared" si="1100"/>
        <v>1.1080804682752741E-2</v>
      </c>
      <c r="W1065" s="68">
        <f t="shared" si="1101"/>
        <v>8.3826346110947476</v>
      </c>
      <c r="X1065">
        <f t="shared" si="1102"/>
        <v>6.6156156588453054</v>
      </c>
      <c r="Y1065">
        <f t="shared" si="1103"/>
        <v>1.5373874768040686E-2</v>
      </c>
      <c r="Z1065" s="34">
        <f t="shared" si="1104"/>
        <v>6.2394342047891618E-4</v>
      </c>
      <c r="AA1065" s="36">
        <f t="shared" si="1105"/>
        <v>1.3218761400010039E-3</v>
      </c>
      <c r="AB1065" s="34">
        <f t="shared" si="1106"/>
        <v>1.7719373785567562E-3</v>
      </c>
      <c r="AC1065" s="36">
        <f t="shared" si="1107"/>
        <v>29.883647080249215</v>
      </c>
      <c r="AD1065" s="34">
        <f t="shared" si="1108"/>
        <v>18.778047714915626</v>
      </c>
      <c r="AE1065">
        <f t="shared" si="1138"/>
        <v>16864.956652468984</v>
      </c>
      <c r="AF1065" s="36">
        <f t="shared" si="1139"/>
        <v>18.778047714915626</v>
      </c>
      <c r="AG1065" s="34">
        <f t="shared" si="1109"/>
        <v>0</v>
      </c>
      <c r="AH1065">
        <f t="shared" si="1151"/>
        <v>0</v>
      </c>
      <c r="AI1065" s="29">
        <f t="shared" si="1140"/>
        <v>0</v>
      </c>
      <c r="AJ1065">
        <f t="shared" si="1141"/>
        <v>0</v>
      </c>
      <c r="AK1065" s="36">
        <f t="shared" si="1152"/>
        <v>-2.0834212190251841E-3</v>
      </c>
      <c r="AL1065" s="36">
        <f t="shared" si="1142"/>
        <v>-2.848366263240586E-4</v>
      </c>
      <c r="AM1065" s="36">
        <f t="shared" si="1143"/>
        <v>-0.11649093260105836</v>
      </c>
      <c r="AN1065" s="37">
        <f t="shared" si="1153"/>
        <v>0.17479528727673679</v>
      </c>
      <c r="AO1065" s="36">
        <f t="shared" si="1154"/>
        <v>1.3776681540818647</v>
      </c>
      <c r="AP1065" s="36">
        <f t="shared" si="1155"/>
        <v>65.947084274401149</v>
      </c>
      <c r="AQ1065" s="74">
        <f t="shared" si="1110"/>
        <v>1.0277303928197281E-3</v>
      </c>
      <c r="AR1065" s="73">
        <f t="shared" si="1111"/>
        <v>2.0590041717361333E-3</v>
      </c>
      <c r="AS1065" s="72">
        <f t="shared" si="1144"/>
        <v>2.6147721964933823</v>
      </c>
      <c r="AT1065" s="37">
        <f t="shared" si="1112"/>
        <v>3.4913973726346343</v>
      </c>
      <c r="AU1065" s="37">
        <f t="shared" si="1113"/>
        <v>3444.284511023594</v>
      </c>
      <c r="AV1065" s="34">
        <f t="shared" si="1114"/>
        <v>0</v>
      </c>
      <c r="AW1065" s="34">
        <f t="shared" si="1115"/>
        <v>0.7883208669044296</v>
      </c>
      <c r="AX1065" s="37">
        <f t="shared" si="1116"/>
        <v>3.9116694709463085</v>
      </c>
      <c r="AY1065" s="7">
        <f t="shared" si="1117"/>
        <v>13.082624948945485</v>
      </c>
      <c r="AZ1065" s="37">
        <f t="shared" si="1118"/>
        <v>12.294304082041055</v>
      </c>
      <c r="BA1065" s="2">
        <f>BE1065*'mass balance'!$B$17+BF1065*'mass balance'!$C$17+BG1065*'mass balance'!$D$17+BH1065*'mass balance'!$E$17</f>
        <v>2.0559303159635838E-4</v>
      </c>
      <c r="BB1065" s="2">
        <f>BE1065*'mass balance'!$B$18+BF1065*'mass balance'!$C$18+BG1065*'mass balance'!$D$18+BH1065*'mass balance'!$E$18</f>
        <v>2.0875600131322545E-4</v>
      </c>
      <c r="BC1065" s="2">
        <f>BE1065*'mass balance'!$B$19+BF1065*'mass balance'!$C$19+BG1065*'mass balance'!$D$19+BH1065*'mass balance'!$E$19</f>
        <v>-2.6094500164153186E-4</v>
      </c>
      <c r="BD1065" s="2">
        <f>BE1065*'mass balance'!$B$20+BF1065*'mass balance'!$C$20+BG1065*'mass balance'!$D$20+BH1065*'mass balance'!$E$20</f>
        <v>9.4889091506011548E-6</v>
      </c>
      <c r="BE1065" s="2">
        <f>N1065*'mass balance'!$H$11+R1065*'mass balance'!$I$11+S1065*'mass balance'!$J$11</f>
        <v>-5.1314624301707372E-4</v>
      </c>
      <c r="BF1065" s="2">
        <f>N1065*'mass balance'!$H$12+R1065*'mass balance'!$I$12+S1065*'mass balance'!$J$12</f>
        <v>1.3908959852827705E-4</v>
      </c>
      <c r="BG1065" s="2">
        <f>N1065*'mass balance'!$H$13+R1065*'mass balance'!$I$13+S1065*'mass balance'!$J$13</f>
        <v>6.4893696809440094E-5</v>
      </c>
      <c r="BH1065" s="2">
        <f>N1065*'mass balance'!$H$14+R1065*'mass balance'!$I$14+S1065*'mass balance'!$J$14</f>
        <v>5.6125370329992429E-5</v>
      </c>
      <c r="BI1065" s="36">
        <f t="shared" si="1119"/>
        <v>7.8325413151257937E-20</v>
      </c>
      <c r="BJ1065" s="36">
        <f t="shared" si="1120"/>
        <v>1.8689476680820712E-22</v>
      </c>
      <c r="BK1065" s="36">
        <f t="shared" si="1121"/>
        <v>2.2873890768930076E-19</v>
      </c>
      <c r="BL1065" s="36">
        <f t="shared" si="1122"/>
        <v>1.4340200163211496E-19</v>
      </c>
      <c r="BM1065" s="36">
        <f t="shared" si="1156"/>
        <v>6.4557414628212436E-17</v>
      </c>
      <c r="BN1065" s="36">
        <f t="shared" ca="1" si="1123"/>
        <v>3.8114136065304449E-2</v>
      </c>
      <c r="BO1065" s="36">
        <f t="shared" ca="1" si="1145"/>
        <v>1</v>
      </c>
      <c r="BP1065" s="36">
        <f t="shared" si="1124"/>
        <v>-6.455741462821198E-17</v>
      </c>
      <c r="BQ1065" s="36">
        <f t="shared" si="1146"/>
        <v>0.99999999999999301</v>
      </c>
      <c r="BR1065" s="2">
        <f t="shared" si="1157"/>
        <v>-5</v>
      </c>
      <c r="BS1065">
        <v>0</v>
      </c>
      <c r="BT1065" s="37">
        <f t="shared" si="1147"/>
        <v>0.26159736414563567</v>
      </c>
      <c r="BU1065" s="34">
        <f t="shared" si="1125"/>
        <v>6.6156156588453054</v>
      </c>
      <c r="BV1065" s="34">
        <f t="shared" si="1126"/>
        <v>13.082624948945485</v>
      </c>
      <c r="BW1065" s="34">
        <f t="shared" si="1127"/>
        <v>-5</v>
      </c>
      <c r="BX1065" s="34">
        <f t="shared" si="1128"/>
        <v>-5</v>
      </c>
      <c r="BY1065" s="34">
        <f t="shared" si="1129"/>
        <v>6.865757993416703</v>
      </c>
      <c r="BZ1065" s="36">
        <f t="shared" si="1148"/>
        <v>2.6094500164153186E-4</v>
      </c>
      <c r="CA1065" s="34">
        <f t="shared" si="1149"/>
        <v>2.127793182924155E-2</v>
      </c>
    </row>
    <row r="1066" spans="1:79" ht="13.2" x14ac:dyDescent="0.25">
      <c r="A1066" s="75">
        <f t="shared" si="1130"/>
        <v>2.8273972602740356</v>
      </c>
      <c r="B1066" s="34">
        <f t="shared" si="1131"/>
        <v>1032.000000000023</v>
      </c>
      <c r="C1066">
        <f t="shared" si="1132"/>
        <v>15</v>
      </c>
      <c r="D1066" s="35">
        <f t="shared" si="1090"/>
        <v>3000</v>
      </c>
      <c r="E1066" s="27">
        <v>0</v>
      </c>
      <c r="F1066" s="64">
        <f t="shared" si="1133"/>
        <v>0.46593146951268899</v>
      </c>
      <c r="G1066" s="34">
        <v>0</v>
      </c>
      <c r="H1066" s="34">
        <f t="shared" si="1091"/>
        <v>1</v>
      </c>
      <c r="I1066" s="34">
        <f t="shared" si="1134"/>
        <v>6192.2292298236371</v>
      </c>
      <c r="J1066" s="34">
        <f t="shared" si="1092"/>
        <v>25575.051613355299</v>
      </c>
      <c r="K1066" s="34">
        <f t="shared" si="1093"/>
        <v>22531.298409507694</v>
      </c>
      <c r="L1066" s="36">
        <f t="shared" si="1150"/>
        <v>2937.8003955221247</v>
      </c>
      <c r="M1066" s="34">
        <f t="shared" si="1094"/>
        <v>52.228002934779802</v>
      </c>
      <c r="N1066" s="34">
        <f t="shared" si="1135"/>
        <v>215.71130866508781</v>
      </c>
      <c r="O1066" s="34">
        <f t="shared" si="1095"/>
        <v>4.9430669600601176</v>
      </c>
      <c r="P1066">
        <f t="shared" si="1136"/>
        <v>41.490697343877031</v>
      </c>
      <c r="Q1066" s="36">
        <f t="shared" si="1096"/>
        <v>178.0457448816704</v>
      </c>
      <c r="R1066" s="34">
        <f t="shared" si="1097"/>
        <v>90.1968913137068</v>
      </c>
      <c r="S1066" s="34">
        <f t="shared" si="1098"/>
        <v>87.848853567963602</v>
      </c>
      <c r="T1066" s="36">
        <f t="shared" si="1137"/>
        <v>-7.5646527237930845E-4</v>
      </c>
      <c r="U1066" s="36">
        <f t="shared" si="1099"/>
        <v>3397.2919043713996</v>
      </c>
      <c r="V1066" s="36">
        <f t="shared" si="1100"/>
        <v>1.1088806731373918E-2</v>
      </c>
      <c r="W1066" s="68">
        <f t="shared" si="1101"/>
        <v>8.3937154157774998</v>
      </c>
      <c r="X1066">
        <f t="shared" si="1102"/>
        <v>6.6185293835247609</v>
      </c>
      <c r="Y1066">
        <f t="shared" si="1103"/>
        <v>1.5373874768040686E-2</v>
      </c>
      <c r="Z1066" s="34">
        <f t="shared" si="1104"/>
        <v>6.2394342047891618E-4</v>
      </c>
      <c r="AA1066" s="36">
        <f t="shared" si="1105"/>
        <v>1.3210844283010248E-3</v>
      </c>
      <c r="AB1066" s="34">
        <f t="shared" si="1106"/>
        <v>1.7719373785567562E-3</v>
      </c>
      <c r="AC1066" s="36">
        <f t="shared" si="1107"/>
        <v>29.916920604891601</v>
      </c>
      <c r="AD1066" s="34">
        <f t="shared" si="1108"/>
        <v>18.789273364938161</v>
      </c>
      <c r="AE1066">
        <f t="shared" si="1138"/>
        <v>16883.734700183901</v>
      </c>
      <c r="AF1066" s="36">
        <f t="shared" si="1139"/>
        <v>18.789273364938161</v>
      </c>
      <c r="AG1066" s="34">
        <f t="shared" si="1109"/>
        <v>0</v>
      </c>
      <c r="AH1066">
        <f t="shared" si="1151"/>
        <v>0</v>
      </c>
      <c r="AI1066" s="29">
        <f t="shared" si="1140"/>
        <v>0</v>
      </c>
      <c r="AJ1066">
        <f t="shared" si="1141"/>
        <v>0</v>
      </c>
      <c r="AK1066" s="36">
        <f t="shared" si="1152"/>
        <v>-2.0590041717361333E-3</v>
      </c>
      <c r="AL1066" s="36">
        <f t="shared" si="1142"/>
        <v>-2.8479718992631056E-4</v>
      </c>
      <c r="AM1066" s="36">
        <f t="shared" si="1143"/>
        <v>-0.11629084245142372</v>
      </c>
      <c r="AN1066" s="37">
        <f t="shared" si="1153"/>
        <v>0.1727118660577116</v>
      </c>
      <c r="AO1066" s="36">
        <f t="shared" si="1154"/>
        <v>1.3773833174555408</v>
      </c>
      <c r="AP1066" s="36">
        <f t="shared" si="1155"/>
        <v>65.830593341800096</v>
      </c>
      <c r="AQ1066" s="74">
        <f t="shared" si="1110"/>
        <v>1.0161107821652037E-3</v>
      </c>
      <c r="AR1066" s="73">
        <f t="shared" si="1111"/>
        <v>2.0348682777240291E-3</v>
      </c>
      <c r="AS1066" s="72">
        <f t="shared" si="1144"/>
        <v>2.6131506980645076</v>
      </c>
      <c r="AT1066" s="37">
        <f t="shared" si="1112"/>
        <v>3.4519233253614607</v>
      </c>
      <c r="AU1066" s="37">
        <f t="shared" si="1113"/>
        <v>3438.2004222538312</v>
      </c>
      <c r="AV1066" s="34">
        <f t="shared" si="1114"/>
        <v>0</v>
      </c>
      <c r="AW1066" s="34">
        <f t="shared" si="1115"/>
        <v>0.78936292944905539</v>
      </c>
      <c r="AX1066" s="37">
        <f t="shared" si="1116"/>
        <v>3.9168393342981487</v>
      </c>
      <c r="AY1066" s="7">
        <f t="shared" si="1117"/>
        <v>13.099917679524705</v>
      </c>
      <c r="AZ1066" s="37">
        <f t="shared" si="1118"/>
        <v>12.310554750075649</v>
      </c>
      <c r="BA1066" s="2">
        <f>BE1066*'mass balance'!$B$17+BF1066*'mass balance'!$C$17+BG1066*'mass balance'!$D$17+BH1066*'mass balance'!$E$17</f>
        <v>2.0580045210855845E-4</v>
      </c>
      <c r="BB1066" s="2">
        <f>BE1066*'mass balance'!$B$18+BF1066*'mass balance'!$C$18+BG1066*'mass balance'!$D$18+BH1066*'mass balance'!$E$18</f>
        <v>2.0896661291022861E-4</v>
      </c>
      <c r="BC1066" s="2">
        <f>BE1066*'mass balance'!$B$19+BF1066*'mass balance'!$C$19+BG1066*'mass balance'!$D$19+BH1066*'mass balance'!$E$19</f>
        <v>-2.6120826613778572E-4</v>
      </c>
      <c r="BD1066" s="2">
        <f>BE1066*'mass balance'!$B$20+BF1066*'mass balance'!$C$20+BG1066*'mass balance'!$D$20+BH1066*'mass balance'!$E$20</f>
        <v>9.4984824050103891E-6</v>
      </c>
      <c r="BE1066" s="2">
        <f>N1066*'mass balance'!$H$11+R1066*'mass balance'!$I$11+S1066*'mass balance'!$J$11</f>
        <v>-5.1359835396449474E-4</v>
      </c>
      <c r="BF1066" s="2">
        <f>N1066*'mass balance'!$H$12+R1066*'mass balance'!$I$12+S1066*'mass balance'!$J$12</f>
        <v>1.3919004265322909E-4</v>
      </c>
      <c r="BG1066" s="2">
        <f>N1066*'mass balance'!$H$13+R1066*'mass balance'!$I$13+S1066*'mass balance'!$J$13</f>
        <v>6.4940627212788636E-5</v>
      </c>
      <c r="BH1066" s="2">
        <f>N1066*'mass balance'!$H$14+R1066*'mass balance'!$I$14+S1066*'mass balance'!$J$14</f>
        <v>5.6174819964866609E-5</v>
      </c>
      <c r="BI1066" s="36">
        <f t="shared" si="1119"/>
        <v>7.8325413151257937E-20</v>
      </c>
      <c r="BJ1066" s="36">
        <f t="shared" si="1120"/>
        <v>1.8662989501078687E-22</v>
      </c>
      <c r="BK1066" s="36">
        <f t="shared" si="1121"/>
        <v>2.2892580245610894E-19</v>
      </c>
      <c r="BL1066" s="36">
        <f t="shared" si="1122"/>
        <v>1.4345056110806132E-19</v>
      </c>
      <c r="BM1066" s="36">
        <f t="shared" si="1156"/>
        <v>6.4700816629844547E-17</v>
      </c>
      <c r="BN1066" s="36">
        <f t="shared" ca="1" si="1123"/>
        <v>0.30273708635919683</v>
      </c>
      <c r="BO1066" s="36">
        <f t="shared" ca="1" si="1145"/>
        <v>1</v>
      </c>
      <c r="BP1066" s="36">
        <f t="shared" si="1124"/>
        <v>-6.4700816629844091E-17</v>
      </c>
      <c r="BQ1066" s="36">
        <f t="shared" si="1146"/>
        <v>0.99999999999999289</v>
      </c>
      <c r="BR1066" s="2">
        <f t="shared" si="1157"/>
        <v>-5</v>
      </c>
      <c r="BS1066">
        <v>0</v>
      </c>
      <c r="BT1066" s="37">
        <f t="shared" si="1147"/>
        <v>0.2618612868031302</v>
      </c>
      <c r="BU1066" s="34">
        <f t="shared" si="1125"/>
        <v>6.6185293835247609</v>
      </c>
      <c r="BV1066" s="34">
        <f t="shared" si="1126"/>
        <v>13.099917679524705</v>
      </c>
      <c r="BW1066" s="34">
        <f t="shared" si="1127"/>
        <v>-5</v>
      </c>
      <c r="BX1066" s="34">
        <f t="shared" si="1128"/>
        <v>-5</v>
      </c>
      <c r="BY1066" s="34">
        <f t="shared" si="1129"/>
        <v>6.8718071156570151</v>
      </c>
      <c r="BZ1066" s="36">
        <f t="shared" si="1148"/>
        <v>2.6120826613778572E-4</v>
      </c>
      <c r="CA1066" s="34">
        <f t="shared" si="1149"/>
        <v>2.1271282417351749E-2</v>
      </c>
    </row>
    <row r="1067" spans="1:79" ht="13.2" x14ac:dyDescent="0.25">
      <c r="A1067" s="75">
        <f t="shared" si="1130"/>
        <v>2.830136986301433</v>
      </c>
      <c r="B1067" s="34">
        <f t="shared" si="1131"/>
        <v>1033.000000000023</v>
      </c>
      <c r="C1067">
        <f t="shared" si="1132"/>
        <v>15</v>
      </c>
      <c r="D1067" s="35">
        <f t="shared" si="1090"/>
        <v>3000</v>
      </c>
      <c r="E1067" s="27">
        <v>0</v>
      </c>
      <c r="F1067" s="64">
        <f t="shared" si="1133"/>
        <v>0.46593146951268899</v>
      </c>
      <c r="G1067" s="34">
        <v>0</v>
      </c>
      <c r="H1067" s="34">
        <f t="shared" si="1091"/>
        <v>1</v>
      </c>
      <c r="I1067" s="34">
        <f t="shared" si="1134"/>
        <v>6192.2292298236371</v>
      </c>
      <c r="J1067" s="34">
        <f t="shared" si="1092"/>
        <v>25597.571191755869</v>
      </c>
      <c r="K1067" s="34">
        <f t="shared" si="1093"/>
        <v>22551.137874493739</v>
      </c>
      <c r="L1067" s="36">
        <f t="shared" si="1150"/>
        <v>2941.6814778781059</v>
      </c>
      <c r="M1067" s="34">
        <f t="shared" si="1094"/>
        <v>52.228002934779802</v>
      </c>
      <c r="N1067" s="34">
        <f t="shared" si="1135"/>
        <v>215.90124875986501</v>
      </c>
      <c r="O1067" s="34">
        <f t="shared" si="1095"/>
        <v>4.9430669600601176</v>
      </c>
      <c r="P1067">
        <f t="shared" si="1136"/>
        <v>41.545510058057381</v>
      </c>
      <c r="Q1067" s="36">
        <f t="shared" si="1096"/>
        <v>178.20846575855282</v>
      </c>
      <c r="R1067" s="34">
        <f t="shared" si="1097"/>
        <v>90.296217950967105</v>
      </c>
      <c r="S1067" s="34">
        <f t="shared" si="1098"/>
        <v>87.912247807585715</v>
      </c>
      <c r="T1067" s="36">
        <f t="shared" si="1137"/>
        <v>-7.5041244152748243E-4</v>
      </c>
      <c r="U1067" s="36">
        <f t="shared" si="1099"/>
        <v>3397.2911479061272</v>
      </c>
      <c r="V1067" s="36">
        <f t="shared" si="1100"/>
        <v>1.109680873074558E-2</v>
      </c>
      <c r="W1067" s="68">
        <f t="shared" si="1101"/>
        <v>8.4048042225088739</v>
      </c>
      <c r="X1067">
        <f t="shared" si="1102"/>
        <v>6.6214426463813467</v>
      </c>
      <c r="Y1067">
        <f t="shared" si="1103"/>
        <v>1.5373874768040686E-2</v>
      </c>
      <c r="Z1067" s="34">
        <f t="shared" si="1104"/>
        <v>6.2394342047891618E-4</v>
      </c>
      <c r="AA1067" s="36">
        <f t="shared" si="1105"/>
        <v>1.320293541285264E-3</v>
      </c>
      <c r="AB1067" s="34">
        <f t="shared" si="1106"/>
        <v>1.7719373785567562E-3</v>
      </c>
      <c r="AC1067" s="36">
        <f t="shared" si="1107"/>
        <v>29.950214020682857</v>
      </c>
      <c r="AD1067" s="34">
        <f t="shared" si="1108"/>
        <v>18.800493872226859</v>
      </c>
      <c r="AE1067">
        <f t="shared" si="1138"/>
        <v>16902.523973548839</v>
      </c>
      <c r="AF1067" s="36">
        <f t="shared" si="1139"/>
        <v>18.800493872226859</v>
      </c>
      <c r="AG1067" s="34">
        <f t="shared" si="1109"/>
        <v>0</v>
      </c>
      <c r="AH1067">
        <f t="shared" si="1151"/>
        <v>0</v>
      </c>
      <c r="AI1067" s="29">
        <f t="shared" si="1140"/>
        <v>0</v>
      </c>
      <c r="AJ1067">
        <f t="shared" si="1141"/>
        <v>0</v>
      </c>
      <c r="AK1067" s="36">
        <f t="shared" si="1152"/>
        <v>-2.0348682777240291E-3</v>
      </c>
      <c r="AL1067" s="36">
        <f t="shared" si="1142"/>
        <v>-2.8475754175336467E-4</v>
      </c>
      <c r="AM1067" s="36">
        <f t="shared" si="1143"/>
        <v>-0.11609103042885091</v>
      </c>
      <c r="AN1067" s="37">
        <f t="shared" si="1153"/>
        <v>0.17065286188597548</v>
      </c>
      <c r="AO1067" s="36">
        <f t="shared" si="1154"/>
        <v>1.3770985202656145</v>
      </c>
      <c r="AP1067" s="36">
        <f t="shared" si="1155"/>
        <v>65.714302499348676</v>
      </c>
      <c r="AQ1067" s="74">
        <f t="shared" si="1110"/>
        <v>1.004620139347641E-3</v>
      </c>
      <c r="AR1067" s="73">
        <f t="shared" si="1111"/>
        <v>2.0110103595534379E-3</v>
      </c>
      <c r="AS1067" s="72">
        <f t="shared" si="1144"/>
        <v>2.611530094495603</v>
      </c>
      <c r="AT1067" s="37">
        <f t="shared" si="1112"/>
        <v>3.4128874065802215</v>
      </c>
      <c r="AU1067" s="37">
        <f t="shared" si="1113"/>
        <v>3432.1267837929904</v>
      </c>
      <c r="AV1067" s="34">
        <f t="shared" si="1114"/>
        <v>0</v>
      </c>
      <c r="AW1067" s="34">
        <f t="shared" si="1115"/>
        <v>0.7904057445234286</v>
      </c>
      <c r="AX1067" s="37">
        <f t="shared" si="1116"/>
        <v>3.9220129364472487</v>
      </c>
      <c r="AY1067" s="7">
        <f t="shared" si="1117"/>
        <v>13.117222903479552</v>
      </c>
      <c r="AZ1067" s="37">
        <f t="shared" si="1118"/>
        <v>12.326817158956123</v>
      </c>
      <c r="BA1067" s="2">
        <f>BE1067*'mass balance'!$B$17+BF1067*'mass balance'!$C$17+BG1067*'mass balance'!$D$17+BH1067*'mass balance'!$E$17</f>
        <v>2.060079658774943E-4</v>
      </c>
      <c r="BB1067" s="2">
        <f>BE1067*'mass balance'!$B$18+BF1067*'mass balance'!$C$18+BG1067*'mass balance'!$D$18+BH1067*'mass balance'!$E$18</f>
        <v>2.091773191986865E-4</v>
      </c>
      <c r="BC1067" s="2">
        <f>BE1067*'mass balance'!$B$19+BF1067*'mass balance'!$C$19+BG1067*'mass balance'!$D$19+BH1067*'mass balance'!$E$19</f>
        <v>-2.6147164899835808E-4</v>
      </c>
      <c r="BD1067" s="2">
        <f>BE1067*'mass balance'!$B$20+BF1067*'mass balance'!$C$20+BG1067*'mass balance'!$D$20+BH1067*'mass balance'!$E$20</f>
        <v>9.5080599635766569E-6</v>
      </c>
      <c r="BE1067" s="2">
        <f>N1067*'mass balance'!$H$11+R1067*'mass balance'!$I$11+S1067*'mass balance'!$J$11</f>
        <v>-5.1405059228539288E-4</v>
      </c>
      <c r="BF1067" s="2">
        <f>N1067*'mass balance'!$H$12+R1067*'mass balance'!$I$12+S1067*'mass balance'!$J$12</f>
        <v>1.3929048615998635E-4</v>
      </c>
      <c r="BG1067" s="2">
        <f>N1067*'mass balance'!$H$13+R1067*'mass balance'!$I$13+S1067*'mass balance'!$J$13</f>
        <v>6.4987556898814139E-5</v>
      </c>
      <c r="BH1067" s="2">
        <f>N1067*'mass balance'!$H$14+R1067*'mass balance'!$I$14+S1067*'mass balance'!$J$14</f>
        <v>5.6224283531214839E-5</v>
      </c>
      <c r="BI1067" s="36">
        <f t="shared" si="1119"/>
        <v>7.8325413151257937E-20</v>
      </c>
      <c r="BJ1067" s="36">
        <f t="shared" si="1120"/>
        <v>1.8636568726999553E-22</v>
      </c>
      <c r="BK1067" s="36">
        <f t="shared" si="1121"/>
        <v>2.2911243235111974E-19</v>
      </c>
      <c r="BL1067" s="36">
        <f t="shared" si="1122"/>
        <v>1.4349896518952907E-19</v>
      </c>
      <c r="BM1067" s="36">
        <f t="shared" si="1156"/>
        <v>6.4844267190952603E-17</v>
      </c>
      <c r="BN1067" s="36">
        <f t="shared" ca="1" si="1123"/>
        <v>0.53413062314429427</v>
      </c>
      <c r="BO1067" s="36">
        <f t="shared" ca="1" si="1145"/>
        <v>1</v>
      </c>
      <c r="BP1067" s="36">
        <f t="shared" si="1124"/>
        <v>-6.4844267190952135E-17</v>
      </c>
      <c r="BQ1067" s="36">
        <f t="shared" si="1146"/>
        <v>0.99999999999999278</v>
      </c>
      <c r="BR1067" s="2">
        <f t="shared" si="1157"/>
        <v>-5</v>
      </c>
      <c r="BS1067">
        <v>0</v>
      </c>
      <c r="BT1067" s="37">
        <f t="shared" si="1147"/>
        <v>0.26212532812085398</v>
      </c>
      <c r="BU1067" s="34">
        <f t="shared" si="1125"/>
        <v>6.6214426463813467</v>
      </c>
      <c r="BV1067" s="34">
        <f t="shared" si="1126"/>
        <v>13.117222903479552</v>
      </c>
      <c r="BW1067" s="34">
        <f t="shared" si="1127"/>
        <v>-5</v>
      </c>
      <c r="BX1067" s="34">
        <f t="shared" si="1128"/>
        <v>-5</v>
      </c>
      <c r="BY1067" s="34">
        <f t="shared" si="1129"/>
        <v>6.8778579421200128</v>
      </c>
      <c r="BZ1067" s="36">
        <f t="shared" si="1148"/>
        <v>2.6147164899835808E-4</v>
      </c>
      <c r="CA1067" s="34">
        <f t="shared" si="1149"/>
        <v>2.1264639909938574E-2</v>
      </c>
    </row>
    <row r="1068" spans="1:79" ht="13.2" x14ac:dyDescent="0.25">
      <c r="A1068" s="75">
        <f t="shared" si="1130"/>
        <v>2.8328767123288303</v>
      </c>
      <c r="B1068" s="34">
        <f t="shared" si="1131"/>
        <v>1034.000000000023</v>
      </c>
      <c r="C1068">
        <f t="shared" si="1132"/>
        <v>15</v>
      </c>
      <c r="D1068" s="35">
        <f t="shared" si="1090"/>
        <v>3000</v>
      </c>
      <c r="E1068" s="27">
        <v>0</v>
      </c>
      <c r="F1068" s="64">
        <f t="shared" si="1133"/>
        <v>0.46593146951268899</v>
      </c>
      <c r="G1068" s="34">
        <v>0</v>
      </c>
      <c r="H1068" s="34">
        <f t="shared" si="1091"/>
        <v>1</v>
      </c>
      <c r="I1068" s="34">
        <f t="shared" si="1134"/>
        <v>6192.2292298236371</v>
      </c>
      <c r="J1068" s="34">
        <f t="shared" si="1092"/>
        <v>25620.0971087135</v>
      </c>
      <c r="K1068" s="34">
        <f t="shared" si="1093"/>
        <v>22570.982923668736</v>
      </c>
      <c r="L1068" s="36">
        <f t="shared" si="1150"/>
        <v>2945.5653609338665</v>
      </c>
      <c r="M1068" s="34">
        <f t="shared" si="1094"/>
        <v>52.228002934779802</v>
      </c>
      <c r="N1068" s="34">
        <f t="shared" si="1135"/>
        <v>216.09124231683887</v>
      </c>
      <c r="O1068" s="34">
        <f t="shared" si="1095"/>
        <v>4.9430669600601176</v>
      </c>
      <c r="P1068">
        <f t="shared" si="1136"/>
        <v>41.60036232665643</v>
      </c>
      <c r="Q1068" s="36">
        <f t="shared" si="1096"/>
        <v>178.37124052040897</v>
      </c>
      <c r="R1068" s="34">
        <f t="shared" si="1097"/>
        <v>90.39559888341951</v>
      </c>
      <c r="S1068" s="34">
        <f t="shared" si="1098"/>
        <v>87.975641636989451</v>
      </c>
      <c r="T1068" s="36">
        <f t="shared" si="1137"/>
        <v>-7.444107346957755E-4</v>
      </c>
      <c r="U1068" s="36">
        <f t="shared" si="1099"/>
        <v>3397.2903974936858</v>
      </c>
      <c r="V1068" s="36">
        <f t="shared" si="1100"/>
        <v>1.1104810678337034E-2</v>
      </c>
      <c r="W1068" s="68">
        <f t="shared" si="1101"/>
        <v>8.4159010312396187</v>
      </c>
      <c r="X1068">
        <f t="shared" si="1102"/>
        <v>6.6243554474930484</v>
      </c>
      <c r="Y1068">
        <f t="shared" si="1103"/>
        <v>1.5373874768040686E-2</v>
      </c>
      <c r="Z1068" s="34">
        <f t="shared" si="1104"/>
        <v>6.2394342047891618E-4</v>
      </c>
      <c r="AA1068" s="36">
        <f t="shared" si="1105"/>
        <v>1.3195034776569078E-3</v>
      </c>
      <c r="AB1068" s="34">
        <f t="shared" si="1106"/>
        <v>1.7719373785567562E-3</v>
      </c>
      <c r="AC1068" s="36">
        <f t="shared" si="1107"/>
        <v>29.983527318510379</v>
      </c>
      <c r="AD1068" s="34">
        <f t="shared" si="1108"/>
        <v>18.811709238252707</v>
      </c>
      <c r="AE1068">
        <f t="shared" si="1138"/>
        <v>16921.324467421065</v>
      </c>
      <c r="AF1068" s="36">
        <f t="shared" si="1139"/>
        <v>18.811709238252707</v>
      </c>
      <c r="AG1068" s="34">
        <f t="shared" si="1109"/>
        <v>0</v>
      </c>
      <c r="AH1068">
        <f t="shared" si="1151"/>
        <v>0</v>
      </c>
      <c r="AI1068" s="29">
        <f t="shared" si="1140"/>
        <v>0</v>
      </c>
      <c r="AJ1068">
        <f t="shared" si="1141"/>
        <v>0</v>
      </c>
      <c r="AK1068" s="36">
        <f t="shared" si="1152"/>
        <v>-2.0110103595534379E-3</v>
      </c>
      <c r="AL1068" s="36">
        <f t="shared" si="1142"/>
        <v>-2.8471768424355258E-4</v>
      </c>
      <c r="AM1068" s="36">
        <f t="shared" si="1143"/>
        <v>-0.11589149691042215</v>
      </c>
      <c r="AN1068" s="37">
        <f t="shared" si="1153"/>
        <v>0.16861799360825144</v>
      </c>
      <c r="AO1068" s="36">
        <f t="shared" si="1154"/>
        <v>1.3768137627238612</v>
      </c>
      <c r="AP1068" s="36">
        <f t="shared" si="1155"/>
        <v>65.598211468919828</v>
      </c>
      <c r="AQ1068" s="74">
        <f t="shared" si="1110"/>
        <v>9.9325705997686201E-4</v>
      </c>
      <c r="AR1068" s="73">
        <f t="shared" si="1111"/>
        <v>1.9874272749789024E-3</v>
      </c>
      <c r="AS1068" s="72">
        <f t="shared" si="1144"/>
        <v>2.6099103865739757</v>
      </c>
      <c r="AT1068" s="37">
        <f t="shared" si="1112"/>
        <v>3.3742848453079728</v>
      </c>
      <c r="AU1068" s="37">
        <f t="shared" si="1113"/>
        <v>3426.063581115051</v>
      </c>
      <c r="AV1068" s="34">
        <f t="shared" si="1114"/>
        <v>0</v>
      </c>
      <c r="AW1068" s="34">
        <f t="shared" si="1115"/>
        <v>0.79144931212291758</v>
      </c>
      <c r="AX1068" s="37">
        <f t="shared" si="1116"/>
        <v>3.927190277336396</v>
      </c>
      <c r="AY1068" s="7">
        <f t="shared" si="1117"/>
        <v>13.134540620698932</v>
      </c>
      <c r="AZ1068" s="37">
        <f t="shared" si="1118"/>
        <v>12.343091308576014</v>
      </c>
      <c r="BA1068" s="2">
        <f>BE1068*'mass balance'!$B$17+BF1068*'mass balance'!$C$17+BG1068*'mass balance'!$D$17+BH1068*'mass balance'!$E$17</f>
        <v>2.0621557287867973E-4</v>
      </c>
      <c r="BB1068" s="2">
        <f>BE1068*'mass balance'!$B$18+BF1068*'mass balance'!$C$18+BG1068*'mass balance'!$D$18+BH1068*'mass balance'!$E$18</f>
        <v>2.0938812015373632E-4</v>
      </c>
      <c r="BC1068" s="2">
        <f>BE1068*'mass balance'!$B$19+BF1068*'mass balance'!$C$19+BG1068*'mass balance'!$D$19+BH1068*'mass balance'!$E$19</f>
        <v>-2.6173515019217041E-4</v>
      </c>
      <c r="BD1068" s="2">
        <f>BE1068*'mass balance'!$B$20+BF1068*'mass balance'!$C$20+BG1068*'mass balance'!$D$20+BH1068*'mass balance'!$E$20</f>
        <v>9.5176418251698332E-6</v>
      </c>
      <c r="BE1068" s="2">
        <f>N1068*'mass balance'!$H$11+R1068*'mass balance'!$I$11+S1068*'mass balance'!$J$11</f>
        <v>-5.145029578972354E-4</v>
      </c>
      <c r="BF1068" s="2">
        <f>N1068*'mass balance'!$H$12+R1068*'mass balance'!$I$12+S1068*'mass balance'!$J$12</f>
        <v>1.3939092901678278E-4</v>
      </c>
      <c r="BG1068" s="2">
        <f>N1068*'mass balance'!$H$13+R1068*'mass balance'!$I$13+S1068*'mass balance'!$J$13</f>
        <v>6.5034485855913608E-5</v>
      </c>
      <c r="BH1068" s="2">
        <f>N1068*'mass balance'!$H$14+R1068*'mass balance'!$I$14+S1068*'mass balance'!$J$14</f>
        <v>5.6273761020010113E-5</v>
      </c>
      <c r="BI1068" s="36">
        <f t="shared" si="1119"/>
        <v>7.8325413151257937E-20</v>
      </c>
      <c r="BJ1068" s="36">
        <f t="shared" si="1120"/>
        <v>1.8610214159071327E-22</v>
      </c>
      <c r="BK1068" s="36">
        <f t="shared" si="1121"/>
        <v>2.2929879803838975E-19</v>
      </c>
      <c r="BL1068" s="36">
        <f t="shared" si="1122"/>
        <v>1.4354721459020631E-19</v>
      </c>
      <c r="BM1068" s="36">
        <f t="shared" si="1156"/>
        <v>6.4987766156142135E-17</v>
      </c>
      <c r="BN1068" s="36">
        <f t="shared" ca="1" si="1123"/>
        <v>0.15932549778701122</v>
      </c>
      <c r="BO1068" s="36">
        <f t="shared" ca="1" si="1145"/>
        <v>1</v>
      </c>
      <c r="BP1068" s="36">
        <f t="shared" si="1124"/>
        <v>-6.4987766156141655E-17</v>
      </c>
      <c r="BQ1068" s="36">
        <f t="shared" si="1146"/>
        <v>0.99999999999999267</v>
      </c>
      <c r="BR1068" s="2">
        <f t="shared" si="1157"/>
        <v>-5</v>
      </c>
      <c r="BS1068">
        <v>0</v>
      </c>
      <c r="BT1068" s="37">
        <f t="shared" si="1147"/>
        <v>0.26238948806765078</v>
      </c>
      <c r="BU1068" s="34">
        <f t="shared" si="1125"/>
        <v>6.6243554474930484</v>
      </c>
      <c r="BV1068" s="34">
        <f t="shared" si="1126"/>
        <v>13.134540620698932</v>
      </c>
      <c r="BW1068" s="34">
        <f t="shared" si="1127"/>
        <v>-5</v>
      </c>
      <c r="BX1068" s="34">
        <f t="shared" si="1128"/>
        <v>-5</v>
      </c>
      <c r="BY1068" s="34">
        <f t="shared" si="1129"/>
        <v>6.883910471701431</v>
      </c>
      <c r="BZ1068" s="36">
        <f t="shared" si="1148"/>
        <v>2.6173515019217041E-4</v>
      </c>
      <c r="CA1068" s="34">
        <f t="shared" si="1149"/>
        <v>2.1258004296325819E-2</v>
      </c>
    </row>
    <row r="1069" spans="1:79" ht="13.2" x14ac:dyDescent="0.25">
      <c r="A1069" s="75">
        <f t="shared" si="1130"/>
        <v>2.8356164383562277</v>
      </c>
      <c r="B1069" s="34">
        <f t="shared" si="1131"/>
        <v>1035.0000000000232</v>
      </c>
      <c r="C1069">
        <f t="shared" si="1132"/>
        <v>15</v>
      </c>
      <c r="D1069" s="35">
        <f t="shared" si="1090"/>
        <v>3000</v>
      </c>
      <c r="E1069" s="27">
        <v>0</v>
      </c>
      <c r="F1069" s="64">
        <f t="shared" si="1133"/>
        <v>0.46593146951268899</v>
      </c>
      <c r="G1069" s="34">
        <v>0</v>
      </c>
      <c r="H1069" s="34">
        <f t="shared" si="1091"/>
        <v>1</v>
      </c>
      <c r="I1069" s="34">
        <f t="shared" si="1134"/>
        <v>6192.2292298236371</v>
      </c>
      <c r="J1069" s="34">
        <f t="shared" si="1092"/>
        <v>25642.629360119761</v>
      </c>
      <c r="K1069" s="34">
        <f t="shared" si="1093"/>
        <v>22590.833553413213</v>
      </c>
      <c r="L1069" s="36">
        <f t="shared" si="1150"/>
        <v>2949.4520446712845</v>
      </c>
      <c r="M1069" s="34">
        <f t="shared" si="1094"/>
        <v>52.228002934779802</v>
      </c>
      <c r="N1069" s="34">
        <f t="shared" si="1135"/>
        <v>216.28128930135708</v>
      </c>
      <c r="O1069" s="34">
        <f t="shared" si="1095"/>
        <v>4.9430669600601176</v>
      </c>
      <c r="P1069">
        <f t="shared" si="1136"/>
        <v>41.655254149418241</v>
      </c>
      <c r="Q1069" s="36">
        <f t="shared" si="1096"/>
        <v>178.53406913932074</v>
      </c>
      <c r="R1069" s="34">
        <f t="shared" si="1097"/>
        <v>90.495034103170809</v>
      </c>
      <c r="S1069" s="34">
        <f t="shared" si="1098"/>
        <v>88.039035036149897</v>
      </c>
      <c r="T1069" s="36">
        <f t="shared" si="1137"/>
        <v>-7.3845969698438201E-4</v>
      </c>
      <c r="U1069" s="36">
        <f t="shared" si="1099"/>
        <v>3397.2896530829512</v>
      </c>
      <c r="V1069" s="36">
        <f t="shared" si="1100"/>
        <v>1.1112812571620605E-2</v>
      </c>
      <c r="W1069" s="68">
        <f t="shared" si="1101"/>
        <v>8.4270058419179552</v>
      </c>
      <c r="X1069">
        <f t="shared" si="1102"/>
        <v>6.6272677869377974</v>
      </c>
      <c r="Y1069">
        <f t="shared" si="1103"/>
        <v>1.5373874768040686E-2</v>
      </c>
      <c r="Z1069" s="34">
        <f t="shared" si="1104"/>
        <v>6.2394342047891618E-4</v>
      </c>
      <c r="AA1069" s="36">
        <f t="shared" si="1105"/>
        <v>1.3187142361220162E-3</v>
      </c>
      <c r="AB1069" s="34">
        <f t="shared" si="1106"/>
        <v>1.7719373785567562E-3</v>
      </c>
      <c r="AC1069" s="36">
        <f t="shared" si="1107"/>
        <v>30.016860489264182</v>
      </c>
      <c r="AD1069" s="34">
        <f t="shared" si="1108"/>
        <v>18.8229194644884</v>
      </c>
      <c r="AE1069">
        <f t="shared" si="1138"/>
        <v>16940.136176659318</v>
      </c>
      <c r="AF1069" s="36">
        <f t="shared" si="1139"/>
        <v>18.8229194644884</v>
      </c>
      <c r="AG1069" s="34">
        <f t="shared" si="1109"/>
        <v>0</v>
      </c>
      <c r="AH1069">
        <f t="shared" si="1151"/>
        <v>0</v>
      </c>
      <c r="AI1069" s="29">
        <f t="shared" si="1140"/>
        <v>0</v>
      </c>
      <c r="AJ1069">
        <f t="shared" si="1141"/>
        <v>0</v>
      </c>
      <c r="AK1069" s="36">
        <f t="shared" si="1152"/>
        <v>-1.9874272749789024E-3</v>
      </c>
      <c r="AL1069" s="36">
        <f t="shared" si="1142"/>
        <v>-2.8467761980918049E-4</v>
      </c>
      <c r="AM1069" s="36">
        <f t="shared" si="1143"/>
        <v>-0.11569224226290631</v>
      </c>
      <c r="AN1069" s="37">
        <f t="shared" si="1153"/>
        <v>0.16660698324869799</v>
      </c>
      <c r="AO1069" s="36">
        <f t="shared" si="1154"/>
        <v>1.3765290450396177</v>
      </c>
      <c r="AP1069" s="36">
        <f t="shared" si="1155"/>
        <v>65.482319972009407</v>
      </c>
      <c r="AQ1069" s="74">
        <f t="shared" si="1110"/>
        <v>9.8202015465873862E-4</v>
      </c>
      <c r="AR1069" s="73">
        <f t="shared" si="1111"/>
        <v>1.9641159165640293E-3</v>
      </c>
      <c r="AS1069" s="72">
        <f t="shared" si="1144"/>
        <v>2.608291575071231</v>
      </c>
      <c r="AT1069" s="37">
        <f t="shared" si="1112"/>
        <v>3.3361109215062257</v>
      </c>
      <c r="AU1069" s="37">
        <f t="shared" si="1113"/>
        <v>3420.0107996742972</v>
      </c>
      <c r="AV1069" s="34">
        <f t="shared" si="1114"/>
        <v>0</v>
      </c>
      <c r="AW1069" s="34">
        <f t="shared" si="1115"/>
        <v>0.7924936322426529</v>
      </c>
      <c r="AX1069" s="37">
        <f t="shared" si="1116"/>
        <v>3.9323713569074554</v>
      </c>
      <c r="AY1069" s="7">
        <f t="shared" si="1117"/>
        <v>13.151870831068063</v>
      </c>
      <c r="AZ1069" s="37">
        <f t="shared" si="1118"/>
        <v>12.35937719882541</v>
      </c>
      <c r="BA1069" s="2">
        <f>BE1069*'mass balance'!$B$17+BF1069*'mass balance'!$C$17+BG1069*'mass balance'!$D$17+BH1069*'mass balance'!$E$17</f>
        <v>2.0642327308762368E-4</v>
      </c>
      <c r="BB1069" s="2">
        <f>BE1069*'mass balance'!$B$18+BF1069*'mass balance'!$C$18+BG1069*'mass balance'!$D$18+BH1069*'mass balance'!$E$18</f>
        <v>2.095990157505102E-4</v>
      </c>
      <c r="BC1069" s="2">
        <f>BE1069*'mass balance'!$B$19+BF1069*'mass balance'!$C$19+BG1069*'mass balance'!$D$19+BH1069*'mass balance'!$E$19</f>
        <v>-2.6199876968813782E-4</v>
      </c>
      <c r="BD1069" s="2">
        <f>BE1069*'mass balance'!$B$20+BF1069*'mass balance'!$C$20+BG1069*'mass balance'!$D$20+BH1069*'mass balance'!$E$20</f>
        <v>9.5272279886595561E-6</v>
      </c>
      <c r="BE1069" s="2">
        <f>N1069*'mass balance'!$H$11+R1069*'mass balance'!$I$11+S1069*'mass balance'!$J$11</f>
        <v>-5.1495545071751679E-4</v>
      </c>
      <c r="BF1069" s="2">
        <f>N1069*'mass balance'!$H$12+R1069*'mass balance'!$I$12+S1069*'mass balance'!$J$12</f>
        <v>1.394913711918904E-4</v>
      </c>
      <c r="BG1069" s="2">
        <f>N1069*'mass balance'!$H$13+R1069*'mass balance'!$I$13+S1069*'mass balance'!$J$13</f>
        <v>6.5081414072476511E-5</v>
      </c>
      <c r="BH1069" s="2">
        <f>N1069*'mass balance'!$H$14+R1069*'mass balance'!$I$14+S1069*'mass balance'!$J$14</f>
        <v>5.6323252422228399E-5</v>
      </c>
      <c r="BI1069" s="36">
        <f t="shared" si="1119"/>
        <v>7.8325413151257937E-20</v>
      </c>
      <c r="BJ1069" s="36">
        <f t="shared" si="1120"/>
        <v>1.8583925598488618E-22</v>
      </c>
      <c r="BK1069" s="36">
        <f t="shared" si="1121"/>
        <v>2.2948490017998045E-19</v>
      </c>
      <c r="BL1069" s="36">
        <f t="shared" si="1122"/>
        <v>1.4359531002067149E-19</v>
      </c>
      <c r="BM1069" s="36">
        <f t="shared" si="1156"/>
        <v>6.5131313370732337E-17</v>
      </c>
      <c r="BN1069" s="36">
        <f t="shared" ca="1" si="1123"/>
        <v>0.94417712811646648</v>
      </c>
      <c r="BO1069" s="36">
        <f t="shared" ca="1" si="1145"/>
        <v>1</v>
      </c>
      <c r="BP1069" s="36">
        <f t="shared" si="1124"/>
        <v>-6.5131313370731856E-17</v>
      </c>
      <c r="BQ1069" s="36">
        <f t="shared" si="1146"/>
        <v>0.99999999999999256</v>
      </c>
      <c r="BR1069" s="2">
        <f t="shared" si="1157"/>
        <v>-5</v>
      </c>
      <c r="BS1069">
        <v>0</v>
      </c>
      <c r="BT1069" s="37">
        <f t="shared" si="1147"/>
        <v>0.26265376661235812</v>
      </c>
      <c r="BU1069" s="34">
        <f t="shared" si="1125"/>
        <v>6.6272677869377974</v>
      </c>
      <c r="BV1069" s="34">
        <f t="shared" si="1126"/>
        <v>13.151870831068063</v>
      </c>
      <c r="BW1069" s="34">
        <f t="shared" si="1127"/>
        <v>-5</v>
      </c>
      <c r="BX1069" s="34">
        <f t="shared" si="1128"/>
        <v>-5</v>
      </c>
      <c r="BY1069" s="34">
        <f t="shared" si="1129"/>
        <v>6.8899647032973688</v>
      </c>
      <c r="BZ1069" s="36">
        <f t="shared" si="1148"/>
        <v>2.6199876968813782E-4</v>
      </c>
      <c r="CA1069" s="34">
        <f t="shared" si="1149"/>
        <v>2.12513755658594E-2</v>
      </c>
    </row>
    <row r="1070" spans="1:79" ht="13.2" x14ac:dyDescent="0.25">
      <c r="A1070" s="75">
        <f t="shared" si="1130"/>
        <v>2.838356164383625</v>
      </c>
      <c r="B1070" s="34">
        <f t="shared" si="1131"/>
        <v>1036.0000000000232</v>
      </c>
      <c r="C1070">
        <f t="shared" si="1132"/>
        <v>15</v>
      </c>
      <c r="D1070" s="35">
        <f t="shared" si="1090"/>
        <v>3000</v>
      </c>
      <c r="E1070" s="27">
        <v>0</v>
      </c>
      <c r="F1070" s="64">
        <f t="shared" si="1133"/>
        <v>0.46593146951268899</v>
      </c>
      <c r="G1070" s="34">
        <v>0</v>
      </c>
      <c r="H1070" s="34">
        <f t="shared" si="1091"/>
        <v>1</v>
      </c>
      <c r="I1070" s="34">
        <f t="shared" si="1134"/>
        <v>6192.2292298236371</v>
      </c>
      <c r="J1070" s="34">
        <f t="shared" si="1092"/>
        <v>25665.167941867563</v>
      </c>
      <c r="K1070" s="34">
        <f t="shared" si="1093"/>
        <v>22610.689760108868</v>
      </c>
      <c r="L1070" s="36">
        <f t="shared" si="1150"/>
        <v>2953.3415290713519</v>
      </c>
      <c r="M1070" s="34">
        <f t="shared" si="1094"/>
        <v>52.228002934779802</v>
      </c>
      <c r="N1070" s="34">
        <f t="shared" si="1135"/>
        <v>216.47138967877859</v>
      </c>
      <c r="O1070" s="34">
        <f t="shared" si="1095"/>
        <v>4.9430669600601176</v>
      </c>
      <c r="P1070">
        <f t="shared" si="1136"/>
        <v>41.710185526074362</v>
      </c>
      <c r="Q1070" s="36">
        <f t="shared" si="1096"/>
        <v>178.69695158738585</v>
      </c>
      <c r="R1070" s="34">
        <f t="shared" si="1097"/>
        <v>90.59452360231964</v>
      </c>
      <c r="S1070" s="34">
        <f t="shared" si="1098"/>
        <v>88.102427985066214</v>
      </c>
      <c r="T1070" s="36">
        <f t="shared" si="1137"/>
        <v>-7.3255887773810281E-4</v>
      </c>
      <c r="U1070" s="36">
        <f t="shared" si="1099"/>
        <v>3397.2889146232542</v>
      </c>
      <c r="V1070" s="36">
        <f t="shared" si="1100"/>
        <v>1.1120814408071673E-2</v>
      </c>
      <c r="W1070" s="68">
        <f t="shared" si="1101"/>
        <v>8.4381186544895765</v>
      </c>
      <c r="X1070">
        <f t="shared" si="1102"/>
        <v>6.6301796647934594</v>
      </c>
      <c r="Y1070">
        <f t="shared" si="1103"/>
        <v>1.5373874768040686E-2</v>
      </c>
      <c r="Z1070" s="34">
        <f t="shared" si="1104"/>
        <v>6.2394342047891618E-4</v>
      </c>
      <c r="AA1070" s="36">
        <f t="shared" si="1105"/>
        <v>1.3179258153895176E-3</v>
      </c>
      <c r="AB1070" s="34">
        <f t="shared" si="1106"/>
        <v>1.7719373785567562E-3</v>
      </c>
      <c r="AC1070" s="36">
        <f t="shared" si="1107"/>
        <v>30.050213523836874</v>
      </c>
      <c r="AD1070" s="34">
        <f t="shared" si="1108"/>
        <v>18.834124552408404</v>
      </c>
      <c r="AE1070">
        <f t="shared" si="1138"/>
        <v>16958.959096123806</v>
      </c>
      <c r="AF1070" s="36">
        <f t="shared" si="1139"/>
        <v>18.834124552408404</v>
      </c>
      <c r="AG1070" s="34">
        <f t="shared" si="1109"/>
        <v>0</v>
      </c>
      <c r="AH1070">
        <f t="shared" si="1151"/>
        <v>0</v>
      </c>
      <c r="AI1070" s="29">
        <f t="shared" si="1140"/>
        <v>0</v>
      </c>
      <c r="AJ1070">
        <f t="shared" si="1141"/>
        <v>0</v>
      </c>
      <c r="AK1070" s="36">
        <f t="shared" si="1152"/>
        <v>-1.9641159165640293E-3</v>
      </c>
      <c r="AL1070" s="36">
        <f t="shared" si="1142"/>
        <v>-2.8463735083680017E-4</v>
      </c>
      <c r="AM1070" s="36">
        <f t="shared" si="1143"/>
        <v>-0.1154932668428818</v>
      </c>
      <c r="AN1070" s="37">
        <f t="shared" si="1153"/>
        <v>0.16461955597371908</v>
      </c>
      <c r="AO1070" s="36">
        <f t="shared" si="1154"/>
        <v>1.3762443674198086</v>
      </c>
      <c r="AP1070" s="36">
        <f t="shared" si="1155"/>
        <v>65.366627729746497</v>
      </c>
      <c r="AQ1070" s="74">
        <f t="shared" si="1110"/>
        <v>9.7090804883822517E-4</v>
      </c>
      <c r="AR1070" s="73">
        <f t="shared" si="1111"/>
        <v>1.9410732113045715E-3</v>
      </c>
      <c r="AS1070" s="72">
        <f t="shared" si="1144"/>
        <v>2.6066736607434544</v>
      </c>
      <c r="AT1070" s="37">
        <f t="shared" si="1112"/>
        <v>3.2983609655477033</v>
      </c>
      <c r="AU1070" s="37">
        <f t="shared" si="1113"/>
        <v>3413.9684249058587</v>
      </c>
      <c r="AV1070" s="34">
        <f t="shared" si="1114"/>
        <v>0</v>
      </c>
      <c r="AW1070" s="34">
        <f t="shared" si="1115"/>
        <v>0.79353870487752742</v>
      </c>
      <c r="AX1070" s="37">
        <f t="shared" si="1116"/>
        <v>3.9375561751013666</v>
      </c>
      <c r="AY1070" s="7">
        <f t="shared" si="1117"/>
        <v>13.16921353446847</v>
      </c>
      <c r="AZ1070" s="37">
        <f t="shared" si="1118"/>
        <v>12.375674829590944</v>
      </c>
      <c r="BA1070" s="2">
        <f>BE1070*'mass balance'!$B$17+BF1070*'mass balance'!$C$17+BG1070*'mass balance'!$D$17+BH1070*'mass balance'!$E$17</f>
        <v>2.0663106647983041E-4</v>
      </c>
      <c r="BB1070" s="2">
        <f>BE1070*'mass balance'!$B$18+BF1070*'mass balance'!$C$18+BG1070*'mass balance'!$D$18+BH1070*'mass balance'!$E$18</f>
        <v>2.0981000596413549E-4</v>
      </c>
      <c r="BC1070" s="2">
        <f>BE1070*'mass balance'!$B$19+BF1070*'mass balance'!$C$19+BG1070*'mass balance'!$D$19+BH1070*'mass balance'!$E$19</f>
        <v>-2.6226250745516933E-4</v>
      </c>
      <c r="BD1070" s="2">
        <f>BE1070*'mass balance'!$B$20+BF1070*'mass balance'!$C$20+BG1070*'mass balance'!$D$20+BH1070*'mass balance'!$E$20</f>
        <v>9.5368184529152499E-6</v>
      </c>
      <c r="BE1070" s="2">
        <f>N1070*'mass balance'!$H$11+R1070*'mass balance'!$I$11+S1070*'mass balance'!$J$11</f>
        <v>-5.1540807066375856E-4</v>
      </c>
      <c r="BF1070" s="2">
        <f>N1070*'mass balance'!$H$12+R1070*'mass balance'!$I$12+S1070*'mass balance'!$J$12</f>
        <v>1.3959181265361931E-4</v>
      </c>
      <c r="BG1070" s="2">
        <f>N1070*'mass balance'!$H$13+R1070*'mass balance'!$I$13+S1070*'mass balance'!$J$13</f>
        <v>6.5128341536883997E-5</v>
      </c>
      <c r="BH1070" s="2">
        <f>N1070*'mass balance'!$H$14+R1070*'mass balance'!$I$14+S1070*'mass balance'!$J$14</f>
        <v>5.6372757728848581E-5</v>
      </c>
      <c r="BI1070" s="36">
        <f t="shared" si="1119"/>
        <v>7.8325413151257937E-20</v>
      </c>
      <c r="BJ1070" s="36">
        <f t="shared" si="1120"/>
        <v>1.8557702847149805E-22</v>
      </c>
      <c r="BK1070" s="36">
        <f t="shared" si="1121"/>
        <v>2.2967073943596533E-19</v>
      </c>
      <c r="BL1070" s="36">
        <f t="shared" si="1122"/>
        <v>1.4364325218840764E-19</v>
      </c>
      <c r="BM1070" s="36">
        <f t="shared" si="1156"/>
        <v>6.5274908680753003E-17</v>
      </c>
      <c r="BN1070" s="36">
        <f t="shared" ca="1" si="1123"/>
        <v>0.276413826915061</v>
      </c>
      <c r="BO1070" s="36">
        <f t="shared" ca="1" si="1145"/>
        <v>1</v>
      </c>
      <c r="BP1070" s="36">
        <f t="shared" si="1124"/>
        <v>-6.527490868075251E-17</v>
      </c>
      <c r="BQ1070" s="36">
        <f t="shared" si="1146"/>
        <v>0.99999999999999245</v>
      </c>
      <c r="BR1070" s="2">
        <f t="shared" si="1157"/>
        <v>-5</v>
      </c>
      <c r="BS1070">
        <v>0</v>
      </c>
      <c r="BT1070" s="37">
        <f t="shared" si="1147"/>
        <v>0.26291816372380722</v>
      </c>
      <c r="BU1070" s="34">
        <f t="shared" si="1125"/>
        <v>6.6301796647934594</v>
      </c>
      <c r="BV1070" s="34">
        <f t="shared" si="1126"/>
        <v>13.16921353446847</v>
      </c>
      <c r="BW1070" s="34">
        <f t="shared" si="1127"/>
        <v>-5</v>
      </c>
      <c r="BX1070" s="34">
        <f t="shared" si="1128"/>
        <v>-5</v>
      </c>
      <c r="BY1070" s="34">
        <f t="shared" si="1129"/>
        <v>6.8960206358042848</v>
      </c>
      <c r="BZ1070" s="36">
        <f t="shared" si="1148"/>
        <v>2.6226250745516933E-4</v>
      </c>
      <c r="CA1070" s="34">
        <f t="shared" si="1149"/>
        <v>2.1244753707907297E-2</v>
      </c>
    </row>
    <row r="1071" spans="1:79" ht="13.2" x14ac:dyDescent="0.25">
      <c r="A1071" s="75">
        <f t="shared" si="1130"/>
        <v>2.8410958904110224</v>
      </c>
      <c r="B1071" s="34">
        <f t="shared" si="1131"/>
        <v>1037.0000000000232</v>
      </c>
      <c r="C1071">
        <f t="shared" si="1132"/>
        <v>15</v>
      </c>
      <c r="D1071" s="35">
        <f t="shared" si="1090"/>
        <v>3000</v>
      </c>
      <c r="E1071" s="27">
        <v>0</v>
      </c>
      <c r="F1071" s="64">
        <f t="shared" si="1133"/>
        <v>0.46593146951268899</v>
      </c>
      <c r="G1071" s="34">
        <v>0</v>
      </c>
      <c r="H1071" s="34">
        <f t="shared" si="1091"/>
        <v>1</v>
      </c>
      <c r="I1071" s="34">
        <f t="shared" si="1134"/>
        <v>6192.2292298236371</v>
      </c>
      <c r="J1071" s="34">
        <f t="shared" si="1092"/>
        <v>25687.71284985117</v>
      </c>
      <c r="K1071" s="34">
        <f t="shared" si="1093"/>
        <v>22630.5515401386</v>
      </c>
      <c r="L1071" s="36">
        <f t="shared" si="1150"/>
        <v>2957.2338141141768</v>
      </c>
      <c r="M1071" s="34">
        <f t="shared" si="1094"/>
        <v>52.228002934779802</v>
      </c>
      <c r="N1071" s="34">
        <f t="shared" si="1135"/>
        <v>216.66154341447384</v>
      </c>
      <c r="O1071" s="34">
        <f t="shared" si="1095"/>
        <v>4.9430669600601176</v>
      </c>
      <c r="P1071">
        <f t="shared" si="1136"/>
        <v>41.76515645634386</v>
      </c>
      <c r="Q1071" s="36">
        <f t="shared" si="1096"/>
        <v>178.85988783671772</v>
      </c>
      <c r="R1071" s="34">
        <f t="shared" si="1097"/>
        <v>90.694067372956368</v>
      </c>
      <c r="S1071" s="34">
        <f t="shared" si="1098"/>
        <v>88.165820463761335</v>
      </c>
      <c r="T1071" s="36">
        <f t="shared" si="1137"/>
        <v>-7.2670783052275153E-4</v>
      </c>
      <c r="U1071" s="36">
        <f t="shared" si="1099"/>
        <v>3397.2881820643765</v>
      </c>
      <c r="V1071" s="36">
        <f t="shared" si="1100"/>
        <v>1.1128816185168618E-2</v>
      </c>
      <c r="W1071" s="68">
        <f t="shared" si="1101"/>
        <v>8.4492394688976482</v>
      </c>
      <c r="X1071">
        <f t="shared" si="1102"/>
        <v>6.6330910811378478</v>
      </c>
      <c r="Y1071">
        <f t="shared" si="1103"/>
        <v>1.5373874768040686E-2</v>
      </c>
      <c r="Z1071" s="34">
        <f t="shared" si="1104"/>
        <v>6.2394342047891618E-4</v>
      </c>
      <c r="AA1071" s="36">
        <f t="shared" si="1105"/>
        <v>1.3171382141711943E-3</v>
      </c>
      <c r="AB1071" s="34">
        <f t="shared" si="1106"/>
        <v>1.7719373785567562E-3</v>
      </c>
      <c r="AC1071" s="36">
        <f t="shared" si="1107"/>
        <v>30.08358641312368</v>
      </c>
      <c r="AD1071" s="34">
        <f t="shared" si="1108"/>
        <v>18.845324503488822</v>
      </c>
      <c r="AE1071">
        <f t="shared" si="1138"/>
        <v>16977.793220676216</v>
      </c>
      <c r="AF1071" s="36">
        <f t="shared" si="1139"/>
        <v>18.845324503488822</v>
      </c>
      <c r="AG1071" s="34">
        <f t="shared" si="1109"/>
        <v>0</v>
      </c>
      <c r="AH1071">
        <f t="shared" si="1151"/>
        <v>0</v>
      </c>
      <c r="AI1071" s="29">
        <f t="shared" si="1140"/>
        <v>0</v>
      </c>
      <c r="AJ1071">
        <f t="shared" si="1141"/>
        <v>0</v>
      </c>
      <c r="AK1071" s="36">
        <f t="shared" si="1152"/>
        <v>-1.9410732113045715E-3</v>
      </c>
      <c r="AL1071" s="36">
        <f t="shared" si="1142"/>
        <v>-2.84596879687478E-4</v>
      </c>
      <c r="AM1071" s="36">
        <f t="shared" si="1143"/>
        <v>-0.11529457099685789</v>
      </c>
      <c r="AN1071" s="37">
        <f t="shared" si="1153"/>
        <v>0.16265544005715504</v>
      </c>
      <c r="AO1071" s="36">
        <f t="shared" si="1154"/>
        <v>1.3759597300689719</v>
      </c>
      <c r="AP1071" s="36">
        <f t="shared" si="1155"/>
        <v>65.251134462903622</v>
      </c>
      <c r="AQ1071" s="74">
        <f t="shared" si="1110"/>
        <v>9.5991938264400572E-4</v>
      </c>
      <c r="AR1071" s="73">
        <f t="shared" si="1111"/>
        <v>1.9182961202554877E-3</v>
      </c>
      <c r="AS1071" s="72">
        <f t="shared" si="1144"/>
        <v>2.6050566443313867</v>
      </c>
      <c r="AT1071" s="37">
        <f t="shared" si="1112"/>
        <v>3.2610303576885795</v>
      </c>
      <c r="AU1071" s="37">
        <f t="shared" si="1113"/>
        <v>3407.936442226242</v>
      </c>
      <c r="AV1071" s="34">
        <f t="shared" si="1114"/>
        <v>0</v>
      </c>
      <c r="AW1071" s="34">
        <f t="shared" si="1115"/>
        <v>0.79458453002219631</v>
      </c>
      <c r="AX1071" s="37">
        <f t="shared" si="1116"/>
        <v>3.9427447318581441</v>
      </c>
      <c r="AY1071" s="7">
        <f t="shared" si="1117"/>
        <v>13.186568730777989</v>
      </c>
      <c r="AZ1071" s="37">
        <f t="shared" si="1118"/>
        <v>12.391984200755793</v>
      </c>
      <c r="BA1071" s="2">
        <f>BE1071*'mass balance'!$B$17+BF1071*'mass balance'!$C$17+BG1071*'mass balance'!$D$17+BH1071*'mass balance'!$E$17</f>
        <v>2.0683895303079817E-4</v>
      </c>
      <c r="BB1071" s="2">
        <f>BE1071*'mass balance'!$B$18+BF1071*'mass balance'!$C$18+BG1071*'mass balance'!$D$18+BH1071*'mass balance'!$E$18</f>
        <v>2.1002109076973354E-4</v>
      </c>
      <c r="BC1071" s="2">
        <f>BE1071*'mass balance'!$B$19+BF1071*'mass balance'!$C$19+BG1071*'mass balance'!$D$19+BH1071*'mass balance'!$E$19</f>
        <v>-2.625263634621669E-4</v>
      </c>
      <c r="BD1071" s="2">
        <f>BE1071*'mass balance'!$B$20+BF1071*'mass balance'!$C$20+BG1071*'mass balance'!$D$20+BH1071*'mass balance'!$E$20</f>
        <v>9.5464132168060699E-6</v>
      </c>
      <c r="BE1071" s="2">
        <f>N1071*'mass balance'!$H$11+R1071*'mass balance'!$I$11+S1071*'mass balance'!$J$11</f>
        <v>-5.1586081765350907E-4</v>
      </c>
      <c r="BF1071" s="2">
        <f>N1071*'mass balance'!$H$12+R1071*'mass balance'!$I$12+S1071*'mass balance'!$J$12</f>
        <v>1.3969225337031737E-4</v>
      </c>
      <c r="BG1071" s="2">
        <f>N1071*'mass balance'!$H$13+R1071*'mass balance'!$I$13+S1071*'mass balance'!$J$13</f>
        <v>6.5175268237510598E-5</v>
      </c>
      <c r="BH1071" s="2">
        <f>N1071*'mass balance'!$H$14+R1071*'mass balance'!$I$14+S1071*'mass balance'!$J$14</f>
        <v>5.6422276930852554E-5</v>
      </c>
      <c r="BI1071" s="36">
        <f t="shared" si="1119"/>
        <v>7.8325413151257937E-20</v>
      </c>
      <c r="BJ1071" s="36">
        <f t="shared" si="1120"/>
        <v>1.8531545707654146E-22</v>
      </c>
      <c r="BK1071" s="36">
        <f t="shared" si="1121"/>
        <v>2.2985631646443682E-19</v>
      </c>
      <c r="BL1071" s="36">
        <f t="shared" si="1122"/>
        <v>1.4369104179781684E-19</v>
      </c>
      <c r="BM1071" s="36">
        <f t="shared" si="1156"/>
        <v>6.5418551932941415E-17</v>
      </c>
      <c r="BN1071" s="36">
        <f t="shared" ca="1" si="1123"/>
        <v>0.53261975155190022</v>
      </c>
      <c r="BO1071" s="36">
        <f t="shared" ca="1" si="1145"/>
        <v>1</v>
      </c>
      <c r="BP1071" s="36">
        <f t="shared" si="1124"/>
        <v>-6.5418551932940909E-17</v>
      </c>
      <c r="BQ1071" s="36">
        <f t="shared" si="1146"/>
        <v>0.99999999999999234</v>
      </c>
      <c r="BR1071" s="2">
        <f t="shared" si="1157"/>
        <v>-5</v>
      </c>
      <c r="BS1071">
        <v>0</v>
      </c>
      <c r="BT1071" s="37">
        <f t="shared" si="1147"/>
        <v>0.26318267937082229</v>
      </c>
      <c r="BU1071" s="34">
        <f t="shared" si="1125"/>
        <v>6.6330910811378478</v>
      </c>
      <c r="BV1071" s="34">
        <f t="shared" si="1126"/>
        <v>13.186568730777989</v>
      </c>
      <c r="BW1071" s="34">
        <f t="shared" si="1127"/>
        <v>-5</v>
      </c>
      <c r="BX1071" s="34">
        <f t="shared" si="1128"/>
        <v>-5</v>
      </c>
      <c r="BY1071" s="34">
        <f t="shared" si="1129"/>
        <v>6.9020782681190012</v>
      </c>
      <c r="BZ1071" s="36">
        <f t="shared" si="1148"/>
        <v>2.625263634621669E-4</v>
      </c>
      <c r="CA1071" s="34">
        <f t="shared" si="1149"/>
        <v>2.123813871185945E-2</v>
      </c>
    </row>
    <row r="1072" spans="1:79" ht="13.2" x14ac:dyDescent="0.25">
      <c r="A1072" s="75">
        <f t="shared" si="1130"/>
        <v>2.8438356164384198</v>
      </c>
      <c r="B1072" s="34">
        <f t="shared" si="1131"/>
        <v>1038.0000000000232</v>
      </c>
      <c r="C1072">
        <f t="shared" si="1132"/>
        <v>15</v>
      </c>
      <c r="D1072" s="35">
        <f t="shared" si="1090"/>
        <v>3000</v>
      </c>
      <c r="E1072" s="27">
        <v>0</v>
      </c>
      <c r="F1072" s="64">
        <f t="shared" si="1133"/>
        <v>0.46593146951268899</v>
      </c>
      <c r="G1072" s="34">
        <v>0</v>
      </c>
      <c r="H1072" s="34">
        <f t="shared" si="1091"/>
        <v>1</v>
      </c>
      <c r="I1072" s="34">
        <f t="shared" si="1134"/>
        <v>6192.2292298236371</v>
      </c>
      <c r="J1072" s="34">
        <f t="shared" si="1092"/>
        <v>25710.2640799662</v>
      </c>
      <c r="K1072" s="34">
        <f t="shared" si="1093"/>
        <v>22650.418889886503</v>
      </c>
      <c r="L1072" s="36">
        <f t="shared" si="1150"/>
        <v>2961.1288997789857</v>
      </c>
      <c r="M1072" s="34">
        <f t="shared" si="1094"/>
        <v>52.228002934779802</v>
      </c>
      <c r="N1072" s="34">
        <f t="shared" si="1135"/>
        <v>216.85175047382458</v>
      </c>
      <c r="O1072" s="34">
        <f t="shared" si="1095"/>
        <v>4.9430669600601176</v>
      </c>
      <c r="P1072">
        <f t="shared" si="1136"/>
        <v>41.820166939933351</v>
      </c>
      <c r="Q1072" s="36">
        <f t="shared" si="1096"/>
        <v>179.0228778594454</v>
      </c>
      <c r="R1072" s="34">
        <f t="shared" si="1097"/>
        <v>90.793665407163246</v>
      </c>
      <c r="S1072" s="34">
        <f t="shared" si="1098"/>
        <v>88.229212452282155</v>
      </c>
      <c r="T1072" s="36">
        <f t="shared" si="1137"/>
        <v>-7.2090611307373299E-4</v>
      </c>
      <c r="U1072" s="36">
        <f t="shared" si="1099"/>
        <v>3397.2874553565462</v>
      </c>
      <c r="V1072" s="36">
        <f t="shared" si="1100"/>
        <v>1.1136817900392832E-2</v>
      </c>
      <c r="W1072" s="68">
        <f t="shared" si="1101"/>
        <v>8.4603682850828168</v>
      </c>
      <c r="X1072">
        <f t="shared" si="1102"/>
        <v>6.636002036048712</v>
      </c>
      <c r="Y1072">
        <f t="shared" si="1103"/>
        <v>1.5373874768040686E-2</v>
      </c>
      <c r="Z1072" s="34">
        <f t="shared" si="1104"/>
        <v>6.2394342047891618E-4</v>
      </c>
      <c r="AA1072" s="36">
        <f t="shared" si="1105"/>
        <v>1.3163514311816764E-3</v>
      </c>
      <c r="AB1072" s="34">
        <f t="shared" si="1106"/>
        <v>1.7719373785567562E-3</v>
      </c>
      <c r="AC1072" s="36">
        <f t="shared" si="1107"/>
        <v>30.116979148022441</v>
      </c>
      <c r="AD1072" s="34">
        <f t="shared" si="1108"/>
        <v>18.856519319207447</v>
      </c>
      <c r="AE1072">
        <f t="shared" si="1138"/>
        <v>16996.638545179703</v>
      </c>
      <c r="AF1072" s="36">
        <f t="shared" si="1139"/>
        <v>18.856519319207447</v>
      </c>
      <c r="AG1072" s="34">
        <f t="shared" si="1109"/>
        <v>0</v>
      </c>
      <c r="AH1072">
        <f t="shared" si="1151"/>
        <v>0</v>
      </c>
      <c r="AI1072" s="29">
        <f t="shared" si="1140"/>
        <v>0</v>
      </c>
      <c r="AJ1072">
        <f t="shared" si="1141"/>
        <v>0</v>
      </c>
      <c r="AK1072" s="36">
        <f t="shared" si="1152"/>
        <v>-1.9182961202554877E-3</v>
      </c>
      <c r="AL1072" s="36">
        <f t="shared" si="1142"/>
        <v>-2.8455620869706006E-4</v>
      </c>
      <c r="AM1072" s="36">
        <f t="shared" si="1143"/>
        <v>-0.11509615506139476</v>
      </c>
      <c r="AN1072" s="37">
        <f t="shared" si="1153"/>
        <v>0.16071436684585047</v>
      </c>
      <c r="AO1072" s="36">
        <f t="shared" si="1154"/>
        <v>1.3756751331892845</v>
      </c>
      <c r="AP1072" s="36">
        <f t="shared" si="1155"/>
        <v>65.13583989190677</v>
      </c>
      <c r="AQ1072" s="74">
        <f t="shared" si="1110"/>
        <v>9.4905281073473546E-4</v>
      </c>
      <c r="AR1072" s="73">
        <f t="shared" si="1111"/>
        <v>1.8957816381619337E-3</v>
      </c>
      <c r="AS1072" s="72">
        <f t="shared" si="1144"/>
        <v>2.6034405265605978</v>
      </c>
      <c r="AT1072" s="37">
        <f t="shared" si="1112"/>
        <v>3.2241145275461247</v>
      </c>
      <c r="AU1072" s="37">
        <f t="shared" si="1113"/>
        <v>3401.9148370338539</v>
      </c>
      <c r="AV1072" s="34">
        <f t="shared" si="1114"/>
        <v>0</v>
      </c>
      <c r="AW1072" s="34">
        <f t="shared" si="1115"/>
        <v>0.7956311076710777</v>
      </c>
      <c r="AX1072" s="37">
        <f t="shared" si="1116"/>
        <v>3.9479370271168777</v>
      </c>
      <c r="AY1072" s="7">
        <f t="shared" si="1117"/>
        <v>13.203936419870772</v>
      </c>
      <c r="AZ1072" s="37">
        <f t="shared" si="1118"/>
        <v>12.408305312199694</v>
      </c>
      <c r="BA1072" s="2">
        <f>BE1072*'mass balance'!$B$17+BF1072*'mass balance'!$C$17+BG1072*'mass balance'!$D$17+BH1072*'mass balance'!$E$17</f>
        <v>2.0704693271602124E-4</v>
      </c>
      <c r="BB1072" s="2">
        <f>BE1072*'mass balance'!$B$18+BF1072*'mass balance'!$C$18+BG1072*'mass balance'!$D$18+BH1072*'mass balance'!$E$18</f>
        <v>2.1023227014242151E-4</v>
      </c>
      <c r="BC1072" s="2">
        <f>BE1072*'mass balance'!$B$19+BF1072*'mass balance'!$C$19+BG1072*'mass balance'!$D$19+BH1072*'mass balance'!$E$19</f>
        <v>-2.6279033767802687E-4</v>
      </c>
      <c r="BD1072" s="2">
        <f>BE1072*'mass balance'!$B$20+BF1072*'mass balance'!$C$20+BG1072*'mass balance'!$D$20+BH1072*'mass balance'!$E$20</f>
        <v>9.5560122792009796E-6</v>
      </c>
      <c r="BE1072" s="2">
        <f>N1072*'mass balance'!$H$11+R1072*'mass balance'!$I$11+S1072*'mass balance'!$J$11</f>
        <v>-5.1631369160434423E-4</v>
      </c>
      <c r="BF1072" s="2">
        <f>N1072*'mass balance'!$H$12+R1072*'mass balance'!$I$12+S1072*'mass balance'!$J$12</f>
        <v>1.3979269331037029E-4</v>
      </c>
      <c r="BG1072" s="2">
        <f>N1072*'mass balance'!$H$13+R1072*'mass balance'!$I$13+S1072*'mass balance'!$J$13</f>
        <v>6.522219416272269E-5</v>
      </c>
      <c r="BH1072" s="2">
        <f>N1072*'mass balance'!$H$14+R1072*'mass balance'!$I$14+S1072*'mass balance'!$J$14</f>
        <v>5.6471810019225145E-5</v>
      </c>
      <c r="BI1072" s="36">
        <f t="shared" si="1119"/>
        <v>7.8325413151257937E-20</v>
      </c>
      <c r="BJ1072" s="36">
        <f t="shared" si="1120"/>
        <v>1.8505453983298897E-22</v>
      </c>
      <c r="BK1072" s="36">
        <f t="shared" si="1121"/>
        <v>2.3004163192151337E-19</v>
      </c>
      <c r="BL1072" s="36">
        <f t="shared" si="1122"/>
        <v>1.4373867955023457E-19</v>
      </c>
      <c r="BM1072" s="36">
        <f t="shared" si="1156"/>
        <v>6.5562242974739231E-17</v>
      </c>
      <c r="BN1072" s="36">
        <f t="shared" ca="1" si="1123"/>
        <v>7.4662239313056045E-2</v>
      </c>
      <c r="BO1072" s="36">
        <f t="shared" ca="1" si="1145"/>
        <v>1</v>
      </c>
      <c r="BP1072" s="36">
        <f t="shared" si="1124"/>
        <v>-6.5562242974738726E-17</v>
      </c>
      <c r="BQ1072" s="36">
        <f t="shared" si="1146"/>
        <v>0.99999999999999223</v>
      </c>
      <c r="BR1072" s="2">
        <f t="shared" si="1157"/>
        <v>-5</v>
      </c>
      <c r="BS1072">
        <v>0</v>
      </c>
      <c r="BT1072" s="37">
        <f t="shared" si="1147"/>
        <v>0.26344731352222189</v>
      </c>
      <c r="BU1072" s="34">
        <f t="shared" si="1125"/>
        <v>6.636002036048712</v>
      </c>
      <c r="BV1072" s="34">
        <f t="shared" si="1126"/>
        <v>13.203936419870772</v>
      </c>
      <c r="BW1072" s="34">
        <f t="shared" si="1127"/>
        <v>-5</v>
      </c>
      <c r="BX1072" s="34">
        <f t="shared" si="1128"/>
        <v>-5</v>
      </c>
      <c r="BY1072" s="34">
        <f t="shared" si="1129"/>
        <v>6.9081375991387022</v>
      </c>
      <c r="BZ1072" s="36">
        <f t="shared" si="1148"/>
        <v>2.6279033767802687E-4</v>
      </c>
      <c r="CA1072" s="34">
        <f t="shared" si="1149"/>
        <v>2.1231530567127788E-2</v>
      </c>
    </row>
    <row r="1073" spans="1:79" ht="13.2" x14ac:dyDescent="0.25">
      <c r="A1073" s="75">
        <f t="shared" si="1130"/>
        <v>2.8465753424658171</v>
      </c>
      <c r="B1073" s="34">
        <f t="shared" si="1131"/>
        <v>1039.0000000000232</v>
      </c>
      <c r="C1073">
        <f t="shared" si="1132"/>
        <v>15</v>
      </c>
      <c r="D1073" s="35">
        <f t="shared" si="1090"/>
        <v>3000</v>
      </c>
      <c r="E1073" s="27">
        <v>0</v>
      </c>
      <c r="F1073" s="64">
        <f t="shared" si="1133"/>
        <v>0.46593146951268899</v>
      </c>
      <c r="G1073" s="34">
        <v>0</v>
      </c>
      <c r="H1073" s="34">
        <f t="shared" si="1091"/>
        <v>1</v>
      </c>
      <c r="I1073" s="34">
        <f t="shared" si="1134"/>
        <v>6192.2292298236371</v>
      </c>
      <c r="J1073" s="34">
        <f t="shared" si="1092"/>
        <v>25732.821628109621</v>
      </c>
      <c r="K1073" s="34">
        <f t="shared" si="1093"/>
        <v>22670.291805737863</v>
      </c>
      <c r="L1073" s="36">
        <f t="shared" si="1150"/>
        <v>2965.0267860441236</v>
      </c>
      <c r="M1073" s="34">
        <f t="shared" si="1094"/>
        <v>52.228002934779802</v>
      </c>
      <c r="N1073" s="34">
        <f t="shared" si="1135"/>
        <v>217.04201082222414</v>
      </c>
      <c r="O1073" s="34">
        <f t="shared" si="1095"/>
        <v>4.9430669600601176</v>
      </c>
      <c r="P1073">
        <f t="shared" si="1136"/>
        <v>41.87521697653699</v>
      </c>
      <c r="Q1073" s="36">
        <f t="shared" si="1096"/>
        <v>179.18592162771353</v>
      </c>
      <c r="R1073" s="34">
        <f t="shared" si="1097"/>
        <v>90.893317697014311</v>
      </c>
      <c r="S1073" s="34">
        <f t="shared" si="1098"/>
        <v>88.292603930699215</v>
      </c>
      <c r="T1073" s="36">
        <f t="shared" si="1137"/>
        <v>-7.1515328725521663E-4</v>
      </c>
      <c r="U1073" s="36">
        <f t="shared" si="1099"/>
        <v>3397.286734450433</v>
      </c>
      <c r="V1073" s="36">
        <f t="shared" si="1100"/>
        <v>1.1144819551228707E-2</v>
      </c>
      <c r="W1073" s="68">
        <f t="shared" si="1101"/>
        <v>8.47150510298321</v>
      </c>
      <c r="X1073">
        <f t="shared" si="1102"/>
        <v>6.6389125296037461</v>
      </c>
      <c r="Y1073">
        <f t="shared" si="1103"/>
        <v>1.5373874768040686E-2</v>
      </c>
      <c r="Z1073" s="34">
        <f t="shared" si="1104"/>
        <v>6.2394342047891618E-4</v>
      </c>
      <c r="AA1073" s="36">
        <f t="shared" si="1105"/>
        <v>1.315565465138432E-3</v>
      </c>
      <c r="AB1073" s="34">
        <f t="shared" si="1106"/>
        <v>1.7719373785567562E-3</v>
      </c>
      <c r="AC1073" s="36">
        <f t="shared" si="1107"/>
        <v>30.150391719433625</v>
      </c>
      <c r="AD1073" s="34">
        <f t="shared" si="1108"/>
        <v>18.867709001043689</v>
      </c>
      <c r="AE1073">
        <f t="shared" si="1138"/>
        <v>17015.495064498911</v>
      </c>
      <c r="AF1073" s="36">
        <f t="shared" si="1139"/>
        <v>18.867709001043689</v>
      </c>
      <c r="AG1073" s="34">
        <f t="shared" si="1109"/>
        <v>0</v>
      </c>
      <c r="AH1073">
        <f t="shared" si="1151"/>
        <v>0</v>
      </c>
      <c r="AI1073" s="29">
        <f t="shared" si="1140"/>
        <v>0</v>
      </c>
      <c r="AJ1073">
        <f t="shared" si="1141"/>
        <v>0</v>
      </c>
      <c r="AK1073" s="36">
        <f t="shared" si="1152"/>
        <v>-1.8957816381619337E-3</v>
      </c>
      <c r="AL1073" s="36">
        <f t="shared" si="1142"/>
        <v>-2.8451534017643568E-4</v>
      </c>
      <c r="AM1073" s="36">
        <f t="shared" si="1143"/>
        <v>-0.11489801936322228</v>
      </c>
      <c r="AN1073" s="37">
        <f t="shared" si="1153"/>
        <v>0.15879607072559498</v>
      </c>
      <c r="AO1073" s="36">
        <f t="shared" si="1154"/>
        <v>1.3753905769805874</v>
      </c>
      <c r="AP1073" s="36">
        <f t="shared" si="1155"/>
        <v>65.020743736845375</v>
      </c>
      <c r="AQ1073" s="74">
        <f t="shared" si="1110"/>
        <v>9.3830700214685917E-4</v>
      </c>
      <c r="AR1073" s="73">
        <f t="shared" si="1111"/>
        <v>1.8735267930941335E-3</v>
      </c>
      <c r="AS1073" s="72">
        <f t="shared" si="1144"/>
        <v>2.60182530814166</v>
      </c>
      <c r="AT1073" s="37">
        <f t="shared" si="1112"/>
        <v>3.1876089535817211</v>
      </c>
      <c r="AU1073" s="37">
        <f t="shared" si="1113"/>
        <v>3395.9035947095258</v>
      </c>
      <c r="AV1073" s="34">
        <f t="shared" si="1114"/>
        <v>0</v>
      </c>
      <c r="AW1073" s="34">
        <f t="shared" si="1115"/>
        <v>0.79667843781835335</v>
      </c>
      <c r="AX1073" s="37">
        <f t="shared" si="1116"/>
        <v>3.9531330608157296</v>
      </c>
      <c r="AY1073" s="7">
        <f t="shared" si="1117"/>
        <v>13.221316601617293</v>
      </c>
      <c r="AZ1073" s="37">
        <f t="shared" si="1118"/>
        <v>12.424638163798939</v>
      </c>
      <c r="BA1073" s="2">
        <f>BE1073*'mass balance'!$B$17+BF1073*'mass balance'!$C$17+BG1073*'mass balance'!$D$17+BH1073*'mass balance'!$E$17</f>
        <v>2.0725500551098768E-4</v>
      </c>
      <c r="BB1073" s="2">
        <f>BE1073*'mass balance'!$B$18+BF1073*'mass balance'!$C$18+BG1073*'mass balance'!$D$18+BH1073*'mass balance'!$E$18</f>
        <v>2.1044354405731056E-4</v>
      </c>
      <c r="BC1073" s="2">
        <f>BE1073*'mass balance'!$B$19+BF1073*'mass balance'!$C$19+BG1073*'mass balance'!$D$19+BH1073*'mass balance'!$E$19</f>
        <v>-2.6305443007163817E-4</v>
      </c>
      <c r="BD1073" s="2">
        <f>BE1073*'mass balance'!$B$20+BF1073*'mass balance'!$C$20+BG1073*'mass balance'!$D$20+BH1073*'mass balance'!$E$20</f>
        <v>9.5656156389686632E-6</v>
      </c>
      <c r="BE1073" s="2">
        <f>N1073*'mass balance'!$H$11+R1073*'mass balance'!$I$11+S1073*'mass balance'!$J$11</f>
        <v>-5.1676669243386696E-4</v>
      </c>
      <c r="BF1073" s="2">
        <f>N1073*'mass balance'!$H$12+R1073*'mass balance'!$I$12+S1073*'mass balance'!$J$12</f>
        <v>1.3989313244220137E-4</v>
      </c>
      <c r="BG1073" s="2">
        <f>N1073*'mass balance'!$H$13+R1073*'mass balance'!$I$13+S1073*'mass balance'!$J$13</f>
        <v>6.5269119300880387E-5</v>
      </c>
      <c r="BH1073" s="2">
        <f>N1073*'mass balance'!$H$14+R1073*'mass balance'!$I$14+S1073*'mass balance'!$J$14</f>
        <v>5.6521356984954194E-5</v>
      </c>
      <c r="BI1073" s="36">
        <f t="shared" si="1119"/>
        <v>7.8325413151257937E-20</v>
      </c>
      <c r="BJ1073" s="36">
        <f t="shared" si="1120"/>
        <v>1.8479427478076474E-22</v>
      </c>
      <c r="BK1073" s="36">
        <f t="shared" si="1121"/>
        <v>2.3022668646134637E-19</v>
      </c>
      <c r="BL1073" s="36">
        <f t="shared" si="1122"/>
        <v>1.4378616614394376E-19</v>
      </c>
      <c r="BM1073" s="36">
        <f t="shared" si="1156"/>
        <v>6.5705981654289472E-17</v>
      </c>
      <c r="BN1073" s="36">
        <f t="shared" ca="1" si="1123"/>
        <v>0.36153521410678524</v>
      </c>
      <c r="BO1073" s="36">
        <f t="shared" ca="1" si="1145"/>
        <v>1</v>
      </c>
      <c r="BP1073" s="36">
        <f t="shared" si="1124"/>
        <v>-6.5705981654288954E-17</v>
      </c>
      <c r="BQ1073" s="36">
        <f t="shared" si="1146"/>
        <v>0.99999999999999212</v>
      </c>
      <c r="BR1073" s="2">
        <f t="shared" si="1157"/>
        <v>-5</v>
      </c>
      <c r="BS1073">
        <v>0</v>
      </c>
      <c r="BT1073" s="37">
        <f t="shared" si="1147"/>
        <v>0.26371206614681725</v>
      </c>
      <c r="BU1073" s="34">
        <f t="shared" si="1125"/>
        <v>6.6389125296037461</v>
      </c>
      <c r="BV1073" s="34">
        <f t="shared" si="1126"/>
        <v>13.221316601617293</v>
      </c>
      <c r="BW1073" s="34">
        <f t="shared" si="1127"/>
        <v>-5</v>
      </c>
      <c r="BX1073" s="34">
        <f t="shared" si="1128"/>
        <v>-5</v>
      </c>
      <c r="BY1073" s="34">
        <f t="shared" si="1129"/>
        <v>6.91419862776094</v>
      </c>
      <c r="BZ1073" s="36">
        <f t="shared" si="1148"/>
        <v>2.6305443007163817E-4</v>
      </c>
      <c r="CA1073" s="34">
        <f t="shared" si="1149"/>
        <v>2.1224929263146047E-2</v>
      </c>
    </row>
    <row r="1074" spans="1:79" ht="13.2" x14ac:dyDescent="0.25">
      <c r="A1074" s="75">
        <f t="shared" si="1130"/>
        <v>2.8493150684932145</v>
      </c>
      <c r="B1074" s="34">
        <f t="shared" si="1131"/>
        <v>1040.0000000000232</v>
      </c>
      <c r="C1074">
        <f t="shared" si="1132"/>
        <v>15</v>
      </c>
      <c r="D1074" s="35">
        <f t="shared" si="1090"/>
        <v>3000</v>
      </c>
      <c r="E1074" s="27">
        <v>0</v>
      </c>
      <c r="F1074" s="64">
        <f t="shared" si="1133"/>
        <v>0.46593146951268899</v>
      </c>
      <c r="G1074" s="34">
        <v>0</v>
      </c>
      <c r="H1074" s="34">
        <f t="shared" si="1091"/>
        <v>1</v>
      </c>
      <c r="I1074" s="34">
        <f t="shared" si="1134"/>
        <v>6192.2292298236371</v>
      </c>
      <c r="J1074" s="34">
        <f t="shared" si="1092"/>
        <v>25755.385490179775</v>
      </c>
      <c r="K1074" s="34">
        <f t="shared" si="1093"/>
        <v>22690.170284079155</v>
      </c>
      <c r="L1074" s="36">
        <f t="shared" si="1150"/>
        <v>2968.9274728870537</v>
      </c>
      <c r="M1074" s="34">
        <f t="shared" si="1094"/>
        <v>52.228002934779802</v>
      </c>
      <c r="N1074" s="34">
        <f t="shared" si="1135"/>
        <v>217.23232442507722</v>
      </c>
      <c r="O1074" s="34">
        <f t="shared" si="1095"/>
        <v>4.9430669600601176</v>
      </c>
      <c r="P1074">
        <f t="shared" si="1136"/>
        <v>41.930306565836496</v>
      </c>
      <c r="Q1074" s="36">
        <f t="shared" si="1096"/>
        <v>179.34901911368215</v>
      </c>
      <c r="R1074" s="34">
        <f t="shared" si="1097"/>
        <v>90.993024234575387</v>
      </c>
      <c r="S1074" s="34">
        <f t="shared" si="1098"/>
        <v>88.355994879106746</v>
      </c>
      <c r="T1074" s="36">
        <f t="shared" si="1137"/>
        <v>-7.0944891903335864E-4</v>
      </c>
      <c r="U1074" s="36">
        <f t="shared" si="1099"/>
        <v>3397.2860192971457</v>
      </c>
      <c r="V1074" s="36">
        <f t="shared" si="1100"/>
        <v>1.115282113516362E-2</v>
      </c>
      <c r="W1074" s="68">
        <f t="shared" si="1101"/>
        <v>8.4826499225344385</v>
      </c>
      <c r="X1074">
        <f t="shared" si="1102"/>
        <v>6.6418225618805895</v>
      </c>
      <c r="Y1074">
        <f t="shared" si="1103"/>
        <v>1.5373874768040686E-2</v>
      </c>
      <c r="Z1074" s="34">
        <f t="shared" si="1104"/>
        <v>6.2394342047891618E-4</v>
      </c>
      <c r="AA1074" s="36">
        <f t="shared" si="1105"/>
        <v>1.3147803147617568E-3</v>
      </c>
      <c r="AB1074" s="34">
        <f t="shared" si="1106"/>
        <v>1.7719373785567562E-3</v>
      </c>
      <c r="AC1074" s="36">
        <f t="shared" si="1107"/>
        <v>30.183824118260301</v>
      </c>
      <c r="AD1074" s="34">
        <f t="shared" si="1108"/>
        <v>18.87889355047859</v>
      </c>
      <c r="AE1074">
        <f t="shared" si="1138"/>
        <v>17034.362773499954</v>
      </c>
      <c r="AF1074" s="36">
        <f t="shared" si="1139"/>
        <v>18.87889355047859</v>
      </c>
      <c r="AG1074" s="34">
        <f t="shared" si="1109"/>
        <v>0</v>
      </c>
      <c r="AH1074">
        <f t="shared" si="1151"/>
        <v>0</v>
      </c>
      <c r="AI1074" s="29">
        <f t="shared" si="1140"/>
        <v>0</v>
      </c>
      <c r="AJ1074">
        <f t="shared" si="1141"/>
        <v>0</v>
      </c>
      <c r="AK1074" s="36">
        <f t="shared" si="1152"/>
        <v>-1.8735267930941335E-3</v>
      </c>
      <c r="AL1074" s="36">
        <f t="shared" si="1142"/>
        <v>-2.8447427641179721E-4</v>
      </c>
      <c r="AM1074" s="36">
        <f t="shared" si="1143"/>
        <v>-0.11470016421935758</v>
      </c>
      <c r="AN1074" s="37">
        <f t="shared" si="1153"/>
        <v>0.15690028908743306</v>
      </c>
      <c r="AO1074" s="36">
        <f t="shared" si="1154"/>
        <v>1.3751060616404109</v>
      </c>
      <c r="AP1074" s="36">
        <f t="shared" si="1155"/>
        <v>64.905845717482151</v>
      </c>
      <c r="AQ1074" s="74">
        <f t="shared" si="1110"/>
        <v>9.2768064014399354E-4</v>
      </c>
      <c r="AR1074" s="73">
        <f t="shared" si="1111"/>
        <v>1.8515286460861144E-3</v>
      </c>
      <c r="AS1074" s="72">
        <f t="shared" si="1144"/>
        <v>2.6002109897703192</v>
      </c>
      <c r="AT1074" s="37">
        <f t="shared" si="1112"/>
        <v>3.1515091625891842</v>
      </c>
      <c r="AU1074" s="37">
        <f t="shared" si="1113"/>
        <v>3389.9027006170227</v>
      </c>
      <c r="AV1074" s="34">
        <f t="shared" si="1114"/>
        <v>0</v>
      </c>
      <c r="AW1074" s="34">
        <f t="shared" si="1115"/>
        <v>0.79772652045796755</v>
      </c>
      <c r="AX1074" s="37">
        <f t="shared" si="1116"/>
        <v>3.9583328328919349</v>
      </c>
      <c r="AY1074" s="7">
        <f t="shared" si="1117"/>
        <v>13.238709275884341</v>
      </c>
      <c r="AZ1074" s="37">
        <f t="shared" si="1118"/>
        <v>12.440982755426374</v>
      </c>
      <c r="BA1074" s="2">
        <f>BE1074*'mass balance'!$B$17+BF1074*'mass balance'!$C$17+BG1074*'mass balance'!$D$17+BH1074*'mass balance'!$E$17</f>
        <v>2.0746317139118135E-4</v>
      </c>
      <c r="BB1074" s="2">
        <f>BE1074*'mass balance'!$B$18+BF1074*'mass balance'!$C$18+BG1074*'mass balance'!$D$18+BH1074*'mass balance'!$E$18</f>
        <v>2.1065491248950725E-4</v>
      </c>
      <c r="BC1074" s="2">
        <f>BE1074*'mass balance'!$B$19+BF1074*'mass balance'!$C$19+BG1074*'mass balance'!$D$19+BH1074*'mass balance'!$E$19</f>
        <v>-2.6331864061188398E-4</v>
      </c>
      <c r="BD1074" s="2">
        <f>BE1074*'mass balance'!$B$20+BF1074*'mass balance'!$C$20+BG1074*'mass balance'!$D$20+BH1074*'mass balance'!$E$20</f>
        <v>9.5752232949776033E-6</v>
      </c>
      <c r="BE1074" s="2">
        <f>N1074*'mass balance'!$H$11+R1074*'mass balance'!$I$11+S1074*'mass balance'!$J$11</f>
        <v>-5.1721982005970761E-4</v>
      </c>
      <c r="BF1074" s="2">
        <f>N1074*'mass balance'!$H$12+R1074*'mass balance'!$I$12+S1074*'mass balance'!$J$12</f>
        <v>1.3999357073427135E-4</v>
      </c>
      <c r="BG1074" s="2">
        <f>N1074*'mass balance'!$H$13+R1074*'mass balance'!$I$13+S1074*'mass balance'!$J$13</f>
        <v>6.5316043640336376E-5</v>
      </c>
      <c r="BH1074" s="2">
        <f>N1074*'mass balance'!$H$14+R1074*'mass balance'!$I$14+S1074*'mass balance'!$J$14</f>
        <v>5.6570917819030516E-5</v>
      </c>
      <c r="BI1074" s="36">
        <f t="shared" si="1119"/>
        <v>7.8325413151257937E-20</v>
      </c>
      <c r="BJ1074" s="36">
        <f t="shared" si="1120"/>
        <v>1.8453465996671587E-22</v>
      </c>
      <c r="BK1074" s="36">
        <f t="shared" si="1121"/>
        <v>2.3041148073612716E-19</v>
      </c>
      <c r="BL1074" s="36">
        <f t="shared" si="1122"/>
        <v>1.4383350227418909E-19</v>
      </c>
      <c r="BM1074" s="36">
        <f t="shared" si="1156"/>
        <v>6.5849767820433419E-17</v>
      </c>
      <c r="BN1074" s="36">
        <f t="shared" ca="1" si="1123"/>
        <v>0.70375463531929738</v>
      </c>
      <c r="BO1074" s="36">
        <f t="shared" ca="1" si="1145"/>
        <v>1</v>
      </c>
      <c r="BP1074" s="36">
        <f t="shared" si="1124"/>
        <v>-6.5849767820432889E-17</v>
      </c>
      <c r="BQ1074" s="36">
        <f t="shared" si="1146"/>
        <v>0.99999999999999201</v>
      </c>
      <c r="BR1074" s="2">
        <f t="shared" si="1157"/>
        <v>-5</v>
      </c>
      <c r="BS1074">
        <v>0</v>
      </c>
      <c r="BT1074" s="37">
        <f t="shared" si="1147"/>
        <v>0.2639769372134137</v>
      </c>
      <c r="BU1074" s="34">
        <f t="shared" si="1125"/>
        <v>6.6418225618805895</v>
      </c>
      <c r="BV1074" s="34">
        <f t="shared" si="1126"/>
        <v>13.238709275884341</v>
      </c>
      <c r="BW1074" s="34">
        <f t="shared" si="1127"/>
        <v>-5</v>
      </c>
      <c r="BX1074" s="34">
        <f t="shared" si="1128"/>
        <v>-5</v>
      </c>
      <c r="BY1074" s="34">
        <f t="shared" si="1129"/>
        <v>6.9202613528836299</v>
      </c>
      <c r="BZ1074" s="36">
        <f t="shared" si="1148"/>
        <v>2.6331864061188398E-4</v>
      </c>
      <c r="CA1074" s="34">
        <f t="shared" si="1149"/>
        <v>2.1218334789369842E-2</v>
      </c>
    </row>
    <row r="1075" spans="1:79" ht="13.2" x14ac:dyDescent="0.25">
      <c r="A1075" s="75">
        <f t="shared" si="1130"/>
        <v>2.8520547945206118</v>
      </c>
      <c r="B1075" s="34">
        <f t="shared" si="1131"/>
        <v>1041.0000000000234</v>
      </c>
      <c r="C1075">
        <f t="shared" si="1132"/>
        <v>15</v>
      </c>
      <c r="D1075" s="35">
        <f t="shared" si="1090"/>
        <v>3000</v>
      </c>
      <c r="E1075" s="27">
        <v>0</v>
      </c>
      <c r="F1075" s="64">
        <f t="shared" si="1133"/>
        <v>0.46593146951268899</v>
      </c>
      <c r="G1075" s="34">
        <v>0</v>
      </c>
      <c r="H1075" s="34">
        <f t="shared" si="1091"/>
        <v>1</v>
      </c>
      <c r="I1075" s="34">
        <f t="shared" si="1134"/>
        <v>6192.2292298236371</v>
      </c>
      <c r="J1075" s="34">
        <f t="shared" si="1092"/>
        <v>25777.955662076318</v>
      </c>
      <c r="K1075" s="34">
        <f t="shared" si="1093"/>
        <v>22710.054321298041</v>
      </c>
      <c r="L1075" s="36">
        <f t="shared" si="1150"/>
        <v>2972.830960284361</v>
      </c>
      <c r="M1075" s="34">
        <f t="shared" si="1094"/>
        <v>52.228002934779802</v>
      </c>
      <c r="N1075" s="34">
        <f t="shared" si="1135"/>
        <v>217.42269124779975</v>
      </c>
      <c r="O1075" s="34">
        <f t="shared" si="1095"/>
        <v>4.9430669600601176</v>
      </c>
      <c r="P1075">
        <f t="shared" si="1136"/>
        <v>41.985435707501189</v>
      </c>
      <c r="Q1075" s="36">
        <f t="shared" si="1096"/>
        <v>179.51217028952698</v>
      </c>
      <c r="R1075" s="34">
        <f t="shared" si="1097"/>
        <v>91.092785011904198</v>
      </c>
      <c r="S1075" s="34">
        <f t="shared" si="1098"/>
        <v>88.419385277622794</v>
      </c>
      <c r="T1075" s="36">
        <f t="shared" si="1137"/>
        <v>-7.0379257841129126E-4</v>
      </c>
      <c r="U1075" s="36">
        <f t="shared" si="1099"/>
        <v>3397.2853098482265</v>
      </c>
      <c r="V1075" s="36">
        <f t="shared" si="1100"/>
        <v>1.1160822649687947E-2</v>
      </c>
      <c r="W1075" s="68">
        <f t="shared" si="1101"/>
        <v>8.4938027436696029</v>
      </c>
      <c r="X1075">
        <f t="shared" si="1102"/>
        <v>6.6447321329568183</v>
      </c>
      <c r="Y1075">
        <f t="shared" si="1103"/>
        <v>1.5373874768040686E-2</v>
      </c>
      <c r="Z1075" s="34">
        <f t="shared" si="1104"/>
        <v>6.2394342047891618E-4</v>
      </c>
      <c r="AA1075" s="36">
        <f t="shared" si="1105"/>
        <v>1.3139959787747677E-3</v>
      </c>
      <c r="AB1075" s="34">
        <f t="shared" si="1106"/>
        <v>1.7719373785567562E-3</v>
      </c>
      <c r="AC1075" s="36">
        <f t="shared" si="1107"/>
        <v>30.217276335408187</v>
      </c>
      <c r="AD1075" s="34">
        <f t="shared" si="1108"/>
        <v>18.890072968994815</v>
      </c>
      <c r="AE1075">
        <f t="shared" si="1138"/>
        <v>17053.241667050432</v>
      </c>
      <c r="AF1075" s="36">
        <f t="shared" si="1139"/>
        <v>18.890072968994815</v>
      </c>
      <c r="AG1075" s="34">
        <f t="shared" si="1109"/>
        <v>0</v>
      </c>
      <c r="AH1075">
        <f t="shared" si="1151"/>
        <v>0</v>
      </c>
      <c r="AI1075" s="29">
        <f t="shared" si="1140"/>
        <v>0</v>
      </c>
      <c r="AJ1075">
        <f t="shared" si="1141"/>
        <v>0</v>
      </c>
      <c r="AK1075" s="36">
        <f t="shared" si="1152"/>
        <v>-1.8515286460861144E-3</v>
      </c>
      <c r="AL1075" s="36">
        <f t="shared" si="1142"/>
        <v>-2.8443301966489857E-4</v>
      </c>
      <c r="AM1075" s="36">
        <f t="shared" si="1143"/>
        <v>-0.11450258993722127</v>
      </c>
      <c r="AN1075" s="37">
        <f t="shared" si="1153"/>
        <v>0.15502676229433893</v>
      </c>
      <c r="AO1075" s="36">
        <f t="shared" si="1154"/>
        <v>1.3748215873639991</v>
      </c>
      <c r="AP1075" s="36">
        <f t="shared" si="1155"/>
        <v>64.791145553262794</v>
      </c>
      <c r="AQ1075" s="74">
        <f t="shared" si="1110"/>
        <v>9.1717242206785642E-4</v>
      </c>
      <c r="AR1075" s="73">
        <f t="shared" si="1111"/>
        <v>1.8297842907782427E-3</v>
      </c>
      <c r="AS1075" s="72">
        <f t="shared" si="1144"/>
        <v>2.5985975721276615</v>
      </c>
      <c r="AT1075" s="37">
        <f t="shared" si="1112"/>
        <v>3.1158107291883419</v>
      </c>
      <c r="AU1075" s="37">
        <f t="shared" si="1113"/>
        <v>3383.9121401035545</v>
      </c>
      <c r="AV1075" s="34">
        <f t="shared" si="1114"/>
        <v>0</v>
      </c>
      <c r="AW1075" s="34">
        <f t="shared" si="1115"/>
        <v>0.79877535558362911</v>
      </c>
      <c r="AX1075" s="37">
        <f t="shared" si="1116"/>
        <v>3.9635363432818025</v>
      </c>
      <c r="AY1075" s="7">
        <f t="shared" si="1117"/>
        <v>13.256114442535035</v>
      </c>
      <c r="AZ1075" s="37">
        <f t="shared" si="1118"/>
        <v>12.457339086951405</v>
      </c>
      <c r="BA1075" s="2">
        <f>BE1075*'mass balance'!$B$17+BF1075*'mass balance'!$C$17+BG1075*'mass balance'!$D$17+BH1075*'mass balance'!$E$17</f>
        <v>2.0767143033208066E-4</v>
      </c>
      <c r="BB1075" s="2">
        <f>BE1075*'mass balance'!$B$18+BF1075*'mass balance'!$C$18+BG1075*'mass balance'!$D$18+BH1075*'mass balance'!$E$18</f>
        <v>2.1086637541411268E-4</v>
      </c>
      <c r="BC1075" s="2">
        <f>BE1075*'mass balance'!$B$19+BF1075*'mass balance'!$C$19+BG1075*'mass balance'!$D$19+BH1075*'mass balance'!$E$19</f>
        <v>-2.6358296926764087E-4</v>
      </c>
      <c r="BD1075" s="2">
        <f>BE1075*'mass balance'!$B$20+BF1075*'mass balance'!$C$20+BG1075*'mass balance'!$D$20+BH1075*'mass balance'!$E$20</f>
        <v>9.5848352460960318E-6</v>
      </c>
      <c r="BE1075" s="2">
        <f>N1075*'mass balance'!$H$11+R1075*'mass balance'!$I$11+S1075*'mass balance'!$J$11</f>
        <v>-5.1767307439952318E-4</v>
      </c>
      <c r="BF1075" s="2">
        <f>N1075*'mass balance'!$H$12+R1075*'mass balance'!$I$12+S1075*'mass balance'!$J$12</f>
        <v>1.4009400815507878E-4</v>
      </c>
      <c r="BG1075" s="2">
        <f>N1075*'mass balance'!$H$13+R1075*'mass balance'!$I$13+S1075*'mass balance'!$J$13</f>
        <v>6.5362967169435755E-5</v>
      </c>
      <c r="BH1075" s="2">
        <f>N1075*'mass balance'!$H$14+R1075*'mass balance'!$I$14+S1075*'mass balance'!$J$14</f>
        <v>5.6620492512447841E-5</v>
      </c>
      <c r="BI1075" s="36">
        <f t="shared" si="1119"/>
        <v>7.8325413151257937E-20</v>
      </c>
      <c r="BJ1075" s="36">
        <f t="shared" si="1120"/>
        <v>1.8427569344458446E-22</v>
      </c>
      <c r="BK1075" s="36">
        <f t="shared" si="1121"/>
        <v>2.3059601539609388E-19</v>
      </c>
      <c r="BL1075" s="36">
        <f t="shared" si="1122"/>
        <v>1.4388068863319089E-19</v>
      </c>
      <c r="BM1075" s="36">
        <f t="shared" si="1156"/>
        <v>6.5993601322707602E-17</v>
      </c>
      <c r="BN1075" s="36">
        <f t="shared" ca="1" si="1123"/>
        <v>0.71263212240693774</v>
      </c>
      <c r="BO1075" s="36">
        <f t="shared" ca="1" si="1145"/>
        <v>1</v>
      </c>
      <c r="BP1075" s="36">
        <f t="shared" si="1124"/>
        <v>-6.5993601322707072E-17</v>
      </c>
      <c r="BQ1075" s="36">
        <f t="shared" si="1146"/>
        <v>0.9999999999999919</v>
      </c>
      <c r="BR1075" s="2">
        <f t="shared" si="1157"/>
        <v>-5</v>
      </c>
      <c r="BS1075">
        <v>0</v>
      </c>
      <c r="BT1075" s="37">
        <f t="shared" si="1147"/>
        <v>0.26424192669080993</v>
      </c>
      <c r="BU1075" s="34">
        <f t="shared" si="1125"/>
        <v>6.6447321329568183</v>
      </c>
      <c r="BV1075" s="34">
        <f t="shared" si="1126"/>
        <v>13.256114442535035</v>
      </c>
      <c r="BW1075" s="34">
        <f t="shared" si="1127"/>
        <v>-5</v>
      </c>
      <c r="BX1075" s="34">
        <f t="shared" si="1128"/>
        <v>-5</v>
      </c>
      <c r="BY1075" s="34">
        <f t="shared" si="1129"/>
        <v>6.9263257734050434</v>
      </c>
      <c r="BZ1075" s="36">
        <f t="shared" si="1148"/>
        <v>2.6358296926764087E-4</v>
      </c>
      <c r="CA1075" s="34">
        <f t="shared" si="1149"/>
        <v>2.121174713527654E-2</v>
      </c>
    </row>
    <row r="1076" spans="1:79" ht="13.2" x14ac:dyDescent="0.25">
      <c r="A1076" s="75">
        <f t="shared" si="1130"/>
        <v>2.8547945205480092</v>
      </c>
      <c r="B1076" s="34">
        <f t="shared" si="1131"/>
        <v>1042.0000000000234</v>
      </c>
      <c r="C1076">
        <f t="shared" si="1132"/>
        <v>15</v>
      </c>
      <c r="D1076" s="35">
        <f t="shared" si="1090"/>
        <v>3000</v>
      </c>
      <c r="E1076" s="27">
        <v>0</v>
      </c>
      <c r="F1076" s="64">
        <f t="shared" si="1133"/>
        <v>0.46593146951268899</v>
      </c>
      <c r="G1076" s="34">
        <v>0</v>
      </c>
      <c r="H1076" s="34">
        <f t="shared" si="1091"/>
        <v>1</v>
      </c>
      <c r="I1076" s="34">
        <f t="shared" si="1134"/>
        <v>6192.2292298236371</v>
      </c>
      <c r="J1076" s="34">
        <f t="shared" si="1092"/>
        <v>25800.532139700303</v>
      </c>
      <c r="K1076" s="34">
        <f t="shared" si="1093"/>
        <v>22729.943913783398</v>
      </c>
      <c r="L1076" s="36">
        <f t="shared" si="1150"/>
        <v>2976.7372482117516</v>
      </c>
      <c r="M1076" s="34">
        <f t="shared" si="1094"/>
        <v>52.228002934779802</v>
      </c>
      <c r="N1076" s="34">
        <f t="shared" si="1135"/>
        <v>217.6131112558194</v>
      </c>
      <c r="O1076" s="34">
        <f t="shared" si="1095"/>
        <v>4.9430669600601176</v>
      </c>
      <c r="P1076">
        <f t="shared" si="1136"/>
        <v>42.040604401187949</v>
      </c>
      <c r="Q1076" s="36">
        <f t="shared" si="1096"/>
        <v>179.67537512743903</v>
      </c>
      <c r="R1076" s="34">
        <f t="shared" si="1097"/>
        <v>91.192600021050168</v>
      </c>
      <c r="S1076" s="34">
        <f t="shared" si="1098"/>
        <v>88.482775106388857</v>
      </c>
      <c r="T1076" s="36">
        <f t="shared" si="1137"/>
        <v>-6.9818383942346358E-4</v>
      </c>
      <c r="U1076" s="36">
        <f t="shared" si="1099"/>
        <v>3397.2846060556481</v>
      </c>
      <c r="V1076" s="36">
        <f t="shared" si="1100"/>
        <v>1.1168824092295016E-2</v>
      </c>
      <c r="W1076" s="68">
        <f t="shared" si="1101"/>
        <v>8.5049635663192902</v>
      </c>
      <c r="X1076">
        <f t="shared" si="1102"/>
        <v>6.6476412429099545</v>
      </c>
      <c r="Y1076">
        <f t="shared" si="1103"/>
        <v>1.5373874768040686E-2</v>
      </c>
      <c r="Z1076" s="34">
        <f t="shared" si="1104"/>
        <v>6.2394342047891618E-4</v>
      </c>
      <c r="AA1076" s="36">
        <f t="shared" si="1105"/>
        <v>1.3132124559033908E-3</v>
      </c>
      <c r="AB1076" s="34">
        <f t="shared" si="1106"/>
        <v>1.7719373785567562E-3</v>
      </c>
      <c r="AC1076" s="36">
        <f t="shared" si="1107"/>
        <v>30.250748361785618</v>
      </c>
      <c r="AD1076" s="34">
        <f t="shared" si="1108"/>
        <v>18.901247258076609</v>
      </c>
      <c r="AE1076">
        <f t="shared" si="1138"/>
        <v>17072.131740019428</v>
      </c>
      <c r="AF1076" s="36">
        <f t="shared" si="1139"/>
        <v>18.901247258076609</v>
      </c>
      <c r="AG1076" s="34">
        <f t="shared" si="1109"/>
        <v>0</v>
      </c>
      <c r="AH1076">
        <f t="shared" si="1151"/>
        <v>0</v>
      </c>
      <c r="AI1076" s="29">
        <f t="shared" si="1140"/>
        <v>0</v>
      </c>
      <c r="AJ1076">
        <f t="shared" si="1141"/>
        <v>0</v>
      </c>
      <c r="AK1076" s="36">
        <f t="shared" si="1152"/>
        <v>-1.8297842907782427E-3</v>
      </c>
      <c r="AL1076" s="36">
        <f t="shared" si="1142"/>
        <v>-2.8439157217330949E-4</v>
      </c>
      <c r="AM1076" s="36">
        <f t="shared" si="1143"/>
        <v>-0.11430529681475242</v>
      </c>
      <c r="AN1076" s="37">
        <f t="shared" si="1153"/>
        <v>0.15317523364825281</v>
      </c>
      <c r="AO1076" s="36">
        <f t="shared" si="1154"/>
        <v>1.3745371543443341</v>
      </c>
      <c r="AP1076" s="36">
        <f t="shared" si="1155"/>
        <v>64.676642963325577</v>
      </c>
      <c r="AQ1076" s="74">
        <f t="shared" si="1110"/>
        <v>9.0678105919072638E-4</v>
      </c>
      <c r="AR1076" s="73">
        <f t="shared" si="1111"/>
        <v>1.8082908530635382E-3</v>
      </c>
      <c r="AS1076" s="72">
        <f t="shared" si="1144"/>
        <v>2.5969850558802827</v>
      </c>
      <c r="AT1076" s="37">
        <f t="shared" si="1112"/>
        <v>3.0805092753238084</v>
      </c>
      <c r="AU1076" s="37">
        <f t="shared" si="1113"/>
        <v>3377.9318985002737</v>
      </c>
      <c r="AV1076" s="34">
        <f t="shared" si="1114"/>
        <v>0</v>
      </c>
      <c r="AW1076" s="34">
        <f t="shared" si="1115"/>
        <v>0.79982494318881026</v>
      </c>
      <c r="AX1076" s="37">
        <f t="shared" si="1116"/>
        <v>3.9687435919207132</v>
      </c>
      <c r="AY1076" s="7">
        <f t="shared" si="1117"/>
        <v>13.273532101428813</v>
      </c>
      <c r="AZ1076" s="37">
        <f t="shared" si="1118"/>
        <v>12.473707158240003</v>
      </c>
      <c r="BA1076" s="2">
        <f>BE1076*'mass balance'!$B$17+BF1076*'mass balance'!$C$17+BG1076*'mass balance'!$D$17+BH1076*'mass balance'!$E$17</f>
        <v>2.0787978230915873E-4</v>
      </c>
      <c r="BB1076" s="2">
        <f>BE1076*'mass balance'!$B$18+BF1076*'mass balance'!$C$18+BG1076*'mass balance'!$D$18+BH1076*'mass balance'!$E$18</f>
        <v>2.110779328062227E-4</v>
      </c>
      <c r="BC1076" s="2">
        <f>BE1076*'mass balance'!$B$19+BF1076*'mass balance'!$C$19+BG1076*'mass balance'!$D$19+BH1076*'mass balance'!$E$19</f>
        <v>-2.6384741600777841E-4</v>
      </c>
      <c r="BD1076" s="2">
        <f>BE1076*'mass balance'!$B$20+BF1076*'mass balance'!$C$20+BG1076*'mass balance'!$D$20+BH1076*'mass balance'!$E$20</f>
        <v>9.5944514911919433E-6</v>
      </c>
      <c r="BE1076" s="2">
        <f>N1076*'mass balance'!$H$11+R1076*'mass balance'!$I$11+S1076*'mass balance'!$J$11</f>
        <v>-5.1812645537099855E-4</v>
      </c>
      <c r="BF1076" s="2">
        <f>N1076*'mass balance'!$H$12+R1076*'mass balance'!$I$12+S1076*'mass balance'!$J$12</f>
        <v>1.4019444467315925E-4</v>
      </c>
      <c r="BG1076" s="2">
        <f>N1076*'mass balance'!$H$13+R1076*'mass balance'!$I$13+S1076*'mass balance'!$J$13</f>
        <v>6.5409889876517875E-5</v>
      </c>
      <c r="BH1076" s="2">
        <f>N1076*'mass balance'!$H$14+R1076*'mass balance'!$I$14+S1076*'mass balance'!$J$14</f>
        <v>5.667008105620296E-5</v>
      </c>
      <c r="BI1076" s="36">
        <f t="shared" si="1119"/>
        <v>7.8325413151257937E-20</v>
      </c>
      <c r="BJ1076" s="36">
        <f t="shared" si="1120"/>
        <v>1.8401737327498012E-22</v>
      </c>
      <c r="BK1076" s="36">
        <f t="shared" si="1121"/>
        <v>2.3078029108953849E-19</v>
      </c>
      <c r="BL1076" s="36">
        <f t="shared" si="1122"/>
        <v>1.4392772591015933E-19</v>
      </c>
      <c r="BM1076" s="36">
        <f t="shared" si="1156"/>
        <v>6.6137482011340788E-17</v>
      </c>
      <c r="BN1076" s="36">
        <f t="shared" ca="1" si="1123"/>
        <v>0.10585099286034594</v>
      </c>
      <c r="BO1076" s="36">
        <f t="shared" ca="1" si="1145"/>
        <v>1</v>
      </c>
      <c r="BP1076" s="36">
        <f t="shared" si="1124"/>
        <v>-6.6137482011340246E-17</v>
      </c>
      <c r="BQ1076" s="36">
        <f t="shared" si="1146"/>
        <v>0.99999999999999178</v>
      </c>
      <c r="BR1076" s="2">
        <f t="shared" si="1157"/>
        <v>-5</v>
      </c>
      <c r="BS1076">
        <v>0</v>
      </c>
      <c r="BT1076" s="37">
        <f t="shared" si="1147"/>
        <v>0.26450703454779784</v>
      </c>
      <c r="BU1076" s="34">
        <f t="shared" si="1125"/>
        <v>6.6476412429099545</v>
      </c>
      <c r="BV1076" s="34">
        <f t="shared" si="1126"/>
        <v>13.273532101428813</v>
      </c>
      <c r="BW1076" s="34">
        <f t="shared" si="1127"/>
        <v>-5</v>
      </c>
      <c r="BX1076" s="34">
        <f t="shared" si="1128"/>
        <v>-5</v>
      </c>
      <c r="BY1076" s="34">
        <f t="shared" si="1129"/>
        <v>6.9323918882238296</v>
      </c>
      <c r="BZ1076" s="36">
        <f t="shared" si="1148"/>
        <v>2.6384741600777841E-4</v>
      </c>
      <c r="CA1076" s="34">
        <f t="shared" si="1149"/>
        <v>2.1205166290365184E-2</v>
      </c>
    </row>
    <row r="1077" spans="1:79" ht="13.2" x14ac:dyDescent="0.25">
      <c r="A1077" s="75">
        <f t="shared" si="1130"/>
        <v>2.8575342465754066</v>
      </c>
      <c r="B1077" s="34">
        <f t="shared" si="1131"/>
        <v>1043.0000000000234</v>
      </c>
      <c r="C1077">
        <f t="shared" si="1132"/>
        <v>15</v>
      </c>
      <c r="D1077" s="35">
        <f t="shared" si="1090"/>
        <v>3000</v>
      </c>
      <c r="E1077" s="27">
        <v>0</v>
      </c>
      <c r="F1077" s="64">
        <f t="shared" si="1133"/>
        <v>0.46593146951268899</v>
      </c>
      <c r="G1077" s="34">
        <v>0</v>
      </c>
      <c r="H1077" s="34">
        <f t="shared" si="1091"/>
        <v>1</v>
      </c>
      <c r="I1077" s="34">
        <f t="shared" si="1134"/>
        <v>6192.2292298236371</v>
      </c>
      <c r="J1077" s="34">
        <f t="shared" si="1092"/>
        <v>25823.114918954132</v>
      </c>
      <c r="K1077" s="34">
        <f t="shared" si="1093"/>
        <v>22749.839057925292</v>
      </c>
      <c r="L1077" s="36">
        <f t="shared" si="1150"/>
        <v>2980.6463366440548</v>
      </c>
      <c r="M1077" s="34">
        <f t="shared" si="1094"/>
        <v>52.228002934779802</v>
      </c>
      <c r="N1077" s="34">
        <f t="shared" si="1135"/>
        <v>217.8035844145752</v>
      </c>
      <c r="O1077" s="34">
        <f t="shared" si="1095"/>
        <v>4.9430669600601176</v>
      </c>
      <c r="P1077">
        <f t="shared" si="1136"/>
        <v>42.095812646541297</v>
      </c>
      <c r="Q1077" s="36">
        <f t="shared" si="1096"/>
        <v>179.83863359962427</v>
      </c>
      <c r="R1077" s="34">
        <f t="shared" si="1097"/>
        <v>91.292469254054524</v>
      </c>
      <c r="S1077" s="34">
        <f t="shared" si="1098"/>
        <v>88.54616434556975</v>
      </c>
      <c r="T1077" s="36">
        <f t="shared" si="1137"/>
        <v>-6.9262228005345314E-4</v>
      </c>
      <c r="U1077" s="36">
        <f t="shared" si="1099"/>
        <v>3397.2839078718084</v>
      </c>
      <c r="V1077" s="36">
        <f t="shared" si="1100"/>
        <v>1.1176825460481137E-2</v>
      </c>
      <c r="W1077" s="68">
        <f t="shared" si="1101"/>
        <v>8.5161323904115847</v>
      </c>
      <c r="X1077">
        <f t="shared" si="1102"/>
        <v>6.6505498918174659</v>
      </c>
      <c r="Y1077">
        <f t="shared" si="1103"/>
        <v>1.5373874768040686E-2</v>
      </c>
      <c r="Z1077" s="34">
        <f t="shared" si="1104"/>
        <v>6.2394342047891618E-4</v>
      </c>
      <c r="AA1077" s="36">
        <f t="shared" si="1105"/>
        <v>1.3124297448763548E-3</v>
      </c>
      <c r="AB1077" s="34">
        <f t="shared" si="1106"/>
        <v>1.7719373785567562E-3</v>
      </c>
      <c r="AC1077" s="36">
        <f t="shared" si="1107"/>
        <v>30.284240188303546</v>
      </c>
      <c r="AD1077" s="34">
        <f t="shared" si="1108"/>
        <v>18.912416419209674</v>
      </c>
      <c r="AE1077">
        <f t="shared" si="1138"/>
        <v>17091.032987277504</v>
      </c>
      <c r="AF1077" s="36">
        <f t="shared" si="1139"/>
        <v>18.912416419209674</v>
      </c>
      <c r="AG1077" s="34">
        <f t="shared" si="1109"/>
        <v>0</v>
      </c>
      <c r="AH1077">
        <f t="shared" si="1151"/>
        <v>0</v>
      </c>
      <c r="AI1077" s="29">
        <f t="shared" si="1140"/>
        <v>0</v>
      </c>
      <c r="AJ1077">
        <f t="shared" si="1141"/>
        <v>0</v>
      </c>
      <c r="AK1077" s="36">
        <f t="shared" si="1152"/>
        <v>-1.8082908530635382E-3</v>
      </c>
      <c r="AL1077" s="36">
        <f t="shared" si="1142"/>
        <v>-2.8434993615066869E-4</v>
      </c>
      <c r="AM1077" s="36">
        <f t="shared" si="1143"/>
        <v>-0.11410828514052233</v>
      </c>
      <c r="AN1077" s="37">
        <f t="shared" si="1153"/>
        <v>0.15134544935747457</v>
      </c>
      <c r="AO1077" s="36">
        <f t="shared" si="1154"/>
        <v>1.3742527627721608</v>
      </c>
      <c r="AP1077" s="36">
        <f t="shared" si="1155"/>
        <v>64.562337666510828</v>
      </c>
      <c r="AQ1077" s="74">
        <f t="shared" si="1110"/>
        <v>8.9650527656941843E-4</v>
      </c>
      <c r="AR1077" s="73">
        <f t="shared" si="1111"/>
        <v>1.7870454907377143E-3</v>
      </c>
      <c r="AS1077" s="72">
        <f t="shared" si="1144"/>
        <v>2.5953734416804526</v>
      </c>
      <c r="AT1077" s="37">
        <f t="shared" si="1112"/>
        <v>3.0456004697689139</v>
      </c>
      <c r="AU1077" s="37">
        <f t="shared" si="1113"/>
        <v>3371.9619611227722</v>
      </c>
      <c r="AV1077" s="34">
        <f t="shared" si="1114"/>
        <v>0</v>
      </c>
      <c r="AW1077" s="34">
        <f t="shared" si="1115"/>
        <v>0.80087528326674817</v>
      </c>
      <c r="AX1077" s="37">
        <f t="shared" si="1116"/>
        <v>3.9739545787431183</v>
      </c>
      <c r="AY1077" s="7">
        <f t="shared" si="1117"/>
        <v>13.290962252421451</v>
      </c>
      <c r="AZ1077" s="37">
        <f t="shared" si="1118"/>
        <v>12.490086969154703</v>
      </c>
      <c r="BA1077" s="2">
        <f>BE1077*'mass balance'!$B$17+BF1077*'mass balance'!$C$17+BG1077*'mass balance'!$D$17+BH1077*'mass balance'!$E$17</f>
        <v>2.0808822729788374E-4</v>
      </c>
      <c r="BB1077" s="2">
        <f>BE1077*'mass balance'!$B$18+BF1077*'mass balance'!$C$18+BG1077*'mass balance'!$D$18+BH1077*'mass balance'!$E$18</f>
        <v>2.1128958464092817E-4</v>
      </c>
      <c r="BC1077" s="2">
        <f>BE1077*'mass balance'!$B$19+BF1077*'mass balance'!$C$19+BG1077*'mass balance'!$D$19+BH1077*'mass balance'!$E$19</f>
        <v>-2.6411198080116016E-4</v>
      </c>
      <c r="BD1077" s="2">
        <f>BE1077*'mass balance'!$B$20+BF1077*'mass balance'!$C$20+BG1077*'mass balance'!$D$20+BH1077*'mass balance'!$E$20</f>
        <v>9.604072029133097E-6</v>
      </c>
      <c r="BE1077" s="2">
        <f>N1077*'mass balance'!$H$11+R1077*'mass balance'!$I$11+S1077*'mass balance'!$J$11</f>
        <v>-5.1857996289184571E-4</v>
      </c>
      <c r="BF1077" s="2">
        <f>N1077*'mass balance'!$H$12+R1077*'mass balance'!$I$12+S1077*'mass balance'!$J$12</f>
        <v>1.4029488025708544E-4</v>
      </c>
      <c r="BG1077" s="2">
        <f>N1077*'mass balance'!$H$13+R1077*'mass balance'!$I$13+S1077*'mass balance'!$J$13</f>
        <v>6.5456811749915392E-5</v>
      </c>
      <c r="BH1077" s="2">
        <f>N1077*'mass balance'!$H$14+R1077*'mass balance'!$I$14+S1077*'mass balance'!$J$14</f>
        <v>5.6719683441295612E-5</v>
      </c>
      <c r="BI1077" s="36">
        <f t="shared" si="1119"/>
        <v>7.8325413151257937E-20</v>
      </c>
      <c r="BJ1077" s="36">
        <f t="shared" si="1120"/>
        <v>1.8375969752534974E-22</v>
      </c>
      <c r="BK1077" s="36">
        <f t="shared" si="1121"/>
        <v>2.3096430846281346E-19</v>
      </c>
      <c r="BL1077" s="36">
        <f t="shared" si="1122"/>
        <v>1.4397461479130806E-19</v>
      </c>
      <c r="BM1077" s="36">
        <f t="shared" si="1156"/>
        <v>6.628140973725095E-17</v>
      </c>
      <c r="BN1077" s="36">
        <f t="shared" ca="1" si="1123"/>
        <v>0.76028602897880249</v>
      </c>
      <c r="BO1077" s="36">
        <f t="shared" ca="1" si="1145"/>
        <v>1</v>
      </c>
      <c r="BP1077" s="36">
        <f t="shared" si="1124"/>
        <v>-6.6281409737250395E-17</v>
      </c>
      <c r="BQ1077" s="36">
        <f t="shared" si="1146"/>
        <v>0.99999999999999167</v>
      </c>
      <c r="BR1077" s="2">
        <f t="shared" si="1157"/>
        <v>-5</v>
      </c>
      <c r="BS1077">
        <v>0</v>
      </c>
      <c r="BT1077" s="37">
        <f t="shared" si="1147"/>
        <v>0.26477226075316307</v>
      </c>
      <c r="BU1077" s="34">
        <f t="shared" si="1125"/>
        <v>6.6505498918174659</v>
      </c>
      <c r="BV1077" s="34">
        <f t="shared" si="1126"/>
        <v>13.290962252421451</v>
      </c>
      <c r="BW1077" s="34">
        <f t="shared" si="1127"/>
        <v>-5</v>
      </c>
      <c r="BX1077" s="34">
        <f t="shared" si="1128"/>
        <v>-5</v>
      </c>
      <c r="BY1077" s="34">
        <f t="shared" si="1129"/>
        <v>6.9384596962389944</v>
      </c>
      <c r="BZ1077" s="36">
        <f t="shared" si="1148"/>
        <v>2.6411198080116016E-4</v>
      </c>
      <c r="CA1077" s="34">
        <f t="shared" si="1149"/>
        <v>2.1198592244156503E-2</v>
      </c>
    </row>
    <row r="1078" spans="1:79" ht="13.2" x14ac:dyDescent="0.25">
      <c r="A1078" s="75">
        <f t="shared" si="1130"/>
        <v>2.8602739726028039</v>
      </c>
      <c r="B1078" s="34">
        <f t="shared" si="1131"/>
        <v>1044.0000000000234</v>
      </c>
      <c r="C1078">
        <f t="shared" si="1132"/>
        <v>15</v>
      </c>
      <c r="D1078" s="35">
        <f t="shared" si="1090"/>
        <v>3000</v>
      </c>
      <c r="E1078" s="27">
        <v>0</v>
      </c>
      <c r="F1078" s="64">
        <f t="shared" si="1133"/>
        <v>0.46593146951268899</v>
      </c>
      <c r="G1078" s="34">
        <v>0</v>
      </c>
      <c r="H1078" s="34">
        <f t="shared" si="1091"/>
        <v>1</v>
      </c>
      <c r="I1078" s="34">
        <f t="shared" si="1134"/>
        <v>6192.2292298236371</v>
      </c>
      <c r="J1078" s="34">
        <f t="shared" si="1092"/>
        <v>25845.703995741584</v>
      </c>
      <c r="K1078" s="34">
        <f t="shared" si="1093"/>
        <v>22769.739750115001</v>
      </c>
      <c r="L1078" s="36">
        <f t="shared" si="1150"/>
        <v>2984.5582255552231</v>
      </c>
      <c r="M1078" s="34">
        <f t="shared" si="1094"/>
        <v>52.228002934779802</v>
      </c>
      <c r="N1078" s="34">
        <f t="shared" si="1135"/>
        <v>217.99411068951781</v>
      </c>
      <c r="O1078" s="34">
        <f t="shared" si="1095"/>
        <v>4.9430669600601176</v>
      </c>
      <c r="P1078">
        <f t="shared" si="1136"/>
        <v>42.151060443193359</v>
      </c>
      <c r="Q1078" s="36">
        <f t="shared" si="1096"/>
        <v>180.00194567830422</v>
      </c>
      <c r="R1078" s="34">
        <f t="shared" si="1097"/>
        <v>91.392392702950275</v>
      </c>
      <c r="S1078" s="34">
        <f t="shared" si="1098"/>
        <v>88.609552975353949</v>
      </c>
      <c r="T1078" s="36">
        <f t="shared" si="1137"/>
        <v>-6.8710748223546809E-4</v>
      </c>
      <c r="U1078" s="36">
        <f t="shared" si="1099"/>
        <v>3397.2832152495284</v>
      </c>
      <c r="V1078" s="36">
        <f t="shared" si="1100"/>
        <v>1.1184826751745572E-2</v>
      </c>
      <c r="W1078" s="68">
        <f t="shared" si="1101"/>
        <v>8.5273092158720658</v>
      </c>
      <c r="X1078">
        <f t="shared" si="1102"/>
        <v>6.6534580797567644</v>
      </c>
      <c r="Y1078">
        <f t="shared" si="1103"/>
        <v>1.5373874768040686E-2</v>
      </c>
      <c r="Z1078" s="34">
        <f t="shared" si="1104"/>
        <v>6.2394342047891618E-4</v>
      </c>
      <c r="AA1078" s="36">
        <f t="shared" si="1105"/>
        <v>1.3116478444251806E-3</v>
      </c>
      <c r="AB1078" s="34">
        <f t="shared" si="1106"/>
        <v>1.7719373785567562E-3</v>
      </c>
      <c r="AC1078" s="36">
        <f t="shared" si="1107"/>
        <v>30.317751805875574</v>
      </c>
      <c r="AD1078" s="34">
        <f t="shared" si="1108"/>
        <v>18.923580453881335</v>
      </c>
      <c r="AE1078">
        <f t="shared" si="1138"/>
        <v>17109.945403696714</v>
      </c>
      <c r="AF1078" s="36">
        <f t="shared" si="1139"/>
        <v>18.923580453881335</v>
      </c>
      <c r="AG1078" s="34">
        <f t="shared" si="1109"/>
        <v>0</v>
      </c>
      <c r="AH1078">
        <f t="shared" si="1151"/>
        <v>0</v>
      </c>
      <c r="AI1078" s="29">
        <f t="shared" si="1140"/>
        <v>0</v>
      </c>
      <c r="AJ1078">
        <f t="shared" si="1141"/>
        <v>0</v>
      </c>
      <c r="AK1078" s="36">
        <f t="shared" si="1152"/>
        <v>-1.7870454907377143E-3</v>
      </c>
      <c r="AL1078" s="36">
        <f t="shared" si="1142"/>
        <v>-2.8430811378693342E-4</v>
      </c>
      <c r="AM1078" s="36">
        <f t="shared" si="1143"/>
        <v>-0.1139115551938471</v>
      </c>
      <c r="AN1078" s="37">
        <f t="shared" si="1153"/>
        <v>0.14953715850441104</v>
      </c>
      <c r="AO1078" s="36">
        <f t="shared" si="1154"/>
        <v>1.3739684128360101</v>
      </c>
      <c r="AP1078" s="36">
        <f t="shared" si="1155"/>
        <v>64.448229381370311</v>
      </c>
      <c r="AQ1078" s="74">
        <f t="shared" si="1110"/>
        <v>8.863438129007614E-4</v>
      </c>
      <c r="AR1078" s="73">
        <f t="shared" si="1111"/>
        <v>1.7660453931529273E-3</v>
      </c>
      <c r="AS1078" s="72">
        <f t="shared" si="1144"/>
        <v>2.5937627301662758</v>
      </c>
      <c r="AT1078" s="37">
        <f t="shared" si="1112"/>
        <v>3.0110800276347338</v>
      </c>
      <c r="AU1078" s="37">
        <f t="shared" si="1113"/>
        <v>3366.0023132715705</v>
      </c>
      <c r="AV1078" s="34">
        <f t="shared" si="1114"/>
        <v>0</v>
      </c>
      <c r="AW1078" s="34">
        <f t="shared" si="1115"/>
        <v>0.80192637581044368</v>
      </c>
      <c r="AX1078" s="37">
        <f t="shared" si="1116"/>
        <v>3.9791693036825433</v>
      </c>
      <c r="AY1078" s="7">
        <f t="shared" si="1117"/>
        <v>13.308404895365053</v>
      </c>
      <c r="AZ1078" s="37">
        <f t="shared" si="1118"/>
        <v>12.506478519554609</v>
      </c>
      <c r="BA1078" s="2">
        <f>BE1078*'mass balance'!$B$17+BF1078*'mass balance'!$C$17+BG1078*'mass balance'!$D$17+BH1078*'mass balance'!$E$17</f>
        <v>2.082967652737187E-4</v>
      </c>
      <c r="BB1078" s="2">
        <f>BE1078*'mass balance'!$B$18+BF1078*'mass balance'!$C$18+BG1078*'mass balance'!$D$18+BH1078*'mass balance'!$E$18</f>
        <v>2.1150133089331438E-4</v>
      </c>
      <c r="BC1078" s="2">
        <f>BE1078*'mass balance'!$B$19+BF1078*'mass balance'!$C$19+BG1078*'mass balance'!$D$19+BH1078*'mass balance'!$E$19</f>
        <v>-2.6437666361664301E-4</v>
      </c>
      <c r="BD1078" s="2">
        <f>BE1078*'mass balance'!$B$20+BF1078*'mass balance'!$C$20+BG1078*'mass balance'!$D$20+BH1078*'mass balance'!$E$20</f>
        <v>9.6136968587870166E-6</v>
      </c>
      <c r="BE1078" s="2">
        <f>N1078*'mass balance'!$H$11+R1078*'mass balance'!$I$11+S1078*'mass balance'!$J$11</f>
        <v>-5.1903359687980428E-4</v>
      </c>
      <c r="BF1078" s="2">
        <f>N1078*'mass balance'!$H$12+R1078*'mass balance'!$I$12+S1078*'mass balance'!$J$12</f>
        <v>1.4039531487546742E-4</v>
      </c>
      <c r="BG1078" s="2">
        <f>N1078*'mass balance'!$H$13+R1078*'mass balance'!$I$13+S1078*'mass balance'!$J$13</f>
        <v>6.5503732777954485E-5</v>
      </c>
      <c r="BH1078" s="2">
        <f>N1078*'mass balance'!$H$14+R1078*'mass balance'!$I$14+S1078*'mass balance'!$J$14</f>
        <v>5.6769299658728588E-5</v>
      </c>
      <c r="BI1078" s="36">
        <f t="shared" si="1119"/>
        <v>7.8325413151257937E-20</v>
      </c>
      <c r="BJ1078" s="36">
        <f t="shared" si="1120"/>
        <v>1.8350266426995179E-22</v>
      </c>
      <c r="BK1078" s="36">
        <f t="shared" si="1121"/>
        <v>2.3114806816033883E-19</v>
      </c>
      <c r="BL1078" s="36">
        <f t="shared" si="1122"/>
        <v>1.4402135595986847E-19</v>
      </c>
      <c r="BM1078" s="36">
        <f t="shared" si="1156"/>
        <v>6.6425384352042256E-17</v>
      </c>
      <c r="BN1078" s="36">
        <f t="shared" ca="1" si="1123"/>
        <v>0.20914385300012206</v>
      </c>
      <c r="BO1078" s="36">
        <f t="shared" ca="1" si="1145"/>
        <v>1</v>
      </c>
      <c r="BP1078" s="36">
        <f t="shared" si="1124"/>
        <v>-6.6425384352041702E-17</v>
      </c>
      <c r="BQ1078" s="36">
        <f t="shared" si="1146"/>
        <v>0.99999999999999156</v>
      </c>
      <c r="BR1078" s="2">
        <f t="shared" si="1157"/>
        <v>-5</v>
      </c>
      <c r="BS1078">
        <v>0</v>
      </c>
      <c r="BT1078" s="37">
        <f t="shared" si="1147"/>
        <v>0.2650376052756846</v>
      </c>
      <c r="BU1078" s="34">
        <f t="shared" si="1125"/>
        <v>6.6534580797567644</v>
      </c>
      <c r="BV1078" s="34">
        <f t="shared" si="1126"/>
        <v>13.308404895365053</v>
      </c>
      <c r="BW1078" s="34">
        <f t="shared" si="1127"/>
        <v>-5</v>
      </c>
      <c r="BX1078" s="34">
        <f t="shared" si="1128"/>
        <v>-5</v>
      </c>
      <c r="BY1078" s="34">
        <f t="shared" si="1129"/>
        <v>6.9445291963499187</v>
      </c>
      <c r="BZ1078" s="36">
        <f t="shared" si="1148"/>
        <v>2.6437666361664301E-4</v>
      </c>
      <c r="CA1078" s="34">
        <f t="shared" si="1149"/>
        <v>2.1192024986192784E-2</v>
      </c>
    </row>
    <row r="1079" spans="1:79" ht="13.2" x14ac:dyDescent="0.25">
      <c r="A1079" s="75">
        <f t="shared" si="1130"/>
        <v>2.8630136986302013</v>
      </c>
      <c r="B1079" s="34">
        <f t="shared" si="1131"/>
        <v>1045.0000000000234</v>
      </c>
      <c r="C1079">
        <f t="shared" si="1132"/>
        <v>15</v>
      </c>
      <c r="D1079" s="35">
        <f t="shared" si="1090"/>
        <v>3000</v>
      </c>
      <c r="E1079" s="27">
        <v>0</v>
      </c>
      <c r="F1079" s="64">
        <f t="shared" si="1133"/>
        <v>0.46593146951268899</v>
      </c>
      <c r="G1079" s="34">
        <v>0</v>
      </c>
      <c r="H1079" s="34">
        <f t="shared" si="1091"/>
        <v>1</v>
      </c>
      <c r="I1079" s="34">
        <f t="shared" si="1134"/>
        <v>6192.2292298236371</v>
      </c>
      <c r="J1079" s="34">
        <f t="shared" si="1092"/>
        <v>25868.299365967767</v>
      </c>
      <c r="K1079" s="34">
        <f t="shared" si="1093"/>
        <v>22789.645986744981</v>
      </c>
      <c r="L1079" s="36">
        <f t="shared" si="1150"/>
        <v>2988.472914918334</v>
      </c>
      <c r="M1079" s="34">
        <f t="shared" si="1094"/>
        <v>52.228002934779802</v>
      </c>
      <c r="N1079" s="34">
        <f t="shared" si="1135"/>
        <v>218.1846900461091</v>
      </c>
      <c r="O1079" s="34">
        <f t="shared" si="1095"/>
        <v>4.9430669600601176</v>
      </c>
      <c r="P1079">
        <f t="shared" si="1136"/>
        <v>42.206347790763914</v>
      </c>
      <c r="Q1079" s="36">
        <f t="shared" si="1096"/>
        <v>180.16531133571556</v>
      </c>
      <c r="R1079" s="34">
        <f t="shared" si="1097"/>
        <v>91.492370359762262</v>
      </c>
      <c r="S1079" s="34">
        <f t="shared" si="1098"/>
        <v>88.672940975953296</v>
      </c>
      <c r="T1079" s="36">
        <f t="shared" si="1137"/>
        <v>-6.816390317932752E-4</v>
      </c>
      <c r="U1079" s="36">
        <f t="shared" si="1099"/>
        <v>3397.2825281420464</v>
      </c>
      <c r="V1079" s="36">
        <f t="shared" si="1100"/>
        <v>1.1192827963590529E-2</v>
      </c>
      <c r="W1079" s="68">
        <f t="shared" si="1101"/>
        <v>8.5384940426238121</v>
      </c>
      <c r="X1079">
        <f t="shared" si="1102"/>
        <v>6.6563658068052014</v>
      </c>
      <c r="Y1079">
        <f t="shared" si="1103"/>
        <v>1.5373874768040686E-2</v>
      </c>
      <c r="Z1079" s="34">
        <f t="shared" si="1104"/>
        <v>6.2394342047891618E-4</v>
      </c>
      <c r="AA1079" s="36">
        <f t="shared" si="1105"/>
        <v>1.310866753284173E-3</v>
      </c>
      <c r="AB1079" s="34">
        <f t="shared" si="1106"/>
        <v>1.7719373785567562E-3</v>
      </c>
      <c r="AC1079" s="36">
        <f t="shared" si="1107"/>
        <v>30.351283205417932</v>
      </c>
      <c r="AD1079" s="34">
        <f t="shared" si="1108"/>
        <v>18.934739363580423</v>
      </c>
      <c r="AE1079">
        <f t="shared" si="1138"/>
        <v>17128.868984150595</v>
      </c>
      <c r="AF1079" s="36">
        <f t="shared" si="1139"/>
        <v>18.934739363580423</v>
      </c>
      <c r="AG1079" s="34">
        <f t="shared" si="1109"/>
        <v>0</v>
      </c>
      <c r="AH1079">
        <f t="shared" si="1151"/>
        <v>0</v>
      </c>
      <c r="AI1079" s="29">
        <f t="shared" si="1140"/>
        <v>0</v>
      </c>
      <c r="AJ1079">
        <f t="shared" si="1141"/>
        <v>0</v>
      </c>
      <c r="AK1079" s="36">
        <f t="shared" si="1152"/>
        <v>-1.7660453931529273E-3</v>
      </c>
      <c r="AL1079" s="36">
        <f t="shared" si="1142"/>
        <v>-2.8426610724862695E-4</v>
      </c>
      <c r="AM1079" s="36">
        <f t="shared" si="1143"/>
        <v>-0.1137151072448989</v>
      </c>
      <c r="AN1079" s="37">
        <f t="shared" si="1153"/>
        <v>0.14775011301367333</v>
      </c>
      <c r="AO1079" s="36">
        <f t="shared" si="1154"/>
        <v>1.3736841047222232</v>
      </c>
      <c r="AP1079" s="36">
        <f t="shared" si="1155"/>
        <v>64.334317826176459</v>
      </c>
      <c r="AQ1079" s="74">
        <f t="shared" si="1110"/>
        <v>8.7629542037855762E-4</v>
      </c>
      <c r="AR1079" s="73">
        <f t="shared" si="1111"/>
        <v>1.74528778087517E-3</v>
      </c>
      <c r="AS1079" s="72">
        <f t="shared" si="1144"/>
        <v>2.5921529219618575</v>
      </c>
      <c r="AT1079" s="37">
        <f t="shared" si="1112"/>
        <v>2.9769437098841527</v>
      </c>
      <c r="AU1079" s="37">
        <f t="shared" si="1113"/>
        <v>3360.0529402326006</v>
      </c>
      <c r="AV1079" s="34">
        <f t="shared" si="1114"/>
        <v>0</v>
      </c>
      <c r="AW1079" s="34">
        <f t="shared" si="1115"/>
        <v>0.80297822081266312</v>
      </c>
      <c r="AX1079" s="37">
        <f t="shared" si="1116"/>
        <v>3.9843877666715799</v>
      </c>
      <c r="AY1079" s="7">
        <f t="shared" si="1117"/>
        <v>13.325860030108055</v>
      </c>
      <c r="AZ1079" s="37">
        <f t="shared" si="1118"/>
        <v>12.522881809295392</v>
      </c>
      <c r="BA1079" s="2">
        <f>BE1079*'mass balance'!$B$17+BF1079*'mass balance'!$C$17+BG1079*'mass balance'!$D$17+BH1079*'mass balance'!$E$17</f>
        <v>2.0850539621212154E-4</v>
      </c>
      <c r="BB1079" s="2">
        <f>BE1079*'mass balance'!$B$18+BF1079*'mass balance'!$C$18+BG1079*'mass balance'!$D$18+BH1079*'mass balance'!$E$18</f>
        <v>2.1171317153846183E-4</v>
      </c>
      <c r="BC1079" s="2">
        <f>BE1079*'mass balance'!$B$19+BF1079*'mass balance'!$C$19+BG1079*'mass balance'!$D$19+BH1079*'mass balance'!$E$19</f>
        <v>-2.6464146442307728E-4</v>
      </c>
      <c r="BD1079" s="2">
        <f>BE1079*'mass balance'!$B$20+BF1079*'mass balance'!$C$20+BG1079*'mass balance'!$D$20+BH1079*'mass balance'!$E$20</f>
        <v>9.6233259790209888E-6</v>
      </c>
      <c r="BE1079" s="2">
        <f>N1079*'mass balance'!$H$11+R1079*'mass balance'!$I$11+S1079*'mass balance'!$J$11</f>
        <v>-5.1948735725264067E-4</v>
      </c>
      <c r="BF1079" s="2">
        <f>N1079*'mass balance'!$H$12+R1079*'mass balance'!$I$12+S1079*'mass balance'!$J$12</f>
        <v>1.404957484969523E-4</v>
      </c>
      <c r="BG1079" s="2">
        <f>N1079*'mass balance'!$H$13+R1079*'mass balance'!$I$13+S1079*'mass balance'!$J$13</f>
        <v>6.5550652948954366E-5</v>
      </c>
      <c r="BH1079" s="2">
        <f>N1079*'mass balance'!$H$14+R1079*'mass balance'!$I$14+S1079*'mass balance'!$J$14</f>
        <v>5.6818929699507569E-5</v>
      </c>
      <c r="BI1079" s="36">
        <f t="shared" si="1119"/>
        <v>7.8325413151257937E-20</v>
      </c>
      <c r="BJ1079" s="36">
        <f t="shared" si="1120"/>
        <v>1.8324627158982842E-22</v>
      </c>
      <c r="BK1079" s="36">
        <f t="shared" si="1121"/>
        <v>2.313315708246088E-19</v>
      </c>
      <c r="BL1079" s="36">
        <f t="shared" si="1122"/>
        <v>1.4406795009610316E-19</v>
      </c>
      <c r="BM1079" s="36">
        <f t="shared" si="1156"/>
        <v>6.6569405708002119E-17</v>
      </c>
      <c r="BN1079" s="36">
        <f t="shared" ca="1" si="1123"/>
        <v>0.79361515709715125</v>
      </c>
      <c r="BO1079" s="36">
        <f t="shared" ca="1" si="1145"/>
        <v>1</v>
      </c>
      <c r="BP1079" s="36">
        <f t="shared" si="1124"/>
        <v>-6.6569405708001552E-17</v>
      </c>
      <c r="BQ1079" s="36">
        <f t="shared" si="1146"/>
        <v>0.99999999999999145</v>
      </c>
      <c r="BR1079" s="2">
        <f t="shared" si="1157"/>
        <v>-5</v>
      </c>
      <c r="BS1079">
        <v>0</v>
      </c>
      <c r="BT1079" s="37">
        <f t="shared" si="1147"/>
        <v>0.26530306808413495</v>
      </c>
      <c r="BU1079" s="34">
        <f t="shared" si="1125"/>
        <v>6.6563658068052014</v>
      </c>
      <c r="BV1079" s="34">
        <f t="shared" si="1126"/>
        <v>13.325860030108055</v>
      </c>
      <c r="BW1079" s="34">
        <f t="shared" si="1127"/>
        <v>-5</v>
      </c>
      <c r="BX1079" s="34">
        <f t="shared" si="1128"/>
        <v>-5</v>
      </c>
      <c r="BY1079" s="34">
        <f t="shared" si="1129"/>
        <v>6.950600387456336</v>
      </c>
      <c r="BZ1079" s="36">
        <f t="shared" si="1148"/>
        <v>2.6464146442307728E-4</v>
      </c>
      <c r="CA1079" s="34">
        <f t="shared" si="1149"/>
        <v>2.1185464506037879E-2</v>
      </c>
    </row>
    <row r="1080" spans="1:79" ht="13.2" x14ac:dyDescent="0.25">
      <c r="A1080" s="75">
        <f t="shared" si="1130"/>
        <v>2.8657534246575986</v>
      </c>
      <c r="B1080" s="34">
        <f t="shared" si="1131"/>
        <v>1046.0000000000234</v>
      </c>
      <c r="C1080">
        <f t="shared" si="1132"/>
        <v>15</v>
      </c>
      <c r="D1080" s="35">
        <f t="shared" si="1090"/>
        <v>3000</v>
      </c>
      <c r="E1080" s="27">
        <v>0</v>
      </c>
      <c r="F1080" s="64">
        <f t="shared" si="1133"/>
        <v>0.46593146951268899</v>
      </c>
      <c r="G1080" s="34">
        <v>0</v>
      </c>
      <c r="H1080" s="34">
        <f t="shared" si="1091"/>
        <v>1</v>
      </c>
      <c r="I1080" s="34">
        <f t="shared" si="1134"/>
        <v>6192.2292298236371</v>
      </c>
      <c r="J1080" s="34">
        <f t="shared" si="1092"/>
        <v>25890.901025539202</v>
      </c>
      <c r="K1080" s="34">
        <f t="shared" si="1093"/>
        <v>22809.55776420893</v>
      </c>
      <c r="L1080" s="36">
        <f t="shared" si="1150"/>
        <v>2992.3904047055908</v>
      </c>
      <c r="M1080" s="34">
        <f t="shared" si="1094"/>
        <v>52.228002934779802</v>
      </c>
      <c r="N1080" s="34">
        <f t="shared" si="1135"/>
        <v>218.37532244982282</v>
      </c>
      <c r="O1080" s="34">
        <f t="shared" si="1095"/>
        <v>4.9430669600601176</v>
      </c>
      <c r="P1080">
        <f t="shared" si="1136"/>
        <v>42.261674688860374</v>
      </c>
      <c r="Q1080" s="36">
        <f t="shared" si="1096"/>
        <v>180.32873054410967</v>
      </c>
      <c r="R1080" s="34">
        <f t="shared" si="1097"/>
        <v>91.592402216507026</v>
      </c>
      <c r="S1080" s="34">
        <f t="shared" si="1098"/>
        <v>88.736328327602649</v>
      </c>
      <c r="T1080" s="36">
        <f t="shared" si="1137"/>
        <v>-6.762165184036143E-4</v>
      </c>
      <c r="U1080" s="36">
        <f t="shared" si="1099"/>
        <v>3397.2818465030145</v>
      </c>
      <c r="V1080" s="36">
        <f t="shared" si="1100"/>
        <v>1.1200829093521159E-2</v>
      </c>
      <c r="W1080" s="68">
        <f t="shared" si="1101"/>
        <v>8.5496868705874025</v>
      </c>
      <c r="X1080">
        <f t="shared" si="1102"/>
        <v>6.6592730730400778</v>
      </c>
      <c r="Y1080">
        <f t="shared" si="1103"/>
        <v>1.5373874768040686E-2</v>
      </c>
      <c r="Z1080" s="34">
        <f t="shared" si="1104"/>
        <v>6.2394342047891618E-4</v>
      </c>
      <c r="AA1080" s="36">
        <f t="shared" si="1105"/>
        <v>1.3100864701904118E-3</v>
      </c>
      <c r="AB1080" s="34">
        <f t="shared" si="1106"/>
        <v>1.7719373785567562E-3</v>
      </c>
      <c r="AC1080" s="36">
        <f t="shared" si="1107"/>
        <v>30.38483437784949</v>
      </c>
      <c r="AD1080" s="34">
        <f t="shared" si="1108"/>
        <v>18.945893149797154</v>
      </c>
      <c r="AE1080">
        <f t="shared" si="1138"/>
        <v>17147.803723514175</v>
      </c>
      <c r="AF1080" s="36">
        <f t="shared" si="1139"/>
        <v>18.945893149797154</v>
      </c>
      <c r="AG1080" s="34">
        <f t="shared" si="1109"/>
        <v>0</v>
      </c>
      <c r="AH1080">
        <f t="shared" si="1151"/>
        <v>0</v>
      </c>
      <c r="AI1080" s="29">
        <f t="shared" si="1140"/>
        <v>0</v>
      </c>
      <c r="AJ1080">
        <f t="shared" si="1141"/>
        <v>0</v>
      </c>
      <c r="AK1080" s="36">
        <f t="shared" si="1152"/>
        <v>-1.74528778087517E-3</v>
      </c>
      <c r="AL1080" s="36">
        <f t="shared" si="1142"/>
        <v>-2.8422391867908355E-4</v>
      </c>
      <c r="AM1080" s="36">
        <f t="shared" si="1143"/>
        <v>-0.11351894155481609</v>
      </c>
      <c r="AN1080" s="37">
        <f t="shared" si="1153"/>
        <v>0.14598406762052041</v>
      </c>
      <c r="AO1080" s="36">
        <f t="shared" si="1154"/>
        <v>1.3733998386149746</v>
      </c>
      <c r="AP1080" s="36">
        <f t="shared" si="1155"/>
        <v>64.220602718931559</v>
      </c>
      <c r="AQ1080" s="74">
        <f t="shared" si="1110"/>
        <v>8.6635886455201691E-4</v>
      </c>
      <c r="AR1080" s="73">
        <f t="shared" si="1111"/>
        <v>1.724769905345295E-3</v>
      </c>
      <c r="AS1080" s="72">
        <f t="shared" si="1144"/>
        <v>2.5905440176774595</v>
      </c>
      <c r="AT1080" s="37">
        <f t="shared" si="1112"/>
        <v>2.9431873228509375</v>
      </c>
      <c r="AU1080" s="37">
        <f t="shared" si="1113"/>
        <v>3354.1138272776852</v>
      </c>
      <c r="AV1080" s="34">
        <f t="shared" si="1114"/>
        <v>0</v>
      </c>
      <c r="AW1080" s="34">
        <f t="shared" si="1115"/>
        <v>0.8040308182659377</v>
      </c>
      <c r="AX1080" s="37">
        <f t="shared" si="1116"/>
        <v>3.9896099676418904</v>
      </c>
      <c r="AY1080" s="7">
        <f t="shared" si="1117"/>
        <v>13.34332765649523</v>
      </c>
      <c r="AZ1080" s="37">
        <f t="shared" si="1118"/>
        <v>12.539296838229292</v>
      </c>
      <c r="BA1080" s="2">
        <f>BE1080*'mass balance'!$B$17+BF1080*'mass balance'!$C$17+BG1080*'mass balance'!$D$17+BH1080*'mass balance'!$E$17</f>
        <v>2.0871412008854456E-4</v>
      </c>
      <c r="BB1080" s="2">
        <f>BE1080*'mass balance'!$B$18+BF1080*'mass balance'!$C$18+BG1080*'mass balance'!$D$18+BH1080*'mass balance'!$E$18</f>
        <v>2.1192510655144525E-4</v>
      </c>
      <c r="BC1080" s="2">
        <f>BE1080*'mass balance'!$B$19+BF1080*'mass balance'!$C$19+BG1080*'mass balance'!$D$19+BH1080*'mass balance'!$E$19</f>
        <v>-2.6490638318930649E-4</v>
      </c>
      <c r="BD1080" s="2">
        <f>BE1080*'mass balance'!$B$20+BF1080*'mass balance'!$C$20+BG1080*'mass balance'!$D$20+BH1080*'mass balance'!$E$20</f>
        <v>9.6329593887020577E-6</v>
      </c>
      <c r="BE1080" s="2">
        <f>N1080*'mass balance'!$H$11+R1080*'mass balance'!$I$11+S1080*'mass balance'!$J$11</f>
        <v>-5.1994124392814949E-4</v>
      </c>
      <c r="BF1080" s="2">
        <f>N1080*'mass balance'!$H$12+R1080*'mass balance'!$I$12+S1080*'mass balance'!$J$12</f>
        <v>1.405961810902237E-4</v>
      </c>
      <c r="BG1080" s="2">
        <f>N1080*'mass balance'!$H$13+R1080*'mass balance'!$I$13+S1080*'mass balance'!$J$13</f>
        <v>6.5597572251229586E-5</v>
      </c>
      <c r="BH1080" s="2">
        <f>N1080*'mass balance'!$H$14+R1080*'mass balance'!$I$14+S1080*'mass balance'!$J$14</f>
        <v>5.6868573554641347E-5</v>
      </c>
      <c r="BI1080" s="36">
        <f t="shared" si="1119"/>
        <v>7.8325413151257937E-20</v>
      </c>
      <c r="BJ1080" s="36">
        <f t="shared" si="1120"/>
        <v>1.8299051757277645E-22</v>
      </c>
      <c r="BK1080" s="36">
        <f t="shared" si="1121"/>
        <v>2.3151481709619861E-19</v>
      </c>
      <c r="BL1080" s="36">
        <f t="shared" si="1122"/>
        <v>1.4411439787731969E-19</v>
      </c>
      <c r="BM1080" s="36">
        <f t="shared" si="1156"/>
        <v>6.6713473658098216E-17</v>
      </c>
      <c r="BN1080" s="36">
        <f t="shared" ca="1" si="1123"/>
        <v>1.9633628261057523E-2</v>
      </c>
      <c r="BO1080" s="36">
        <f t="shared" ca="1" si="1145"/>
        <v>1</v>
      </c>
      <c r="BP1080" s="36">
        <f t="shared" si="1124"/>
        <v>-6.6713473658097637E-17</v>
      </c>
      <c r="BQ1080" s="36">
        <f t="shared" si="1146"/>
        <v>0.99999999999999134</v>
      </c>
      <c r="BR1080" s="2">
        <f t="shared" si="1157"/>
        <v>-5</v>
      </c>
      <c r="BS1080">
        <v>0</v>
      </c>
      <c r="BT1080" s="37">
        <f t="shared" si="1147"/>
        <v>0.26556864914727979</v>
      </c>
      <c r="BU1080" s="34">
        <f t="shared" si="1125"/>
        <v>6.6592730730400778</v>
      </c>
      <c r="BV1080" s="34">
        <f t="shared" si="1126"/>
        <v>13.34332765649523</v>
      </c>
      <c r="BW1080" s="34">
        <f t="shared" si="1127"/>
        <v>-5</v>
      </c>
      <c r="BX1080" s="34">
        <f t="shared" si="1128"/>
        <v>-5</v>
      </c>
      <c r="BY1080" s="34">
        <f t="shared" si="1129"/>
        <v>6.9566732684583643</v>
      </c>
      <c r="BZ1080" s="36">
        <f t="shared" si="1148"/>
        <v>2.6490638318930649E-4</v>
      </c>
      <c r="CA1080" s="34">
        <f t="shared" si="1149"/>
        <v>2.1178910793277102E-2</v>
      </c>
    </row>
    <row r="1081" spans="1:79" ht="13.2" x14ac:dyDescent="0.25">
      <c r="A1081" s="75">
        <f t="shared" si="1130"/>
        <v>2.868493150684996</v>
      </c>
      <c r="B1081" s="34">
        <f t="shared" si="1131"/>
        <v>1047.0000000000236</v>
      </c>
      <c r="C1081">
        <f t="shared" si="1132"/>
        <v>15</v>
      </c>
      <c r="D1081" s="35">
        <f t="shared" si="1090"/>
        <v>3000</v>
      </c>
      <c r="E1081" s="27">
        <v>0</v>
      </c>
      <c r="F1081" s="64">
        <f t="shared" si="1133"/>
        <v>0.46593146951268899</v>
      </c>
      <c r="G1081" s="34">
        <v>0</v>
      </c>
      <c r="H1081" s="34">
        <f t="shared" si="1091"/>
        <v>1</v>
      </c>
      <c r="I1081" s="34">
        <f t="shared" si="1134"/>
        <v>6192.2292298236371</v>
      </c>
      <c r="J1081" s="34">
        <f t="shared" si="1092"/>
        <v>25913.508970363735</v>
      </c>
      <c r="K1081" s="34">
        <f t="shared" si="1093"/>
        <v>22829.475078901709</v>
      </c>
      <c r="L1081" s="36">
        <f t="shared" si="1150"/>
        <v>2996.3106948883233</v>
      </c>
      <c r="M1081" s="34">
        <f t="shared" si="1094"/>
        <v>52.228002934779802</v>
      </c>
      <c r="N1081" s="34">
        <f t="shared" si="1135"/>
        <v>218.56600786614402</v>
      </c>
      <c r="O1081" s="34">
        <f t="shared" si="1095"/>
        <v>4.9430669600601176</v>
      </c>
      <c r="P1081">
        <f t="shared" si="1136"/>
        <v>42.317041137077837</v>
      </c>
      <c r="Q1081" s="36">
        <f t="shared" si="1096"/>
        <v>180.49220327575338</v>
      </c>
      <c r="R1081" s="34">
        <f t="shared" si="1097"/>
        <v>91.692488265192935</v>
      </c>
      <c r="S1081" s="34">
        <f t="shared" si="1098"/>
        <v>88.799715010560448</v>
      </c>
      <c r="T1081" s="36">
        <f t="shared" si="1137"/>
        <v>-6.7083953557013404E-4</v>
      </c>
      <c r="U1081" s="36">
        <f t="shared" si="1099"/>
        <v>3397.281170286496</v>
      </c>
      <c r="V1081" s="36">
        <f t="shared" si="1100"/>
        <v>1.1208830139045535E-2</v>
      </c>
      <c r="W1081" s="68">
        <f t="shared" si="1101"/>
        <v>8.560887699680924</v>
      </c>
      <c r="X1081">
        <f t="shared" si="1102"/>
        <v>6.662179878538641</v>
      </c>
      <c r="Y1081">
        <f t="shared" si="1103"/>
        <v>1.5373874768040686E-2</v>
      </c>
      <c r="Z1081" s="34">
        <f t="shared" si="1104"/>
        <v>6.2394342047891618E-4</v>
      </c>
      <c r="AA1081" s="36">
        <f t="shared" si="1105"/>
        <v>1.3093069938837421E-3</v>
      </c>
      <c r="AB1081" s="34">
        <f t="shared" si="1106"/>
        <v>1.7719373785567562E-3</v>
      </c>
      <c r="AC1081" s="36">
        <f t="shared" si="1107"/>
        <v>30.418405314091757</v>
      </c>
      <c r="AD1081" s="34">
        <f t="shared" si="1108"/>
        <v>18.957041814023341</v>
      </c>
      <c r="AE1081">
        <f t="shared" si="1138"/>
        <v>17166.749616663972</v>
      </c>
      <c r="AF1081" s="36">
        <f t="shared" si="1139"/>
        <v>18.957041814023341</v>
      </c>
      <c r="AG1081" s="34">
        <f t="shared" si="1109"/>
        <v>0</v>
      </c>
      <c r="AH1081">
        <f t="shared" si="1151"/>
        <v>0</v>
      </c>
      <c r="AI1081" s="29">
        <f t="shared" si="1140"/>
        <v>0</v>
      </c>
      <c r="AJ1081">
        <f t="shared" si="1141"/>
        <v>0</v>
      </c>
      <c r="AK1081" s="36">
        <f t="shared" si="1152"/>
        <v>-1.724769905345295E-3</v>
      </c>
      <c r="AL1081" s="36">
        <f t="shared" si="1142"/>
        <v>-2.8418155019869064E-4</v>
      </c>
      <c r="AM1081" s="36">
        <f t="shared" si="1143"/>
        <v>-0.11332305837581222</v>
      </c>
      <c r="AN1081" s="37">
        <f t="shared" si="1153"/>
        <v>0.14423877983964523</v>
      </c>
      <c r="AO1081" s="36">
        <f t="shared" si="1154"/>
        <v>1.3731156146962955</v>
      </c>
      <c r="AP1081" s="36">
        <f t="shared" si="1155"/>
        <v>64.107083777376744</v>
      </c>
      <c r="AQ1081" s="74">
        <f t="shared" si="1110"/>
        <v>8.5653292418564372E-4</v>
      </c>
      <c r="AR1081" s="73">
        <f t="shared" si="1111"/>
        <v>1.7044890485436231E-3</v>
      </c>
      <c r="AS1081" s="72">
        <f t="shared" si="1144"/>
        <v>2.5889360179096603</v>
      </c>
      <c r="AT1081" s="37">
        <f t="shared" si="1112"/>
        <v>2.9098067177637446</v>
      </c>
      <c r="AU1081" s="37">
        <f t="shared" si="1113"/>
        <v>3348.1849596650072</v>
      </c>
      <c r="AV1081" s="34">
        <f t="shared" si="1114"/>
        <v>0</v>
      </c>
      <c r="AW1081" s="34">
        <f t="shared" si="1115"/>
        <v>0.80508416816256412</v>
      </c>
      <c r="AX1081" s="37">
        <f t="shared" si="1116"/>
        <v>3.9948359065242096</v>
      </c>
      <c r="AY1081" s="7">
        <f t="shared" si="1117"/>
        <v>13.360807774367698</v>
      </c>
      <c r="AZ1081" s="37">
        <f t="shared" si="1118"/>
        <v>12.555723606205135</v>
      </c>
      <c r="BA1081" s="2">
        <f>BE1081*'mass balance'!$B$17+BF1081*'mass balance'!$C$17+BG1081*'mass balance'!$D$17+BH1081*'mass balance'!$E$17</f>
        <v>2.0892293687843578E-4</v>
      </c>
      <c r="BB1081" s="2">
        <f>BE1081*'mass balance'!$B$18+BF1081*'mass balance'!$C$18+BG1081*'mass balance'!$D$18+BH1081*'mass balance'!$E$18</f>
        <v>2.121371359073348E-4</v>
      </c>
      <c r="BC1081" s="2">
        <f>BE1081*'mass balance'!$B$19+BF1081*'mass balance'!$C$19+BG1081*'mass balance'!$D$19+BH1081*'mass balance'!$E$19</f>
        <v>-2.6517141988416848E-4</v>
      </c>
      <c r="BD1081" s="2">
        <f>BE1081*'mass balance'!$B$20+BF1081*'mass balance'!$C$20+BG1081*'mass balance'!$D$20+BH1081*'mass balance'!$E$20</f>
        <v>9.6425970866970357E-6</v>
      </c>
      <c r="BE1081" s="2">
        <f>N1081*'mass balance'!$H$11+R1081*'mass balance'!$I$11+S1081*'mass balance'!$J$11</f>
        <v>-5.2039525682415243E-4</v>
      </c>
      <c r="BF1081" s="2">
        <f>N1081*'mass balance'!$H$12+R1081*'mass balance'!$I$12+S1081*'mass balance'!$J$12</f>
        <v>1.4069661262400252E-4</v>
      </c>
      <c r="BG1081" s="2">
        <f>N1081*'mass balance'!$H$13+R1081*'mass balance'!$I$13+S1081*'mass balance'!$J$13</f>
        <v>6.5644490673087295E-5</v>
      </c>
      <c r="BH1081" s="2">
        <f>N1081*'mass balance'!$H$14+R1081*'mass balance'!$I$14+S1081*'mass balance'!$J$14</f>
        <v>5.6918231215141664E-5</v>
      </c>
      <c r="BI1081" s="36">
        <f t="shared" si="1119"/>
        <v>7.8325413151257937E-20</v>
      </c>
      <c r="BJ1081" s="36">
        <f t="shared" si="1120"/>
        <v>1.8273540031332117E-22</v>
      </c>
      <c r="BK1081" s="36">
        <f t="shared" si="1121"/>
        <v>2.3169780761377138E-19</v>
      </c>
      <c r="BL1081" s="36">
        <f t="shared" si="1122"/>
        <v>1.4416069997788445E-19</v>
      </c>
      <c r="BM1081" s="36">
        <f t="shared" si="1156"/>
        <v>6.685758805597554E-17</v>
      </c>
      <c r="BN1081" s="36">
        <f t="shared" ca="1" si="1123"/>
        <v>0.33042534932640055</v>
      </c>
      <c r="BO1081" s="36">
        <f t="shared" ca="1" si="1145"/>
        <v>1</v>
      </c>
      <c r="BP1081" s="36">
        <f t="shared" si="1124"/>
        <v>-6.6857588055974948E-17</v>
      </c>
      <c r="BQ1081" s="36">
        <f t="shared" si="1146"/>
        <v>0.99999999999999123</v>
      </c>
      <c r="BR1081" s="2">
        <f t="shared" si="1157"/>
        <v>-5</v>
      </c>
      <c r="BS1081">
        <v>0</v>
      </c>
      <c r="BT1081" s="37">
        <f t="shared" si="1147"/>
        <v>0.26583434843387888</v>
      </c>
      <c r="BU1081" s="34">
        <f t="shared" si="1125"/>
        <v>6.662179878538641</v>
      </c>
      <c r="BV1081" s="34">
        <f t="shared" si="1126"/>
        <v>13.360807774367698</v>
      </c>
      <c r="BW1081" s="34">
        <f t="shared" si="1127"/>
        <v>-5</v>
      </c>
      <c r="BX1081" s="34">
        <f t="shared" si="1128"/>
        <v>-5</v>
      </c>
      <c r="BY1081" s="34">
        <f t="shared" si="1129"/>
        <v>6.9627478382564751</v>
      </c>
      <c r="BZ1081" s="36">
        <f t="shared" si="1148"/>
        <v>2.6517141988416848E-4</v>
      </c>
      <c r="CA1081" s="34">
        <f t="shared" si="1149"/>
        <v>2.1172363837517218E-2</v>
      </c>
    </row>
    <row r="1082" spans="1:79" ht="13.2" x14ac:dyDescent="0.25">
      <c r="A1082" s="75">
        <f t="shared" si="1130"/>
        <v>2.8712328767123934</v>
      </c>
      <c r="B1082" s="34">
        <f t="shared" si="1131"/>
        <v>1048.0000000000236</v>
      </c>
      <c r="C1082">
        <f t="shared" si="1132"/>
        <v>15</v>
      </c>
      <c r="D1082" s="35">
        <f t="shared" si="1090"/>
        <v>3000</v>
      </c>
      <c r="E1082" s="27">
        <v>0</v>
      </c>
      <c r="F1082" s="64">
        <f t="shared" si="1133"/>
        <v>0.46593146951268899</v>
      </c>
      <c r="G1082" s="34">
        <v>0</v>
      </c>
      <c r="H1082" s="34">
        <f t="shared" si="1091"/>
        <v>1</v>
      </c>
      <c r="I1082" s="34">
        <f t="shared" si="1134"/>
        <v>6192.2292298236371</v>
      </c>
      <c r="J1082" s="34">
        <f t="shared" si="1092"/>
        <v>25936.123196350603</v>
      </c>
      <c r="K1082" s="34">
        <f t="shared" si="1093"/>
        <v>22849.397927219408</v>
      </c>
      <c r="L1082" s="36">
        <f t="shared" si="1150"/>
        <v>3000.2337854369894</v>
      </c>
      <c r="M1082" s="34">
        <f t="shared" si="1094"/>
        <v>52.228002934779802</v>
      </c>
      <c r="N1082" s="34">
        <f t="shared" si="1135"/>
        <v>218.75674626056932</v>
      </c>
      <c r="O1082" s="34">
        <f t="shared" si="1095"/>
        <v>4.9430669600601176</v>
      </c>
      <c r="P1082">
        <f t="shared" si="1136"/>
        <v>42.372447134999078</v>
      </c>
      <c r="Q1082" s="36">
        <f t="shared" si="1096"/>
        <v>180.65572950292818</v>
      </c>
      <c r="R1082" s="34">
        <f t="shared" si="1097"/>
        <v>91.792628497820118</v>
      </c>
      <c r="S1082" s="34">
        <f t="shared" si="1098"/>
        <v>88.863101005108064</v>
      </c>
      <c r="T1082" s="36">
        <f t="shared" si="1137"/>
        <v>-6.6550768057656925E-4</v>
      </c>
      <c r="U1082" s="36">
        <f t="shared" si="1099"/>
        <v>3397.2804994469607</v>
      </c>
      <c r="V1082" s="36">
        <f t="shared" si="1100"/>
        <v>1.1216831097674674E-2</v>
      </c>
      <c r="W1082" s="68">
        <f t="shared" si="1101"/>
        <v>8.5720965298199694</v>
      </c>
      <c r="X1082">
        <f t="shared" si="1102"/>
        <v>6.6650862233780765</v>
      </c>
      <c r="Y1082">
        <f t="shared" si="1103"/>
        <v>1.5373874768040686E-2</v>
      </c>
      <c r="Z1082" s="34">
        <f t="shared" si="1104"/>
        <v>6.2394342047891618E-4</v>
      </c>
      <c r="AA1082" s="36">
        <f t="shared" si="1105"/>
        <v>1.3085283231067685E-3</v>
      </c>
      <c r="AB1082" s="34">
        <f t="shared" si="1106"/>
        <v>1.7719373785567562E-3</v>
      </c>
      <c r="AC1082" s="36">
        <f t="shared" si="1107"/>
        <v>30.451996005068892</v>
      </c>
      <c r="AD1082" s="34">
        <f t="shared" si="1108"/>
        <v>18.968185357752148</v>
      </c>
      <c r="AE1082">
        <f t="shared" si="1138"/>
        <v>17185.706658477997</v>
      </c>
      <c r="AF1082" s="36">
        <f t="shared" si="1139"/>
        <v>18.968185357752148</v>
      </c>
      <c r="AG1082" s="34">
        <f t="shared" si="1109"/>
        <v>0</v>
      </c>
      <c r="AH1082">
        <f t="shared" si="1151"/>
        <v>0</v>
      </c>
      <c r="AI1082" s="29">
        <f t="shared" si="1140"/>
        <v>0</v>
      </c>
      <c r="AJ1082">
        <f t="shared" si="1141"/>
        <v>0</v>
      </c>
      <c r="AK1082" s="36">
        <f t="shared" si="1152"/>
        <v>-1.7044890485436231E-3</v>
      </c>
      <c r="AL1082" s="36">
        <f t="shared" si="1142"/>
        <v>-2.8413900390512903E-4</v>
      </c>
      <c r="AM1082" s="36">
        <f t="shared" si="1143"/>
        <v>-0.11312745795128371</v>
      </c>
      <c r="AN1082" s="37">
        <f t="shared" si="1153"/>
        <v>0.14251400993429994</v>
      </c>
      <c r="AO1082" s="36">
        <f t="shared" si="1154"/>
        <v>1.3728314331460969</v>
      </c>
      <c r="AP1082" s="36">
        <f t="shared" si="1155"/>
        <v>63.993760719000932</v>
      </c>
      <c r="AQ1082" s="74">
        <f t="shared" si="1110"/>
        <v>8.4681639112056456E-4</v>
      </c>
      <c r="AR1082" s="73">
        <f t="shared" si="1111"/>
        <v>1.6844425226580906E-3</v>
      </c>
      <c r="AS1082" s="72">
        <f t="shared" si="1144"/>
        <v>2.587328923241512</v>
      </c>
      <c r="AT1082" s="37">
        <f t="shared" si="1112"/>
        <v>2.8767977902750306</v>
      </c>
      <c r="AU1082" s="37">
        <f t="shared" si="1113"/>
        <v>3342.2663226395771</v>
      </c>
      <c r="AV1082" s="34">
        <f t="shared" si="1114"/>
        <v>0</v>
      </c>
      <c r="AW1082" s="34">
        <f t="shared" si="1115"/>
        <v>0.8061382704946044</v>
      </c>
      <c r="AX1082" s="37">
        <f t="shared" si="1116"/>
        <v>4.0000655832483387</v>
      </c>
      <c r="AY1082" s="7">
        <f t="shared" si="1117"/>
        <v>13.378300383562914</v>
      </c>
      <c r="AZ1082" s="37">
        <f t="shared" si="1118"/>
        <v>12.572162113068309</v>
      </c>
      <c r="BA1082" s="2">
        <f>BE1082*'mass balance'!$B$17+BF1082*'mass balance'!$C$17+BG1082*'mass balance'!$D$17+BH1082*'mass balance'!$E$17</f>
        <v>2.0913184655723711E-4</v>
      </c>
      <c r="BB1082" s="2">
        <f>BE1082*'mass balance'!$B$18+BF1082*'mass balance'!$C$18+BG1082*'mass balance'!$D$18+BH1082*'mass balance'!$E$18</f>
        <v>2.1234925958119456E-4</v>
      </c>
      <c r="BC1082" s="2">
        <f>BE1082*'mass balance'!$B$19+BF1082*'mass balance'!$C$19+BG1082*'mass balance'!$D$19+BH1082*'mass balance'!$E$19</f>
        <v>-2.6543657447649315E-4</v>
      </c>
      <c r="BD1082" s="2">
        <f>BE1082*'mass balance'!$B$20+BF1082*'mass balance'!$C$20+BG1082*'mass balance'!$D$20+BH1082*'mass balance'!$E$20</f>
        <v>9.6522390718724775E-6</v>
      </c>
      <c r="BE1082" s="2">
        <f>N1082*'mass balance'!$H$11+R1082*'mass balance'!$I$11+S1082*'mass balance'!$J$11</f>
        <v>-5.2084939585849831E-4</v>
      </c>
      <c r="BF1082" s="2">
        <f>N1082*'mass balance'!$H$12+R1082*'mass balance'!$I$12+S1082*'mass balance'!$J$12</f>
        <v>1.4079704306704609E-4</v>
      </c>
      <c r="BG1082" s="2">
        <f>N1082*'mass balance'!$H$13+R1082*'mass balance'!$I$13+S1082*'mass balance'!$J$13</f>
        <v>6.5691408202829548E-5</v>
      </c>
      <c r="BH1082" s="2">
        <f>N1082*'mass balance'!$H$14+R1082*'mass balance'!$I$14+S1082*'mass balance'!$J$14</f>
        <v>5.6967902672023248E-5</v>
      </c>
      <c r="BI1082" s="36">
        <f t="shared" si="1119"/>
        <v>7.8325413151257937E-20</v>
      </c>
      <c r="BJ1082" s="36">
        <f t="shared" si="1120"/>
        <v>1.8248091791268836E-22</v>
      </c>
      <c r="BK1082" s="36">
        <f t="shared" si="1121"/>
        <v>2.3188054301408471E-19</v>
      </c>
      <c r="BL1082" s="36">
        <f t="shared" si="1122"/>
        <v>1.4420685706923596E-19</v>
      </c>
      <c r="BM1082" s="36">
        <f t="shared" si="1156"/>
        <v>6.700174875595342E-17</v>
      </c>
      <c r="BN1082" s="36">
        <f t="shared" ca="1" si="1123"/>
        <v>0.55585061450199158</v>
      </c>
      <c r="BO1082" s="36">
        <f t="shared" ca="1" si="1145"/>
        <v>1</v>
      </c>
      <c r="BP1082" s="36">
        <f t="shared" si="1124"/>
        <v>-6.7001748755952828E-17</v>
      </c>
      <c r="BQ1082" s="36">
        <f t="shared" si="1146"/>
        <v>0.99999999999999112</v>
      </c>
      <c r="BR1082" s="2">
        <f t="shared" si="1157"/>
        <v>-5</v>
      </c>
      <c r="BS1082">
        <v>0</v>
      </c>
      <c r="BT1082" s="37">
        <f t="shared" si="1147"/>
        <v>0.26610016591268437</v>
      </c>
      <c r="BU1082" s="34">
        <f t="shared" si="1125"/>
        <v>6.6650862233780765</v>
      </c>
      <c r="BV1082" s="34">
        <f t="shared" si="1126"/>
        <v>13.378300383562914</v>
      </c>
      <c r="BW1082" s="34">
        <f t="shared" si="1127"/>
        <v>-5</v>
      </c>
      <c r="BX1082" s="34">
        <f t="shared" si="1128"/>
        <v>-5</v>
      </c>
      <c r="BY1082" s="34">
        <f t="shared" si="1129"/>
        <v>6.9688240957515131</v>
      </c>
      <c r="BZ1082" s="36">
        <f t="shared" si="1148"/>
        <v>2.6543657447649315E-4</v>
      </c>
      <c r="CA1082" s="34">
        <f t="shared" si="1149"/>
        <v>2.1165823628386309E-2</v>
      </c>
    </row>
    <row r="1083" spans="1:79" ht="13.2" x14ac:dyDescent="0.25">
      <c r="A1083" s="75">
        <f t="shared" si="1130"/>
        <v>2.8739726027397907</v>
      </c>
      <c r="B1083" s="34">
        <f t="shared" si="1131"/>
        <v>1049.0000000000236</v>
      </c>
      <c r="C1083">
        <f t="shared" si="1132"/>
        <v>15</v>
      </c>
      <c r="D1083" s="35">
        <f t="shared" si="1090"/>
        <v>3000</v>
      </c>
      <c r="E1083" s="27">
        <v>0</v>
      </c>
      <c r="F1083" s="64">
        <f t="shared" si="1133"/>
        <v>0.46593146951268899</v>
      </c>
      <c r="G1083" s="34">
        <v>0</v>
      </c>
      <c r="H1083" s="34">
        <f t="shared" si="1091"/>
        <v>1</v>
      </c>
      <c r="I1083" s="34">
        <f t="shared" si="1134"/>
        <v>6192.2292298236371</v>
      </c>
      <c r="J1083" s="34">
        <f t="shared" si="1092"/>
        <v>25958.743699410436</v>
      </c>
      <c r="K1083" s="34">
        <f t="shared" si="1093"/>
        <v>22869.326305559338</v>
      </c>
      <c r="L1083" s="36">
        <f t="shared" si="1150"/>
        <v>3004.1596763211755</v>
      </c>
      <c r="M1083" s="34">
        <f t="shared" si="1094"/>
        <v>52.228002934779802</v>
      </c>
      <c r="N1083" s="34">
        <f t="shared" si="1135"/>
        <v>218.94753759860714</v>
      </c>
      <c r="O1083" s="34">
        <f t="shared" si="1095"/>
        <v>4.9430669600601176</v>
      </c>
      <c r="P1083">
        <f t="shared" si="1136"/>
        <v>42.427892682194575</v>
      </c>
      <c r="Q1083" s="36">
        <f t="shared" si="1096"/>
        <v>180.81930919793047</v>
      </c>
      <c r="R1083" s="34">
        <f t="shared" si="1097"/>
        <v>91.892822906380431</v>
      </c>
      <c r="S1083" s="34">
        <f t="shared" si="1098"/>
        <v>88.926486291550034</v>
      </c>
      <c r="T1083" s="36">
        <f t="shared" si="1137"/>
        <v>-6.6022055444351312E-4</v>
      </c>
      <c r="U1083" s="36">
        <f t="shared" si="1099"/>
        <v>3397.2798339392803</v>
      </c>
      <c r="V1083" s="36">
        <f t="shared" si="1100"/>
        <v>1.1224831966922488E-2</v>
      </c>
      <c r="W1083" s="68">
        <f t="shared" si="1101"/>
        <v>8.5833133609176446</v>
      </c>
      <c r="X1083">
        <f t="shared" si="1102"/>
        <v>6.667992107635528</v>
      </c>
      <c r="Y1083">
        <f t="shared" si="1103"/>
        <v>1.5373874768040686E-2</v>
      </c>
      <c r="Z1083" s="34">
        <f t="shared" si="1104"/>
        <v>6.2394342047891618E-4</v>
      </c>
      <c r="AA1083" s="36">
        <f t="shared" si="1105"/>
        <v>1.3077504566048417E-3</v>
      </c>
      <c r="AB1083" s="34">
        <f t="shared" si="1106"/>
        <v>1.7719373785567562E-3</v>
      </c>
      <c r="AC1083" s="36">
        <f t="shared" si="1107"/>
        <v>30.485606441707688</v>
      </c>
      <c r="AD1083" s="34">
        <f t="shared" si="1108"/>
        <v>18.979323782478176</v>
      </c>
      <c r="AE1083">
        <f t="shared" si="1138"/>
        <v>17204.67484383575</v>
      </c>
      <c r="AF1083" s="36">
        <f t="shared" si="1139"/>
        <v>18.979323782478176</v>
      </c>
      <c r="AG1083" s="34">
        <f t="shared" si="1109"/>
        <v>0</v>
      </c>
      <c r="AH1083">
        <f t="shared" si="1151"/>
        <v>0</v>
      </c>
      <c r="AI1083" s="29">
        <f t="shared" si="1140"/>
        <v>0</v>
      </c>
      <c r="AJ1083">
        <f t="shared" si="1141"/>
        <v>0</v>
      </c>
      <c r="AK1083" s="36">
        <f t="shared" si="1152"/>
        <v>-1.6844425226580906E-3</v>
      </c>
      <c r="AL1083" s="36">
        <f t="shared" si="1142"/>
        <v>-2.8409628187360991E-4</v>
      </c>
      <c r="AM1083" s="36">
        <f t="shared" si="1143"/>
        <v>-0.11293214051591648</v>
      </c>
      <c r="AN1083" s="37">
        <f t="shared" si="1153"/>
        <v>0.14080952088575632</v>
      </c>
      <c r="AO1083" s="36">
        <f t="shared" si="1154"/>
        <v>1.3725472941421917</v>
      </c>
      <c r="AP1083" s="36">
        <f t="shared" si="1155"/>
        <v>63.880633261049645</v>
      </c>
      <c r="AQ1083" s="74">
        <f t="shared" si="1110"/>
        <v>8.3720807013728474E-4</v>
      </c>
      <c r="AR1083" s="73">
        <f t="shared" si="1111"/>
        <v>1.6646276697559169E-3</v>
      </c>
      <c r="AS1083" s="72">
        <f t="shared" si="1144"/>
        <v>2.5857227342426916</v>
      </c>
      <c r="AT1083" s="37">
        <f t="shared" si="1112"/>
        <v>2.8441564799947985</v>
      </c>
      <c r="AU1083" s="37">
        <f t="shared" si="1113"/>
        <v>3336.3579014336933</v>
      </c>
      <c r="AV1083" s="34">
        <f t="shared" si="1114"/>
        <v>0</v>
      </c>
      <c r="AW1083" s="34">
        <f t="shared" si="1115"/>
        <v>0.80719312525388698</v>
      </c>
      <c r="AX1083" s="37">
        <f t="shared" si="1116"/>
        <v>4.0052989977431483</v>
      </c>
      <c r="AY1083" s="7">
        <f t="shared" si="1117"/>
        <v>13.39580548391468</v>
      </c>
      <c r="AZ1083" s="37">
        <f t="shared" si="1118"/>
        <v>12.588612358660793</v>
      </c>
      <c r="BA1083" s="2">
        <f>BE1083*'mass balance'!$B$17+BF1083*'mass balance'!$C$17+BG1083*'mass balance'!$D$17+BH1083*'mass balance'!$E$17</f>
        <v>2.0934084910038573E-4</v>
      </c>
      <c r="BB1083" s="2">
        <f>BE1083*'mass balance'!$B$18+BF1083*'mass balance'!$C$18+BG1083*'mass balance'!$D$18+BH1083*'mass balance'!$E$18</f>
        <v>2.1256147754808392E-4</v>
      </c>
      <c r="BC1083" s="2">
        <f>BE1083*'mass balance'!$B$19+BF1083*'mass balance'!$C$19+BG1083*'mass balance'!$D$19+BH1083*'mass balance'!$E$19</f>
        <v>-2.6570184693510492E-4</v>
      </c>
      <c r="BD1083" s="2">
        <f>BE1083*'mass balance'!$B$20+BF1083*'mass balance'!$C$20+BG1083*'mass balance'!$D$20+BH1083*'mass balance'!$E$20</f>
        <v>9.6618853430947259E-6</v>
      </c>
      <c r="BE1083" s="2">
        <f>N1083*'mass balance'!$H$11+R1083*'mass balance'!$I$11+S1083*'mass balance'!$J$11</f>
        <v>-5.2130366094906456E-4</v>
      </c>
      <c r="BF1083" s="2">
        <f>N1083*'mass balance'!$H$12+R1083*'mass balance'!$I$12+S1083*'mass balance'!$J$12</f>
        <v>1.4089747238814839E-4</v>
      </c>
      <c r="BG1083" s="2">
        <f>N1083*'mass balance'!$H$13+R1083*'mass balance'!$I$13+S1083*'mass balance'!$J$13</f>
        <v>6.5738324828752898E-5</v>
      </c>
      <c r="BH1083" s="2">
        <f>N1083*'mass balance'!$H$14+R1083*'mass balance'!$I$14+S1083*'mass balance'!$J$14</f>
        <v>5.7017587916303937E-5</v>
      </c>
      <c r="BI1083" s="36">
        <f t="shared" si="1119"/>
        <v>7.8325413151257937E-20</v>
      </c>
      <c r="BJ1083" s="36">
        <f t="shared" si="1120"/>
        <v>1.8222706847877752E-22</v>
      </c>
      <c r="BK1083" s="36">
        <f t="shared" si="1121"/>
        <v>2.3206302393199738E-19</v>
      </c>
      <c r="BL1083" s="36">
        <f t="shared" si="1122"/>
        <v>1.4425286981989856E-19</v>
      </c>
      <c r="BM1083" s="36">
        <f t="shared" si="1156"/>
        <v>6.7145955613022656E-17</v>
      </c>
      <c r="BN1083" s="36">
        <f t="shared" ca="1" si="1123"/>
        <v>0.73151132834721444</v>
      </c>
      <c r="BO1083" s="36">
        <f t="shared" ca="1" si="1145"/>
        <v>1</v>
      </c>
      <c r="BP1083" s="36">
        <f t="shared" si="1124"/>
        <v>-6.7145955613022052E-17</v>
      </c>
      <c r="BQ1083" s="36">
        <f t="shared" si="1146"/>
        <v>0.99999999999999101</v>
      </c>
      <c r="BR1083" s="2">
        <f t="shared" si="1157"/>
        <v>-5</v>
      </c>
      <c r="BS1083">
        <v>0</v>
      </c>
      <c r="BT1083" s="37">
        <f t="shared" si="1147"/>
        <v>0.26636610155244261</v>
      </c>
      <c r="BU1083" s="34">
        <f t="shared" si="1125"/>
        <v>6.667992107635528</v>
      </c>
      <c r="BV1083" s="34">
        <f t="shared" si="1126"/>
        <v>13.39580548391468</v>
      </c>
      <c r="BW1083" s="34">
        <f t="shared" si="1127"/>
        <v>-5</v>
      </c>
      <c r="BX1083" s="34">
        <f t="shared" si="1128"/>
        <v>-5</v>
      </c>
      <c r="BY1083" s="34">
        <f t="shared" si="1129"/>
        <v>6.9749020398446984</v>
      </c>
      <c r="BZ1083" s="36">
        <f t="shared" si="1148"/>
        <v>2.6570184693510492E-4</v>
      </c>
      <c r="CA1083" s="34">
        <f t="shared" si="1149"/>
        <v>2.1159290155533812E-2</v>
      </c>
    </row>
    <row r="1084" spans="1:79" ht="13.2" x14ac:dyDescent="0.25">
      <c r="A1084" s="75">
        <f t="shared" si="1130"/>
        <v>2.8767123287671881</v>
      </c>
      <c r="B1084" s="34">
        <f t="shared" si="1131"/>
        <v>1050.0000000000236</v>
      </c>
      <c r="C1084">
        <f t="shared" si="1132"/>
        <v>15</v>
      </c>
      <c r="D1084" s="35">
        <f t="shared" si="1090"/>
        <v>3000</v>
      </c>
      <c r="E1084" s="27">
        <v>0</v>
      </c>
      <c r="F1084" s="64">
        <f t="shared" si="1133"/>
        <v>0.46593146951268899</v>
      </c>
      <c r="G1084" s="34">
        <v>0</v>
      </c>
      <c r="H1084" s="34">
        <f t="shared" si="1091"/>
        <v>1</v>
      </c>
      <c r="I1084" s="34">
        <f t="shared" si="1134"/>
        <v>6192.2292298236371</v>
      </c>
      <c r="J1084" s="34">
        <f t="shared" si="1092"/>
        <v>25981.370475455184</v>
      </c>
      <c r="K1084" s="34">
        <f t="shared" si="1093"/>
        <v>22889.26021031999</v>
      </c>
      <c r="L1084" s="36">
        <f t="shared" si="1150"/>
        <v>3008.0883675095984</v>
      </c>
      <c r="M1084" s="34">
        <f t="shared" si="1094"/>
        <v>52.228002934779802</v>
      </c>
      <c r="N1084" s="34">
        <f t="shared" si="1135"/>
        <v>219.13838184577713</v>
      </c>
      <c r="O1084" s="34">
        <f t="shared" si="1095"/>
        <v>4.9430669600601176</v>
      </c>
      <c r="P1084">
        <f t="shared" si="1136"/>
        <v>42.48337777822249</v>
      </c>
      <c r="Q1084" s="36">
        <f t="shared" si="1096"/>
        <v>180.98294233307146</v>
      </c>
      <c r="R1084" s="34">
        <f t="shared" si="1097"/>
        <v>91.99307148285753</v>
      </c>
      <c r="S1084" s="34">
        <f t="shared" si="1098"/>
        <v>88.989870850213933</v>
      </c>
      <c r="T1084" s="36">
        <f t="shared" si="1137"/>
        <v>-6.5497776190959125E-4</v>
      </c>
      <c r="U1084" s="36">
        <f t="shared" si="1099"/>
        <v>3397.2791737187258</v>
      </c>
      <c r="V1084" s="36">
        <f t="shared" si="1100"/>
        <v>1.123283274430581E-2</v>
      </c>
      <c r="W1084" s="68">
        <f t="shared" si="1101"/>
        <v>8.594538192884567</v>
      </c>
      <c r="X1084">
        <f t="shared" si="1102"/>
        <v>6.6708975313880714</v>
      </c>
      <c r="Y1084">
        <f t="shared" si="1103"/>
        <v>1.5373874768040686E-2</v>
      </c>
      <c r="Z1084" s="34">
        <f t="shared" si="1104"/>
        <v>6.2394342047891618E-4</v>
      </c>
      <c r="AA1084" s="36">
        <f t="shared" si="1105"/>
        <v>1.3069733931260544E-3</v>
      </c>
      <c r="AB1084" s="34">
        <f t="shared" si="1106"/>
        <v>1.7719373785567562E-3</v>
      </c>
      <c r="AC1084" s="36">
        <f t="shared" si="1107"/>
        <v>30.51923661493759</v>
      </c>
      <c r="AD1084" s="34">
        <f t="shared" si="1108"/>
        <v>18.990457089697443</v>
      </c>
      <c r="AE1084">
        <f t="shared" si="1138"/>
        <v>17223.654167618228</v>
      </c>
      <c r="AF1084" s="36">
        <f t="shared" si="1139"/>
        <v>18.990457089697443</v>
      </c>
      <c r="AG1084" s="34">
        <f t="shared" si="1109"/>
        <v>0</v>
      </c>
      <c r="AH1084">
        <f t="shared" si="1151"/>
        <v>0</v>
      </c>
      <c r="AI1084" s="29">
        <f t="shared" si="1140"/>
        <v>0</v>
      </c>
      <c r="AJ1084">
        <f t="shared" si="1141"/>
        <v>0</v>
      </c>
      <c r="AK1084" s="36">
        <f t="shared" si="1152"/>
        <v>-1.6646276697559169E-3</v>
      </c>
      <c r="AL1084" s="36">
        <f t="shared" si="1142"/>
        <v>-2.8405338615711051E-4</v>
      </c>
      <c r="AM1084" s="36">
        <f t="shared" si="1143"/>
        <v>-0.11273710629579139</v>
      </c>
      <c r="AN1084" s="37">
        <f t="shared" si="1153"/>
        <v>0.13912507836309823</v>
      </c>
      <c r="AO1084" s="36">
        <f t="shared" si="1154"/>
        <v>1.3722631978603181</v>
      </c>
      <c r="AP1084" s="36">
        <f t="shared" si="1155"/>
        <v>63.767701120533729</v>
      </c>
      <c r="AQ1084" s="74">
        <f t="shared" si="1110"/>
        <v>8.2770677881985257E-4</v>
      </c>
      <c r="AR1084" s="73">
        <f t="shared" si="1111"/>
        <v>1.6450418614587421E-3</v>
      </c>
      <c r="AS1084" s="72">
        <f t="shared" si="1144"/>
        <v>2.5841174514696599</v>
      </c>
      <c r="AT1084" s="37">
        <f t="shared" si="1112"/>
        <v>2.8118787700291481</v>
      </c>
      <c r="AU1084" s="37">
        <f t="shared" si="1113"/>
        <v>3330.4596812673967</v>
      </c>
      <c r="AV1084" s="34">
        <f t="shared" si="1114"/>
        <v>0</v>
      </c>
      <c r="AW1084" s="34">
        <f t="shared" si="1115"/>
        <v>0.8082487324320059</v>
      </c>
      <c r="AX1084" s="37">
        <f t="shared" si="1116"/>
        <v>4.010536149936577</v>
      </c>
      <c r="AY1084" s="7">
        <f t="shared" si="1117"/>
        <v>13.41332307525315</v>
      </c>
      <c r="AZ1084" s="37">
        <f t="shared" si="1118"/>
        <v>12.605074342821144</v>
      </c>
      <c r="BA1084" s="2">
        <f>BE1084*'mass balance'!$B$17+BF1084*'mass balance'!$C$17+BG1084*'mass balance'!$D$17+BH1084*'mass balance'!$E$17</f>
        <v>2.0954994448331367E-4</v>
      </c>
      <c r="BB1084" s="2">
        <f>BE1084*'mass balance'!$B$18+BF1084*'mass balance'!$C$18+BG1084*'mass balance'!$D$18+BH1084*'mass balance'!$E$18</f>
        <v>2.1277378978305705E-4</v>
      </c>
      <c r="BC1084" s="2">
        <f>BE1084*'mass balance'!$B$19+BF1084*'mass balance'!$C$19+BG1084*'mass balance'!$D$19+BH1084*'mass balance'!$E$19</f>
        <v>-2.6596723722882121E-4</v>
      </c>
      <c r="BD1084" s="2">
        <f>BE1084*'mass balance'!$B$20+BF1084*'mass balance'!$C$20+BG1084*'mass balance'!$D$20+BH1084*'mass balance'!$E$20</f>
        <v>9.6715358992298614E-6</v>
      </c>
      <c r="BE1084" s="2">
        <f>N1084*'mass balance'!$H$11+R1084*'mass balance'!$I$11+S1084*'mass balance'!$J$11</f>
        <v>-5.2175805201375505E-4</v>
      </c>
      <c r="BF1084" s="2">
        <f>N1084*'mass balance'!$H$12+R1084*'mass balance'!$I$12+S1084*'mass balance'!$J$12</f>
        <v>1.4099790055613988E-4</v>
      </c>
      <c r="BG1084" s="2">
        <f>N1084*'mass balance'!$H$13+R1084*'mass balance'!$I$13+S1084*'mass balance'!$J$13</f>
        <v>6.578524053914769E-5</v>
      </c>
      <c r="BH1084" s="2">
        <f>N1084*'mass balance'!$H$14+R1084*'mass balance'!$I$14+S1084*'mass balance'!$J$14</f>
        <v>5.7067286939004452E-5</v>
      </c>
      <c r="BI1084" s="36">
        <f t="shared" si="1119"/>
        <v>7.8325413151257937E-20</v>
      </c>
      <c r="BJ1084" s="36">
        <f t="shared" si="1120"/>
        <v>1.8197385012613409E-22</v>
      </c>
      <c r="BK1084" s="36">
        <f t="shared" si="1121"/>
        <v>2.3224525100047613E-19</v>
      </c>
      <c r="BL1084" s="36">
        <f t="shared" si="1122"/>
        <v>1.4429873889549579E-19</v>
      </c>
      <c r="BM1084" s="36">
        <f t="shared" si="1156"/>
        <v>6.7290208482842558E-17</v>
      </c>
      <c r="BN1084" s="36">
        <f t="shared" ca="1" si="1123"/>
        <v>0.42115650765626489</v>
      </c>
      <c r="BO1084" s="36">
        <f t="shared" ca="1" si="1145"/>
        <v>1</v>
      </c>
      <c r="BP1084" s="36">
        <f t="shared" si="1124"/>
        <v>-6.7290208482841942E-17</v>
      </c>
      <c r="BQ1084" s="36">
        <f t="shared" si="1146"/>
        <v>0.9999999999999909</v>
      </c>
      <c r="BR1084" s="2">
        <f t="shared" si="1157"/>
        <v>-5</v>
      </c>
      <c r="BS1084">
        <v>0</v>
      </c>
      <c r="BT1084" s="37">
        <f t="shared" si="1147"/>
        <v>0.26663215532189322</v>
      </c>
      <c r="BU1084" s="34">
        <f t="shared" si="1125"/>
        <v>6.6708975313880714</v>
      </c>
      <c r="BV1084" s="34">
        <f t="shared" si="1126"/>
        <v>13.41332307525315</v>
      </c>
      <c r="BW1084" s="34">
        <f t="shared" si="1127"/>
        <v>-5</v>
      </c>
      <c r="BX1084" s="34">
        <f t="shared" si="1128"/>
        <v>-5</v>
      </c>
      <c r="BY1084" s="34">
        <f t="shared" si="1129"/>
        <v>6.9809816694376057</v>
      </c>
      <c r="BZ1084" s="36">
        <f t="shared" si="1148"/>
        <v>2.6596723722882121E-4</v>
      </c>
      <c r="CA1084" s="34">
        <f t="shared" si="1149"/>
        <v>2.1152763408630419E-2</v>
      </c>
    </row>
    <row r="1085" spans="1:79" ht="13.2" x14ac:dyDescent="0.25">
      <c r="A1085" s="75">
        <f t="shared" si="1130"/>
        <v>2.8794520547945854</v>
      </c>
      <c r="B1085" s="34">
        <f t="shared" si="1131"/>
        <v>1051.0000000000236</v>
      </c>
      <c r="C1085">
        <f t="shared" si="1132"/>
        <v>15</v>
      </c>
      <c r="D1085" s="35">
        <f t="shared" si="1090"/>
        <v>3000</v>
      </c>
      <c r="E1085" s="27">
        <v>0</v>
      </c>
      <c r="F1085" s="64">
        <f t="shared" si="1133"/>
        <v>0.46593146951268899</v>
      </c>
      <c r="G1085" s="34">
        <v>0</v>
      </c>
      <c r="H1085" s="34">
        <f t="shared" si="1091"/>
        <v>1</v>
      </c>
      <c r="I1085" s="34">
        <f t="shared" si="1134"/>
        <v>6192.2292298236371</v>
      </c>
      <c r="J1085" s="34">
        <f t="shared" si="1092"/>
        <v>26004.003520398212</v>
      </c>
      <c r="K1085" s="34">
        <f t="shared" si="1093"/>
        <v>22909.199637901078</v>
      </c>
      <c r="L1085" s="36">
        <f t="shared" si="1150"/>
        <v>3012.0198589701054</v>
      </c>
      <c r="M1085" s="34">
        <f t="shared" si="1094"/>
        <v>52.228002934779802</v>
      </c>
      <c r="N1085" s="34">
        <f t="shared" si="1135"/>
        <v>219.32927896761078</v>
      </c>
      <c r="O1085" s="34">
        <f t="shared" si="1095"/>
        <v>4.9430669600601176</v>
      </c>
      <c r="P1085">
        <f t="shared" si="1136"/>
        <v>42.538902422628752</v>
      </c>
      <c r="Q1085" s="36">
        <f t="shared" si="1096"/>
        <v>181.14662888067701</v>
      </c>
      <c r="R1085" s="34">
        <f t="shared" si="1097"/>
        <v>92.09337421922676</v>
      </c>
      <c r="S1085" s="34">
        <f t="shared" si="1098"/>
        <v>89.053254661450254</v>
      </c>
      <c r="T1085" s="36">
        <f t="shared" si="1137"/>
        <v>-6.4977891138147956E-4</v>
      </c>
      <c r="U1085" s="36">
        <f t="shared" si="1099"/>
        <v>3397.278518740964</v>
      </c>
      <c r="V1085" s="36">
        <f t="shared" si="1100"/>
        <v>1.1240833427344362E-2</v>
      </c>
      <c r="W1085" s="68">
        <f t="shared" si="1101"/>
        <v>8.6057710256288722</v>
      </c>
      <c r="X1085">
        <f t="shared" si="1102"/>
        <v>6.6738024947127421</v>
      </c>
      <c r="Y1085">
        <f t="shared" si="1103"/>
        <v>1.5373874768040686E-2</v>
      </c>
      <c r="Z1085" s="34">
        <f t="shared" si="1104"/>
        <v>6.2394342047891618E-4</v>
      </c>
      <c r="AA1085" s="36">
        <f t="shared" si="1105"/>
        <v>1.3061971314212292E-3</v>
      </c>
      <c r="AB1085" s="34">
        <f t="shared" si="1106"/>
        <v>1.7719373785567562E-3</v>
      </c>
      <c r="AC1085" s="36">
        <f t="shared" si="1107"/>
        <v>30.552886515690705</v>
      </c>
      <c r="AD1085" s="34">
        <f t="shared" si="1108"/>
        <v>19.001585280907303</v>
      </c>
      <c r="AE1085">
        <f t="shared" si="1138"/>
        <v>17242.644624707926</v>
      </c>
      <c r="AF1085" s="36">
        <f t="shared" si="1139"/>
        <v>19.001585280907303</v>
      </c>
      <c r="AG1085" s="34">
        <f t="shared" si="1109"/>
        <v>0</v>
      </c>
      <c r="AH1085">
        <f t="shared" si="1151"/>
        <v>0</v>
      </c>
      <c r="AI1085" s="29">
        <f t="shared" si="1140"/>
        <v>0</v>
      </c>
      <c r="AJ1085">
        <f t="shared" si="1141"/>
        <v>0</v>
      </c>
      <c r="AK1085" s="36">
        <f t="shared" si="1152"/>
        <v>-1.6450418614587421E-3</v>
      </c>
      <c r="AL1085" s="36">
        <f t="shared" si="1142"/>
        <v>-2.8401031878660634E-4</v>
      </c>
      <c r="AM1085" s="36">
        <f t="shared" si="1143"/>
        <v>-0.1125423555084886</v>
      </c>
      <c r="AN1085" s="37">
        <f t="shared" si="1153"/>
        <v>0.13746045069334231</v>
      </c>
      <c r="AO1085" s="36">
        <f t="shared" si="1154"/>
        <v>1.3719791444741611</v>
      </c>
      <c r="AP1085" s="36">
        <f t="shared" si="1155"/>
        <v>63.65496401423794</v>
      </c>
      <c r="AQ1085" s="74">
        <f t="shared" si="1110"/>
        <v>8.1831134742142687E-4</v>
      </c>
      <c r="AR1085" s="73">
        <f t="shared" si="1111"/>
        <v>1.6256824986212105E-3</v>
      </c>
      <c r="AS1085" s="72">
        <f t="shared" si="1144"/>
        <v>2.5825130754658052</v>
      </c>
      <c r="AT1085" s="37">
        <f t="shared" si="1112"/>
        <v>2.779960686523578</v>
      </c>
      <c r="AU1085" s="37">
        <f t="shared" si="1113"/>
        <v>3324.5716473489219</v>
      </c>
      <c r="AV1085" s="34">
        <f t="shared" si="1114"/>
        <v>0</v>
      </c>
      <c r="AW1085" s="34">
        <f t="shared" si="1115"/>
        <v>0.80930509202032253</v>
      </c>
      <c r="AX1085" s="37">
        <f t="shared" si="1116"/>
        <v>4.0157770397556289</v>
      </c>
      <c r="AY1085" s="7">
        <f t="shared" si="1117"/>
        <v>13.430853157404824</v>
      </c>
      <c r="AZ1085" s="37">
        <f t="shared" si="1118"/>
        <v>12.621548065384502</v>
      </c>
      <c r="BA1085" s="2">
        <f>BE1085*'mass balance'!$B$17+BF1085*'mass balance'!$C$17+BG1085*'mass balance'!$D$17+BH1085*'mass balance'!$E$17</f>
        <v>2.0975913268144749E-4</v>
      </c>
      <c r="BB1085" s="2">
        <f>BE1085*'mass balance'!$B$18+BF1085*'mass balance'!$C$18+BG1085*'mass balance'!$D$18+BH1085*'mass balance'!$E$18</f>
        <v>2.1298619626116208E-4</v>
      </c>
      <c r="BC1085" s="2">
        <f>BE1085*'mass balance'!$B$19+BF1085*'mass balance'!$C$19+BG1085*'mass balance'!$D$19+BH1085*'mass balance'!$E$19</f>
        <v>-2.6623274532645256E-4</v>
      </c>
      <c r="BD1085" s="2">
        <f>BE1085*'mass balance'!$B$20+BF1085*'mass balance'!$C$20+BG1085*'mass balance'!$D$20+BH1085*'mass balance'!$E$20</f>
        <v>9.6811907391437306E-6</v>
      </c>
      <c r="BE1085" s="2">
        <f>N1085*'mass balance'!$H$11+R1085*'mass balance'!$I$11+S1085*'mass balance'!$J$11</f>
        <v>-5.2221256897050177E-4</v>
      </c>
      <c r="BF1085" s="2">
        <f>N1085*'mass balance'!$H$12+R1085*'mass balance'!$I$12+S1085*'mass balance'!$J$12</f>
        <v>1.4109832753988739E-4</v>
      </c>
      <c r="BG1085" s="2">
        <f>N1085*'mass balance'!$H$13+R1085*'mass balance'!$I$13+S1085*'mass balance'!$J$13</f>
        <v>6.583215532229958E-5</v>
      </c>
      <c r="BH1085" s="2">
        <f>N1085*'mass balance'!$H$14+R1085*'mass balance'!$I$14+S1085*'mass balance'!$J$14</f>
        <v>5.7116999731148628E-5</v>
      </c>
      <c r="BI1085" s="36">
        <f t="shared" si="1119"/>
        <v>7.8325413151257937E-20</v>
      </c>
      <c r="BJ1085" s="36">
        <f t="shared" si="1120"/>
        <v>1.817212609759234E-22</v>
      </c>
      <c r="BK1085" s="36">
        <f t="shared" si="1121"/>
        <v>2.3242722485060228E-19</v>
      </c>
      <c r="BL1085" s="36">
        <f t="shared" si="1122"/>
        <v>1.4434446495876389E-19</v>
      </c>
      <c r="BM1085" s="36">
        <f t="shared" si="1156"/>
        <v>6.743450722173805E-17</v>
      </c>
      <c r="BN1085" s="36">
        <f t="shared" ca="1" si="1123"/>
        <v>0.2192410319517224</v>
      </c>
      <c r="BO1085" s="36">
        <f t="shared" ca="1" si="1145"/>
        <v>1</v>
      </c>
      <c r="BP1085" s="36">
        <f t="shared" si="1124"/>
        <v>-6.7434507221737434E-17</v>
      </c>
      <c r="BQ1085" s="36">
        <f t="shared" si="1146"/>
        <v>0.99999999999999079</v>
      </c>
      <c r="BR1085" s="2">
        <f t="shared" si="1157"/>
        <v>-5</v>
      </c>
      <c r="BS1085">
        <v>0</v>
      </c>
      <c r="BT1085" s="37">
        <f t="shared" si="1147"/>
        <v>0.26689832718976864</v>
      </c>
      <c r="BU1085" s="34">
        <f t="shared" si="1125"/>
        <v>6.6738024947127421</v>
      </c>
      <c r="BV1085" s="34">
        <f t="shared" si="1126"/>
        <v>13.430853157404824</v>
      </c>
      <c r="BW1085" s="34">
        <f t="shared" si="1127"/>
        <v>-5</v>
      </c>
      <c r="BX1085" s="34">
        <f t="shared" si="1128"/>
        <v>-5</v>
      </c>
      <c r="BY1085" s="34">
        <f t="shared" si="1129"/>
        <v>6.987062983432188</v>
      </c>
      <c r="BZ1085" s="36">
        <f t="shared" si="1148"/>
        <v>2.6623274532645256E-4</v>
      </c>
      <c r="CA1085" s="34">
        <f t="shared" si="1149"/>
        <v>2.1146243377367979E-2</v>
      </c>
    </row>
    <row r="1086" spans="1:79" ht="13.2" x14ac:dyDescent="0.25">
      <c r="A1086" s="75">
        <f t="shared" si="1130"/>
        <v>2.8821917808219828</v>
      </c>
      <c r="B1086" s="34">
        <f t="shared" si="1131"/>
        <v>1052.0000000000236</v>
      </c>
      <c r="C1086">
        <f t="shared" si="1132"/>
        <v>15</v>
      </c>
      <c r="D1086" s="35">
        <f t="shared" si="1090"/>
        <v>3000</v>
      </c>
      <c r="E1086" s="27">
        <v>0</v>
      </c>
      <c r="F1086" s="64">
        <f t="shared" si="1133"/>
        <v>0.46593146951268899</v>
      </c>
      <c r="G1086" s="34">
        <v>0</v>
      </c>
      <c r="H1086" s="34">
        <f t="shared" si="1091"/>
        <v>1</v>
      </c>
      <c r="I1086" s="34">
        <f t="shared" si="1134"/>
        <v>6192.2292298236371</v>
      </c>
      <c r="J1086" s="34">
        <f t="shared" si="1092"/>
        <v>26026.642830154255</v>
      </c>
      <c r="K1086" s="34">
        <f t="shared" si="1093"/>
        <v>22929.144584703543</v>
      </c>
      <c r="L1086" s="36">
        <f t="shared" si="1150"/>
        <v>3015.9541506696755</v>
      </c>
      <c r="M1086" s="34">
        <f t="shared" si="1094"/>
        <v>52.228002934779802</v>
      </c>
      <c r="N1086" s="34">
        <f t="shared" si="1135"/>
        <v>219.52022892965113</v>
      </c>
      <c r="O1086" s="34">
        <f t="shared" si="1095"/>
        <v>4.9430669600601176</v>
      </c>
      <c r="P1086">
        <f t="shared" si="1136"/>
        <v>42.594466614946995</v>
      </c>
      <c r="Q1086" s="36">
        <f t="shared" si="1096"/>
        <v>181.31036881308779</v>
      </c>
      <c r="R1086" s="34">
        <f t="shared" si="1097"/>
        <v>92.193731107455307</v>
      </c>
      <c r="S1086" s="34">
        <f t="shared" si="1098"/>
        <v>89.116637705632471</v>
      </c>
      <c r="T1086" s="36">
        <f t="shared" si="1137"/>
        <v>-6.4462361490138825E-4</v>
      </c>
      <c r="U1086" s="36">
        <f t="shared" si="1099"/>
        <v>3397.2778689620527</v>
      </c>
      <c r="V1086" s="36">
        <f t="shared" si="1100"/>
        <v>1.1248834013560768E-2</v>
      </c>
      <c r="W1086" s="68">
        <f t="shared" si="1101"/>
        <v>8.6170118590562161</v>
      </c>
      <c r="X1086">
        <f t="shared" si="1102"/>
        <v>6.6767069976865159</v>
      </c>
      <c r="Y1086">
        <f t="shared" si="1103"/>
        <v>1.5373874768040686E-2</v>
      </c>
      <c r="Z1086" s="34">
        <f t="shared" si="1104"/>
        <v>6.2394342047891618E-4</v>
      </c>
      <c r="AA1086" s="36">
        <f t="shared" si="1105"/>
        <v>1.3054216702439126E-3</v>
      </c>
      <c r="AB1086" s="34">
        <f t="shared" si="1106"/>
        <v>1.7719373785567562E-3</v>
      </c>
      <c r="AC1086" s="36">
        <f t="shared" si="1107"/>
        <v>30.58655613490178</v>
      </c>
      <c r="AD1086" s="34">
        <f t="shared" si="1108"/>
        <v>19.012708357606524</v>
      </c>
      <c r="AE1086">
        <f t="shared" si="1138"/>
        <v>17261.646209988834</v>
      </c>
      <c r="AF1086" s="36">
        <f t="shared" si="1139"/>
        <v>19.012708357606524</v>
      </c>
      <c r="AG1086" s="34">
        <f t="shared" si="1109"/>
        <v>0</v>
      </c>
      <c r="AH1086">
        <f t="shared" si="1151"/>
        <v>0</v>
      </c>
      <c r="AI1086" s="29">
        <f t="shared" si="1140"/>
        <v>0</v>
      </c>
      <c r="AJ1086">
        <f t="shared" si="1141"/>
        <v>0</v>
      </c>
      <c r="AK1086" s="36">
        <f t="shared" si="1152"/>
        <v>-1.6256824986212105E-3</v>
      </c>
      <c r="AL1086" s="36">
        <f t="shared" si="1142"/>
        <v>-2.8396708177130125E-4</v>
      </c>
      <c r="AM1086" s="36">
        <f t="shared" si="1143"/>
        <v>-0.11234788836319061</v>
      </c>
      <c r="AN1086" s="37">
        <f t="shared" si="1153"/>
        <v>0.13581540883188356</v>
      </c>
      <c r="AO1086" s="36">
        <f t="shared" si="1154"/>
        <v>1.3716951341553745</v>
      </c>
      <c r="AP1086" s="36">
        <f t="shared" si="1155"/>
        <v>63.542421658729452</v>
      </c>
      <c r="AQ1086" s="74">
        <f t="shared" si="1110"/>
        <v>8.0902061873122275E-4</v>
      </c>
      <c r="AR1086" s="73">
        <f t="shared" si="1111"/>
        <v>1.6065470110129495E-3</v>
      </c>
      <c r="AS1086" s="72">
        <f t="shared" si="1144"/>
        <v>2.580909606761598</v>
      </c>
      <c r="AT1086" s="37">
        <f t="shared" si="1112"/>
        <v>2.7483982982109754</v>
      </c>
      <c r="AU1086" s="37">
        <f t="shared" si="1113"/>
        <v>3318.6937848751377</v>
      </c>
      <c r="AV1086" s="34">
        <f t="shared" si="1114"/>
        <v>0</v>
      </c>
      <c r="AW1086" s="34">
        <f t="shared" si="1115"/>
        <v>0.81036220400996395</v>
      </c>
      <c r="AX1086" s="37">
        <f t="shared" si="1116"/>
        <v>4.021021667126381</v>
      </c>
      <c r="AY1086" s="7">
        <f t="shared" si="1117"/>
        <v>13.44839573019256</v>
      </c>
      <c r="AZ1086" s="37">
        <f t="shared" si="1118"/>
        <v>12.638033526182596</v>
      </c>
      <c r="BA1086" s="2">
        <f>BE1086*'mass balance'!$B$17+BF1086*'mass balance'!$C$17+BG1086*'mass balance'!$D$17+BH1086*'mass balance'!$E$17</f>
        <v>2.0996841367020881E-4</v>
      </c>
      <c r="BB1086" s="2">
        <f>BE1086*'mass balance'!$B$18+BF1086*'mass balance'!$C$18+BG1086*'mass balance'!$D$18+BH1086*'mass balance'!$E$18</f>
        <v>2.1319869695744282E-4</v>
      </c>
      <c r="BC1086" s="2">
        <f>BE1086*'mass balance'!$B$19+BF1086*'mass balance'!$C$19+BG1086*'mass balance'!$D$19+BH1086*'mass balance'!$E$19</f>
        <v>-2.6649837119680349E-4</v>
      </c>
      <c r="BD1086" s="2">
        <f>BE1086*'mass balance'!$B$20+BF1086*'mass balance'!$C$20+BG1086*'mass balance'!$D$20+BH1086*'mass balance'!$E$20</f>
        <v>9.690849861701948E-6</v>
      </c>
      <c r="BE1086" s="2">
        <f>N1086*'mass balance'!$H$11+R1086*'mass balance'!$I$11+S1086*'mass balance'!$J$11</f>
        <v>-5.2266721173726454E-4</v>
      </c>
      <c r="BF1086" s="2">
        <f>N1086*'mass balance'!$H$12+R1086*'mass balance'!$I$12+S1086*'mass balance'!$J$12</f>
        <v>1.4119875330829415E-4</v>
      </c>
      <c r="BG1086" s="2">
        <f>N1086*'mass balance'!$H$13+R1086*'mass balance'!$I$13+S1086*'mass balance'!$J$13</f>
        <v>6.5879069166488506E-5</v>
      </c>
      <c r="BH1086" s="2">
        <f>N1086*'mass balance'!$H$14+R1086*'mass balance'!$I$14+S1086*'mass balance'!$J$14</f>
        <v>5.7166726283763302E-5</v>
      </c>
      <c r="BI1086" s="36">
        <f t="shared" si="1119"/>
        <v>7.8325413151257937E-20</v>
      </c>
      <c r="BJ1086" s="36">
        <f t="shared" si="1120"/>
        <v>1.8146929915590284E-22</v>
      </c>
      <c r="BK1086" s="36">
        <f t="shared" si="1121"/>
        <v>2.326089461115782E-19</v>
      </c>
      <c r="BL1086" s="36">
        <f t="shared" si="1122"/>
        <v>1.4439004866956481E-19</v>
      </c>
      <c r="BM1086" s="36">
        <f t="shared" si="1156"/>
        <v>6.7578851686696809E-17</v>
      </c>
      <c r="BN1086" s="36">
        <f t="shared" ca="1" si="1123"/>
        <v>6.6571401367459426E-2</v>
      </c>
      <c r="BO1086" s="36">
        <f t="shared" ca="1" si="1145"/>
        <v>1</v>
      </c>
      <c r="BP1086" s="36">
        <f t="shared" si="1124"/>
        <v>-6.7578851686696181E-17</v>
      </c>
      <c r="BQ1086" s="36">
        <f t="shared" si="1146"/>
        <v>0.99999999999999067</v>
      </c>
      <c r="BR1086" s="2">
        <f t="shared" si="1157"/>
        <v>-5</v>
      </c>
      <c r="BS1086">
        <v>0</v>
      </c>
      <c r="BT1086" s="37">
        <f t="shared" si="1147"/>
        <v>0.2671646171247955</v>
      </c>
      <c r="BU1086" s="34">
        <f t="shared" si="1125"/>
        <v>6.6767069976865159</v>
      </c>
      <c r="BV1086" s="34">
        <f t="shared" si="1126"/>
        <v>13.44839573019256</v>
      </c>
      <c r="BW1086" s="34">
        <f t="shared" si="1127"/>
        <v>-5</v>
      </c>
      <c r="BX1086" s="34">
        <f t="shared" si="1128"/>
        <v>-5</v>
      </c>
      <c r="BY1086" s="34">
        <f t="shared" si="1129"/>
        <v>6.9931459807307697</v>
      </c>
      <c r="BZ1086" s="36">
        <f t="shared" si="1148"/>
        <v>2.6649837119680349E-4</v>
      </c>
      <c r="CA1086" s="34">
        <f t="shared" si="1149"/>
        <v>2.1139730051459547E-2</v>
      </c>
    </row>
    <row r="1087" spans="1:79" ht="13.2" x14ac:dyDescent="0.25">
      <c r="A1087" s="75">
        <f t="shared" si="1130"/>
        <v>2.8849315068493802</v>
      </c>
      <c r="B1087" s="34">
        <f t="shared" si="1131"/>
        <v>1053.0000000000236</v>
      </c>
      <c r="C1087">
        <f t="shared" si="1132"/>
        <v>15</v>
      </c>
      <c r="D1087" s="35">
        <f t="shared" si="1090"/>
        <v>3000</v>
      </c>
      <c r="E1087" s="27">
        <v>0</v>
      </c>
      <c r="F1087" s="64">
        <f t="shared" si="1133"/>
        <v>0.46593146951268899</v>
      </c>
      <c r="G1087" s="34">
        <v>0</v>
      </c>
      <c r="H1087" s="34">
        <f t="shared" si="1091"/>
        <v>1</v>
      </c>
      <c r="I1087" s="34">
        <f t="shared" si="1134"/>
        <v>6192.2292298236371</v>
      </c>
      <c r="J1087" s="34">
        <f t="shared" si="1092"/>
        <v>26049.288400639409</v>
      </c>
      <c r="K1087" s="34">
        <f t="shared" si="1093"/>
        <v>22949.095047129518</v>
      </c>
      <c r="L1087" s="36">
        <f t="shared" si="1150"/>
        <v>3019.891242574422</v>
      </c>
      <c r="M1087" s="34">
        <f t="shared" si="1094"/>
        <v>52.228002934779802</v>
      </c>
      <c r="N1087" s="34">
        <f t="shared" si="1135"/>
        <v>219.71123169745275</v>
      </c>
      <c r="O1087" s="34">
        <f t="shared" si="1095"/>
        <v>4.9430669600601176</v>
      </c>
      <c r="P1087">
        <f t="shared" si="1136"/>
        <v>42.650070354698627</v>
      </c>
      <c r="Q1087" s="36">
        <f t="shared" si="1096"/>
        <v>181.47416210265894</v>
      </c>
      <c r="R1087" s="34">
        <f t="shared" si="1097"/>
        <v>92.294142139502014</v>
      </c>
      <c r="S1087" s="34">
        <f t="shared" si="1098"/>
        <v>89.180019963156937</v>
      </c>
      <c r="T1087" s="36">
        <f t="shared" si="1137"/>
        <v>-6.395114881215621E-4</v>
      </c>
      <c r="U1087" s="36">
        <f t="shared" si="1099"/>
        <v>3397.2772243384379</v>
      </c>
      <c r="V1087" s="36">
        <f t="shared" si="1100"/>
        <v>1.1256834500480525E-2</v>
      </c>
      <c r="W1087" s="68">
        <f t="shared" si="1101"/>
        <v>8.6282606930697767</v>
      </c>
      <c r="X1087">
        <f t="shared" si="1102"/>
        <v>6.6796110403863169</v>
      </c>
      <c r="Y1087">
        <f t="shared" si="1103"/>
        <v>1.5373874768040686E-2</v>
      </c>
      <c r="Z1087" s="34">
        <f t="shared" si="1104"/>
        <v>6.2394342047891618E-4</v>
      </c>
      <c r="AA1087" s="36">
        <f t="shared" si="1105"/>
        <v>1.3046470083503644E-3</v>
      </c>
      <c r="AB1087" s="34">
        <f t="shared" si="1106"/>
        <v>1.7719373785567562E-3</v>
      </c>
      <c r="AC1087" s="36">
        <f t="shared" si="1107"/>
        <v>30.620245463508223</v>
      </c>
      <c r="AD1087" s="34">
        <f t="shared" si="1108"/>
        <v>19.023826321295157</v>
      </c>
      <c r="AE1087">
        <f t="shared" si="1138"/>
        <v>17280.658918346442</v>
      </c>
      <c r="AF1087" s="36">
        <f t="shared" si="1139"/>
        <v>19.023826321295157</v>
      </c>
      <c r="AG1087" s="34">
        <f t="shared" si="1109"/>
        <v>0</v>
      </c>
      <c r="AH1087">
        <f t="shared" si="1151"/>
        <v>0</v>
      </c>
      <c r="AI1087" s="29">
        <f t="shared" si="1140"/>
        <v>0</v>
      </c>
      <c r="AJ1087">
        <f t="shared" si="1141"/>
        <v>0</v>
      </c>
      <c r="AK1087" s="36">
        <f t="shared" si="1152"/>
        <v>-1.6065470110129495E-3</v>
      </c>
      <c r="AL1087" s="36">
        <f t="shared" si="1142"/>
        <v>-2.8392367709885593E-4</v>
      </c>
      <c r="AM1087" s="36">
        <f t="shared" si="1143"/>
        <v>-0.1121537050607844</v>
      </c>
      <c r="AN1087" s="37">
        <f t="shared" si="1153"/>
        <v>0.13418972633326234</v>
      </c>
      <c r="AO1087" s="36">
        <f t="shared" si="1154"/>
        <v>1.3714111670736031</v>
      </c>
      <c r="AP1087" s="36">
        <f t="shared" si="1155"/>
        <v>63.430073770366263</v>
      </c>
      <c r="AQ1087" s="74">
        <f t="shared" si="1110"/>
        <v>7.9983344794282965E-4</v>
      </c>
      <c r="AR1087" s="73">
        <f t="shared" si="1111"/>
        <v>1.5876328570039271E-3</v>
      </c>
      <c r="AS1087" s="72">
        <f t="shared" si="1144"/>
        <v>2.5793070458747391</v>
      </c>
      <c r="AT1087" s="37">
        <f t="shared" si="1112"/>
        <v>2.7171877159642674</v>
      </c>
      <c r="AU1087" s="37">
        <f t="shared" si="1113"/>
        <v>3312.8260790319887</v>
      </c>
      <c r="AV1087" s="34">
        <f t="shared" si="1114"/>
        <v>0</v>
      </c>
      <c r="AW1087" s="34">
        <f t="shared" si="1115"/>
        <v>0.81142006839182512</v>
      </c>
      <c r="AX1087" s="37">
        <f t="shared" si="1116"/>
        <v>4.0262700319739713</v>
      </c>
      <c r="AY1087" s="7">
        <f t="shared" si="1117"/>
        <v>13.465950793435574</v>
      </c>
      <c r="AZ1087" s="37">
        <f t="shared" si="1118"/>
        <v>12.654530725043749</v>
      </c>
      <c r="BA1087" s="2">
        <f>BE1087*'mass balance'!$B$17+BF1087*'mass balance'!$C$17+BG1087*'mass balance'!$D$17+BH1087*'mass balance'!$E$17</f>
        <v>2.1017778742501376E-4</v>
      </c>
      <c r="BB1087" s="2">
        <f>BE1087*'mass balance'!$B$18+BF1087*'mass balance'!$C$18+BG1087*'mass balance'!$D$18+BH1087*'mass balance'!$E$18</f>
        <v>2.134112918469371E-4</v>
      </c>
      <c r="BC1087" s="2">
        <f>BE1087*'mass balance'!$B$19+BF1087*'mass balance'!$C$19+BG1087*'mass balance'!$D$19+BH1087*'mass balance'!$E$19</f>
        <v>-2.6676411480867131E-4</v>
      </c>
      <c r="BD1087" s="2">
        <f>BE1087*'mass balance'!$B$20+BF1087*'mass balance'!$C$20+BG1087*'mass balance'!$D$20+BH1087*'mass balance'!$E$20</f>
        <v>9.7005132657698673E-6</v>
      </c>
      <c r="BE1087" s="2">
        <f>N1087*'mass balance'!$H$11+R1087*'mass balance'!$I$11+S1087*'mass balance'!$J$11</f>
        <v>-5.2312198023203029E-4</v>
      </c>
      <c r="BF1087" s="2">
        <f>N1087*'mass balance'!$H$12+R1087*'mass balance'!$I$12+S1087*'mass balance'!$J$12</f>
        <v>1.4129917783029959E-4</v>
      </c>
      <c r="BG1087" s="2">
        <f>N1087*'mass balance'!$H$13+R1087*'mass balance'!$I$13+S1087*'mass balance'!$J$13</f>
        <v>6.5925982059989282E-5</v>
      </c>
      <c r="BH1087" s="2">
        <f>N1087*'mass balance'!$H$14+R1087*'mass balance'!$I$14+S1087*'mass balance'!$J$14</f>
        <v>5.7216466587878308E-5</v>
      </c>
      <c r="BI1087" s="36">
        <f t="shared" si="1119"/>
        <v>7.8325413151257937E-20</v>
      </c>
      <c r="BJ1087" s="36">
        <f t="shared" si="1120"/>
        <v>1.8121796280039614E-22</v>
      </c>
      <c r="BK1087" s="36">
        <f t="shared" si="1121"/>
        <v>2.3279041541073411E-19</v>
      </c>
      <c r="BL1087" s="36">
        <f t="shared" si="1122"/>
        <v>1.4443549068489983E-19</v>
      </c>
      <c r="BM1087" s="36">
        <f t="shared" si="1156"/>
        <v>6.7723241735366371E-17</v>
      </c>
      <c r="BN1087" s="36">
        <f t="shared" ca="1" si="1123"/>
        <v>0.54118238982846445</v>
      </c>
      <c r="BO1087" s="36">
        <f t="shared" ca="1" si="1145"/>
        <v>1</v>
      </c>
      <c r="BP1087" s="36">
        <f t="shared" si="1124"/>
        <v>-6.772324173536573E-17</v>
      </c>
      <c r="BQ1087" s="36">
        <f t="shared" si="1146"/>
        <v>0.99999999999999056</v>
      </c>
      <c r="BR1087" s="2">
        <f t="shared" si="1157"/>
        <v>-5</v>
      </c>
      <c r="BS1087">
        <v>0</v>
      </c>
      <c r="BT1087" s="37">
        <f t="shared" si="1147"/>
        <v>0.267431025095693</v>
      </c>
      <c r="BU1087" s="34">
        <f t="shared" si="1125"/>
        <v>6.6796110403863169</v>
      </c>
      <c r="BV1087" s="34">
        <f t="shared" si="1126"/>
        <v>13.465950793435574</v>
      </c>
      <c r="BW1087" s="34">
        <f t="shared" si="1127"/>
        <v>-5</v>
      </c>
      <c r="BX1087" s="34">
        <f t="shared" si="1128"/>
        <v>-5</v>
      </c>
      <c r="BY1087" s="34">
        <f t="shared" si="1129"/>
        <v>6.9992306602360399</v>
      </c>
      <c r="BZ1087" s="36">
        <f t="shared" si="1148"/>
        <v>2.6676411480867131E-4</v>
      </c>
      <c r="CA1087" s="34">
        <f t="shared" si="1149"/>
        <v>2.1133223420639207E-2</v>
      </c>
    </row>
    <row r="1088" spans="1:79" ht="13.2" x14ac:dyDescent="0.25">
      <c r="A1088" s="75">
        <f t="shared" si="1130"/>
        <v>2.8876712328767775</v>
      </c>
      <c r="B1088" s="34">
        <f t="shared" si="1131"/>
        <v>1054.0000000000239</v>
      </c>
      <c r="C1088">
        <f t="shared" si="1132"/>
        <v>15</v>
      </c>
      <c r="D1088" s="35">
        <f t="shared" si="1090"/>
        <v>3000</v>
      </c>
      <c r="E1088" s="27">
        <v>0</v>
      </c>
      <c r="F1088" s="64">
        <f t="shared" si="1133"/>
        <v>0.46593146951268899</v>
      </c>
      <c r="G1088" s="34">
        <v>0</v>
      </c>
      <c r="H1088" s="34">
        <f t="shared" si="1091"/>
        <v>1</v>
      </c>
      <c r="I1088" s="34">
        <f t="shared" si="1134"/>
        <v>6192.2292298236371</v>
      </c>
      <c r="J1088" s="34">
        <f t="shared" si="1092"/>
        <v>26071.940227771192</v>
      </c>
      <c r="K1088" s="34">
        <f t="shared" si="1093"/>
        <v>22969.051021582382</v>
      </c>
      <c r="L1088" s="36">
        <f t="shared" si="1150"/>
        <v>3023.8311346495902</v>
      </c>
      <c r="M1088" s="34">
        <f t="shared" si="1094"/>
        <v>52.228002934779802</v>
      </c>
      <c r="N1088" s="34">
        <f t="shared" si="1135"/>
        <v>219.90228723658217</v>
      </c>
      <c r="O1088" s="34">
        <f t="shared" si="1095"/>
        <v>4.9430669600601176</v>
      </c>
      <c r="P1088">
        <f t="shared" si="1136"/>
        <v>42.705713641392812</v>
      </c>
      <c r="Q1088" s="36">
        <f t="shared" si="1096"/>
        <v>181.63800872176003</v>
      </c>
      <c r="R1088" s="34">
        <f t="shared" si="1097"/>
        <v>92.3946073073175</v>
      </c>
      <c r="S1088" s="34">
        <f t="shared" si="1098"/>
        <v>89.243401414442545</v>
      </c>
      <c r="T1088" s="36">
        <f t="shared" si="1137"/>
        <v>-6.3444215024075965E-4</v>
      </c>
      <c r="U1088" s="36">
        <f t="shared" si="1099"/>
        <v>3397.2765848269496</v>
      </c>
      <c r="V1088" s="36">
        <f t="shared" si="1100"/>
        <v>1.1264834885632014E-2</v>
      </c>
      <c r="W1088" s="68">
        <f t="shared" si="1101"/>
        <v>8.6395175275702574</v>
      </c>
      <c r="X1088">
        <f t="shared" si="1102"/>
        <v>6.6825146228890207</v>
      </c>
      <c r="Y1088">
        <f t="shared" si="1103"/>
        <v>1.5373874768040686E-2</v>
      </c>
      <c r="Z1088" s="34">
        <f t="shared" si="1104"/>
        <v>6.2394342047891618E-4</v>
      </c>
      <c r="AA1088" s="36">
        <f t="shared" si="1105"/>
        <v>1.3038731444995504E-3</v>
      </c>
      <c r="AB1088" s="34">
        <f t="shared" si="1106"/>
        <v>1.7719373785567562E-3</v>
      </c>
      <c r="AC1088" s="36">
        <f t="shared" si="1107"/>
        <v>30.653954492450101</v>
      </c>
      <c r="AD1088" s="34">
        <f t="shared" si="1108"/>
        <v>19.03493917347458</v>
      </c>
      <c r="AE1088">
        <f t="shared" si="1138"/>
        <v>17299.682744667738</v>
      </c>
      <c r="AF1088" s="36">
        <f t="shared" si="1139"/>
        <v>19.03493917347458</v>
      </c>
      <c r="AG1088" s="34">
        <f t="shared" si="1109"/>
        <v>0</v>
      </c>
      <c r="AH1088">
        <f t="shared" si="1151"/>
        <v>0</v>
      </c>
      <c r="AI1088" s="29">
        <f t="shared" si="1140"/>
        <v>0</v>
      </c>
      <c r="AJ1088">
        <f t="shared" si="1141"/>
        <v>0</v>
      </c>
      <c r="AK1088" s="36">
        <f t="shared" si="1152"/>
        <v>-1.5876328570039271E-3</v>
      </c>
      <c r="AL1088" s="36">
        <f t="shared" si="1142"/>
        <v>-2.8388010673561327E-4</v>
      </c>
      <c r="AM1088" s="36">
        <f t="shared" si="1143"/>
        <v>-0.11195980579396246</v>
      </c>
      <c r="AN1088" s="37">
        <f t="shared" si="1153"/>
        <v>0.13258317932224939</v>
      </c>
      <c r="AO1088" s="36">
        <f t="shared" si="1154"/>
        <v>1.3711272433965043</v>
      </c>
      <c r="AP1088" s="36">
        <f t="shared" si="1155"/>
        <v>63.317920065305479</v>
      </c>
      <c r="AQ1088" s="74">
        <f t="shared" si="1110"/>
        <v>7.9074870252388496E-4</v>
      </c>
      <c r="AR1088" s="73">
        <f t="shared" si="1111"/>
        <v>1.5689375232531418E-3</v>
      </c>
      <c r="AS1088" s="72">
        <f t="shared" si="1144"/>
        <v>2.5777053933103038</v>
      </c>
      <c r="AT1088" s="37">
        <f t="shared" si="1112"/>
        <v>2.686325092353679</v>
      </c>
      <c r="AU1088" s="37">
        <f t="shared" si="1113"/>
        <v>3306.9685149949273</v>
      </c>
      <c r="AV1088" s="34">
        <f t="shared" si="1114"/>
        <v>0</v>
      </c>
      <c r="AW1088" s="34">
        <f t="shared" si="1115"/>
        <v>0.81247868515656807</v>
      </c>
      <c r="AX1088" s="37">
        <f t="shared" si="1116"/>
        <v>4.0315221342226062</v>
      </c>
      <c r="AY1088" s="7">
        <f t="shared" si="1117"/>
        <v>13.483518346949433</v>
      </c>
      <c r="AZ1088" s="37">
        <f t="shared" si="1118"/>
        <v>12.671039661792864</v>
      </c>
      <c r="BA1088" s="2">
        <f>BE1088*'mass balance'!$B$17+BF1088*'mass balance'!$C$17+BG1088*'mass balance'!$D$17+BH1088*'mass balance'!$E$17</f>
        <v>2.1038725392127342E-4</v>
      </c>
      <c r="BB1088" s="2">
        <f>BE1088*'mass balance'!$B$18+BF1088*'mass balance'!$C$18+BG1088*'mass balance'!$D$18+BH1088*'mass balance'!$E$18</f>
        <v>2.136239809046776E-4</v>
      </c>
      <c r="BC1088" s="2">
        <f>BE1088*'mass balance'!$B$19+BF1088*'mass balance'!$C$19+BG1088*'mass balance'!$D$19+BH1088*'mass balance'!$E$19</f>
        <v>-2.67029976130847E-4</v>
      </c>
      <c r="BD1088" s="2">
        <f>BE1088*'mass balance'!$B$20+BF1088*'mass balance'!$C$20+BG1088*'mass balance'!$D$20+BH1088*'mass balance'!$E$20</f>
        <v>9.7101809502126183E-6</v>
      </c>
      <c r="BE1088" s="2">
        <f>N1088*'mass balance'!$H$11+R1088*'mass balance'!$I$11+S1088*'mass balance'!$J$11</f>
        <v>-5.2357687437281459E-4</v>
      </c>
      <c r="BF1088" s="2">
        <f>N1088*'mass balance'!$H$12+R1088*'mass balance'!$I$12+S1088*'mass balance'!$J$12</f>
        <v>1.4139960107487889E-4</v>
      </c>
      <c r="BG1088" s="2">
        <f>N1088*'mass balance'!$H$13+R1088*'mass balance'!$I$13+S1088*'mass balance'!$J$13</f>
        <v>6.5972893991072629E-5</v>
      </c>
      <c r="BH1088" s="2">
        <f>N1088*'mass balance'!$H$14+R1088*'mass balance'!$I$14+S1088*'mass balance'!$J$14</f>
        <v>5.7266220634526596E-5</v>
      </c>
      <c r="BI1088" s="36">
        <f t="shared" si="1119"/>
        <v>7.8325413151257937E-20</v>
      </c>
      <c r="BJ1088" s="36">
        <f t="shared" si="1120"/>
        <v>1.8096725005026569E-22</v>
      </c>
      <c r="BK1088" s="36">
        <f t="shared" si="1121"/>
        <v>2.3297163337353449E-19</v>
      </c>
      <c r="BL1088" s="36">
        <f t="shared" si="1122"/>
        <v>1.4448079165892251E-19</v>
      </c>
      <c r="BM1088" s="36">
        <f t="shared" si="1156"/>
        <v>6.7867677226051268E-17</v>
      </c>
      <c r="BN1088" s="36">
        <f t="shared" ca="1" si="1123"/>
        <v>0.17510880545864205</v>
      </c>
      <c r="BO1088" s="36">
        <f t="shared" ca="1" si="1145"/>
        <v>1</v>
      </c>
      <c r="BP1088" s="36">
        <f t="shared" si="1124"/>
        <v>-6.7867677226050615E-17</v>
      </c>
      <c r="BQ1088" s="36">
        <f t="shared" si="1146"/>
        <v>0.99999999999999045</v>
      </c>
      <c r="BR1088" s="2">
        <f t="shared" si="1157"/>
        <v>-5</v>
      </c>
      <c r="BS1088">
        <v>0</v>
      </c>
      <c r="BT1088" s="37">
        <f t="shared" si="1147"/>
        <v>0.26769755107117416</v>
      </c>
      <c r="BU1088" s="34">
        <f t="shared" si="1125"/>
        <v>6.6825146228890207</v>
      </c>
      <c r="BV1088" s="34">
        <f t="shared" si="1126"/>
        <v>13.483518346949433</v>
      </c>
      <c r="BW1088" s="34">
        <f t="shared" si="1127"/>
        <v>-5</v>
      </c>
      <c r="BX1088" s="34">
        <f t="shared" si="1128"/>
        <v>-5</v>
      </c>
      <c r="BY1088" s="34">
        <f t="shared" si="1129"/>
        <v>7.0053170208510682</v>
      </c>
      <c r="BZ1088" s="36">
        <f t="shared" si="1148"/>
        <v>2.67029976130847E-4</v>
      </c>
      <c r="CA1088" s="34">
        <f t="shared" si="1149"/>
        <v>2.1126723474662126E-2</v>
      </c>
    </row>
    <row r="1089" spans="1:79" ht="13.2" x14ac:dyDescent="0.25">
      <c r="A1089" s="75">
        <f t="shared" si="1130"/>
        <v>2.8904109589041749</v>
      </c>
      <c r="B1089" s="34">
        <f t="shared" si="1131"/>
        <v>1055.0000000000239</v>
      </c>
      <c r="C1089">
        <f t="shared" si="1132"/>
        <v>15</v>
      </c>
      <c r="D1089" s="35">
        <f t="shared" si="1090"/>
        <v>3000</v>
      </c>
      <c r="E1089" s="27">
        <v>0</v>
      </c>
      <c r="F1089" s="64">
        <f t="shared" si="1133"/>
        <v>0.46593146951268899</v>
      </c>
      <c r="G1089" s="34">
        <v>0</v>
      </c>
      <c r="H1089" s="34">
        <f t="shared" si="1091"/>
        <v>1</v>
      </c>
      <c r="I1089" s="34">
        <f t="shared" si="1134"/>
        <v>6192.2292298236371</v>
      </c>
      <c r="J1089" s="34">
        <f t="shared" si="1092"/>
        <v>26094.598307468448</v>
      </c>
      <c r="K1089" s="34">
        <f t="shared" si="1093"/>
        <v>22989.012504466689</v>
      </c>
      <c r="L1089" s="36">
        <f t="shared" si="1150"/>
        <v>3027.7738268595613</v>
      </c>
      <c r="M1089" s="34">
        <f t="shared" si="1094"/>
        <v>52.228002934779802</v>
      </c>
      <c r="N1089" s="34">
        <f t="shared" si="1135"/>
        <v>220.09339551261712</v>
      </c>
      <c r="O1089" s="34">
        <f t="shared" si="1095"/>
        <v>4.9430669600601176</v>
      </c>
      <c r="P1089">
        <f t="shared" si="1136"/>
        <v>42.761396474526514</v>
      </c>
      <c r="Q1089" s="36">
        <f t="shared" si="1096"/>
        <v>181.80190864277529</v>
      </c>
      <c r="R1089" s="34">
        <f t="shared" si="1097"/>
        <v>92.495126602844124</v>
      </c>
      <c r="S1089" s="34">
        <f t="shared" si="1098"/>
        <v>89.30678203993115</v>
      </c>
      <c r="T1089" s="36">
        <f t="shared" si="1137"/>
        <v>-6.294152240135908E-4</v>
      </c>
      <c r="U1089" s="36">
        <f t="shared" si="1099"/>
        <v>3397.2759503847992</v>
      </c>
      <c r="V1089" s="36">
        <f t="shared" si="1100"/>
        <v>1.1272835166546475E-2</v>
      </c>
      <c r="W1089" s="68">
        <f t="shared" si="1101"/>
        <v>8.6507823624558888</v>
      </c>
      <c r="X1089">
        <f t="shared" si="1102"/>
        <v>6.6854177452714465</v>
      </c>
      <c r="Y1089">
        <f t="shared" si="1103"/>
        <v>1.5373874768040686E-2</v>
      </c>
      <c r="Z1089" s="34">
        <f t="shared" si="1104"/>
        <v>6.2394342047891618E-4</v>
      </c>
      <c r="AA1089" s="36">
        <f t="shared" si="1105"/>
        <v>1.3031000774531341E-3</v>
      </c>
      <c r="AB1089" s="34">
        <f t="shared" si="1106"/>
        <v>1.7719373785567562E-3</v>
      </c>
      <c r="AC1089" s="36">
        <f t="shared" si="1107"/>
        <v>30.687683212670134</v>
      </c>
      <c r="AD1089" s="34">
        <f t="shared" si="1108"/>
        <v>19.046046915647477</v>
      </c>
      <c r="AE1089">
        <f t="shared" si="1138"/>
        <v>17318.717683841212</v>
      </c>
      <c r="AF1089" s="36">
        <f t="shared" si="1139"/>
        <v>19.046046915647477</v>
      </c>
      <c r="AG1089" s="34">
        <f t="shared" si="1109"/>
        <v>0</v>
      </c>
      <c r="AH1089">
        <f t="shared" si="1151"/>
        <v>0</v>
      </c>
      <c r="AI1089" s="29">
        <f t="shared" si="1140"/>
        <v>0</v>
      </c>
      <c r="AJ1089">
        <f t="shared" si="1141"/>
        <v>0</v>
      </c>
      <c r="AK1089" s="36">
        <f t="shared" si="1152"/>
        <v>-1.5689375232531418E-3</v>
      </c>
      <c r="AL1089" s="36">
        <f t="shared" si="1142"/>
        <v>-2.8383637262682131E-4</v>
      </c>
      <c r="AM1089" s="36">
        <f t="shared" si="1143"/>
        <v>-0.1117661907473225</v>
      </c>
      <c r="AN1089" s="37">
        <f t="shared" si="1153"/>
        <v>0.13099554646524547</v>
      </c>
      <c r="AO1089" s="36">
        <f t="shared" si="1154"/>
        <v>1.3708433632897687</v>
      </c>
      <c r="AP1089" s="36">
        <f t="shared" si="1155"/>
        <v>63.205960259511514</v>
      </c>
      <c r="AQ1089" s="74">
        <f t="shared" si="1110"/>
        <v>7.8176526208709022E-4</v>
      </c>
      <c r="AR1089" s="73">
        <f t="shared" si="1111"/>
        <v>1.550458524400613E-3</v>
      </c>
      <c r="AS1089" s="72">
        <f t="shared" si="1144"/>
        <v>2.5761046495608872</v>
      </c>
      <c r="AT1089" s="37">
        <f t="shared" si="1112"/>
        <v>2.6558066212085456</v>
      </c>
      <c r="AU1089" s="37">
        <f t="shared" si="1113"/>
        <v>3301.1210779293428</v>
      </c>
      <c r="AV1089" s="34">
        <f t="shared" si="1114"/>
        <v>0</v>
      </c>
      <c r="AW1089" s="34">
        <f t="shared" si="1115"/>
        <v>0.81353805429462189</v>
      </c>
      <c r="AX1089" s="37">
        <f t="shared" si="1116"/>
        <v>4.0367779737955569</v>
      </c>
      <c r="AY1089" s="7">
        <f t="shared" si="1117"/>
        <v>13.501098390546067</v>
      </c>
      <c r="AZ1089" s="37">
        <f t="shared" si="1118"/>
        <v>12.687560336251446</v>
      </c>
      <c r="BA1089" s="2">
        <f>BE1089*'mass balance'!$B$17+BF1089*'mass balance'!$C$17+BG1089*'mass balance'!$D$17+BH1089*'mass balance'!$E$17</f>
        <v>2.1059681313439349E-4</v>
      </c>
      <c r="BB1089" s="2">
        <f>BE1089*'mass balance'!$B$18+BF1089*'mass balance'!$C$18+BG1089*'mass balance'!$D$18+BH1089*'mass balance'!$E$18</f>
        <v>2.1383676410569188E-4</v>
      </c>
      <c r="BC1089" s="2">
        <f>BE1089*'mass balance'!$B$19+BF1089*'mass balance'!$C$19+BG1089*'mass balance'!$D$19+BH1089*'mass balance'!$E$19</f>
        <v>-2.6729595513211486E-4</v>
      </c>
      <c r="BD1089" s="2">
        <f>BE1089*'mass balance'!$B$20+BF1089*'mass balance'!$C$20+BG1089*'mass balance'!$D$20+BH1089*'mass balance'!$E$20</f>
        <v>9.7198529138950839E-6</v>
      </c>
      <c r="BE1089" s="2">
        <f>N1089*'mass balance'!$H$11+R1089*'mass balance'!$I$11+S1089*'mass balance'!$J$11</f>
        <v>-5.2403189407765978E-4</v>
      </c>
      <c r="BF1089" s="2">
        <f>N1089*'mass balance'!$H$12+R1089*'mass balance'!$I$12+S1089*'mass balance'!$J$12</f>
        <v>1.4150002301104362E-4</v>
      </c>
      <c r="BG1089" s="2">
        <f>N1089*'mass balance'!$H$13+R1089*'mass balance'!$I$13+S1089*'mass balance'!$J$13</f>
        <v>6.6019804948003224E-5</v>
      </c>
      <c r="BH1089" s="2">
        <f>N1089*'mass balance'!$H$14+R1089*'mass balance'!$I$14+S1089*'mass balance'!$J$14</f>
        <v>5.731598841474403E-5</v>
      </c>
      <c r="BI1089" s="36">
        <f t="shared" si="1119"/>
        <v>7.8325413151257937E-20</v>
      </c>
      <c r="BJ1089" s="36">
        <f t="shared" si="1120"/>
        <v>1.8071715905288692E-22</v>
      </c>
      <c r="BK1089" s="36">
        <f t="shared" si="1121"/>
        <v>2.3315260062358477E-19</v>
      </c>
      <c r="BL1089" s="36">
        <f t="shared" si="1122"/>
        <v>1.4452595224295182E-19</v>
      </c>
      <c r="BM1089" s="36">
        <f t="shared" si="1156"/>
        <v>6.8012158017710197E-17</v>
      </c>
      <c r="BN1089" s="36">
        <f t="shared" ca="1" si="1123"/>
        <v>0.47589820263956306</v>
      </c>
      <c r="BO1089" s="36">
        <f t="shared" ca="1" si="1145"/>
        <v>1</v>
      </c>
      <c r="BP1089" s="36">
        <f t="shared" si="1124"/>
        <v>-6.8012158017709543E-17</v>
      </c>
      <c r="BQ1089" s="36">
        <f t="shared" si="1146"/>
        <v>0.99999999999999034</v>
      </c>
      <c r="BR1089" s="2">
        <f t="shared" si="1157"/>
        <v>-5</v>
      </c>
      <c r="BS1089">
        <v>0</v>
      </c>
      <c r="BT1089" s="37">
        <f t="shared" si="1147"/>
        <v>0.26796419501994512</v>
      </c>
      <c r="BU1089" s="34">
        <f t="shared" si="1125"/>
        <v>6.6854177452714465</v>
      </c>
      <c r="BV1089" s="34">
        <f t="shared" si="1126"/>
        <v>13.501098390546067</v>
      </c>
      <c r="BW1089" s="34">
        <f t="shared" si="1127"/>
        <v>-5</v>
      </c>
      <c r="BX1089" s="34">
        <f t="shared" si="1128"/>
        <v>-5</v>
      </c>
      <c r="BY1089" s="34">
        <f t="shared" si="1129"/>
        <v>7.0114050614792802</v>
      </c>
      <c r="BZ1089" s="36">
        <f t="shared" si="1148"/>
        <v>2.6729595513211486E-4</v>
      </c>
      <c r="CA1089" s="34">
        <f t="shared" si="1149"/>
        <v>2.1120230203304433E-2</v>
      </c>
    </row>
    <row r="1090" spans="1:79" ht="13.2" x14ac:dyDescent="0.25">
      <c r="A1090" s="75">
        <f t="shared" si="1130"/>
        <v>2.8931506849315722</v>
      </c>
      <c r="B1090" s="34">
        <f t="shared" si="1131"/>
        <v>1056.0000000000239</v>
      </c>
      <c r="C1090">
        <f t="shared" si="1132"/>
        <v>15</v>
      </c>
      <c r="D1090" s="35">
        <f t="shared" si="1090"/>
        <v>3000</v>
      </c>
      <c r="E1090" s="27">
        <v>0</v>
      </c>
      <c r="F1090" s="64">
        <f t="shared" si="1133"/>
        <v>0.46593146951268899</v>
      </c>
      <c r="G1090" s="34">
        <v>0</v>
      </c>
      <c r="H1090" s="34">
        <f t="shared" si="1091"/>
        <v>1</v>
      </c>
      <c r="I1090" s="34">
        <f t="shared" si="1134"/>
        <v>6192.2292298236371</v>
      </c>
      <c r="J1090" s="34">
        <f t="shared" si="1092"/>
        <v>26117.262635651441</v>
      </c>
      <c r="K1090" s="34">
        <f t="shared" si="1093"/>
        <v>23008.979492188246</v>
      </c>
      <c r="L1090" s="36">
        <f t="shared" si="1150"/>
        <v>3031.7193191678521</v>
      </c>
      <c r="M1090" s="34">
        <f t="shared" si="1094"/>
        <v>52.228002934779802</v>
      </c>
      <c r="N1090" s="34">
        <f t="shared" si="1135"/>
        <v>220.28455649114727</v>
      </c>
      <c r="O1090" s="34">
        <f t="shared" si="1095"/>
        <v>4.9430669600601176</v>
      </c>
      <c r="P1090">
        <f t="shared" si="1136"/>
        <v>42.817118853584468</v>
      </c>
      <c r="Q1090" s="36">
        <f t="shared" si="1096"/>
        <v>181.96586183810331</v>
      </c>
      <c r="R1090" s="34">
        <f t="shared" si="1097"/>
        <v>92.595700018016004</v>
      </c>
      <c r="S1090" s="34">
        <f t="shared" si="1098"/>
        <v>89.37016182008729</v>
      </c>
      <c r="T1090" s="36">
        <f t="shared" si="1137"/>
        <v>-6.2443033567333693E-4</v>
      </c>
      <c r="U1090" s="36">
        <f t="shared" si="1099"/>
        <v>3397.2753209695752</v>
      </c>
      <c r="V1090" s="36">
        <f t="shared" si="1100"/>
        <v>1.128083534075802E-2</v>
      </c>
      <c r="W1090" s="68">
        <f t="shared" si="1101"/>
        <v>8.6620551976224345</v>
      </c>
      <c r="X1090">
        <f t="shared" si="1102"/>
        <v>6.6883204076103642</v>
      </c>
      <c r="Y1090">
        <f t="shared" si="1103"/>
        <v>1.5373874768040686E-2</v>
      </c>
      <c r="Z1090" s="34">
        <f t="shared" si="1104"/>
        <v>6.2394342047891618E-4</v>
      </c>
      <c r="AA1090" s="36">
        <f t="shared" si="1105"/>
        <v>1.3023278059754676E-3</v>
      </c>
      <c r="AB1090" s="34">
        <f t="shared" si="1106"/>
        <v>1.7719373785567562E-3</v>
      </c>
      <c r="AC1090" s="36">
        <f t="shared" si="1107"/>
        <v>30.721431615113712</v>
      </c>
      <c r="AD1090" s="34">
        <f t="shared" si="1108"/>
        <v>19.057149549317831</v>
      </c>
      <c r="AE1090">
        <f t="shared" si="1138"/>
        <v>17337.763730756858</v>
      </c>
      <c r="AF1090" s="36">
        <f t="shared" si="1139"/>
        <v>19.057149549317831</v>
      </c>
      <c r="AG1090" s="34">
        <f t="shared" si="1109"/>
        <v>0</v>
      </c>
      <c r="AH1090">
        <f t="shared" si="1151"/>
        <v>0</v>
      </c>
      <c r="AI1090" s="29">
        <f t="shared" si="1140"/>
        <v>0</v>
      </c>
      <c r="AJ1090">
        <f t="shared" si="1141"/>
        <v>0</v>
      </c>
      <c r="AK1090" s="36">
        <f t="shared" si="1152"/>
        <v>-1.550458524400613E-3</v>
      </c>
      <c r="AL1090" s="36">
        <f t="shared" si="1142"/>
        <v>-2.83792476696855E-4</v>
      </c>
      <c r="AM1090" s="36">
        <f t="shared" si="1143"/>
        <v>-0.11157286009746631</v>
      </c>
      <c r="AN1090" s="37">
        <f t="shared" si="1153"/>
        <v>0.12942660894199232</v>
      </c>
      <c r="AO1090" s="36">
        <f t="shared" si="1154"/>
        <v>1.370559526917142</v>
      </c>
      <c r="AP1090" s="36">
        <f t="shared" si="1155"/>
        <v>63.094194068764189</v>
      </c>
      <c r="AQ1090" s="74">
        <f t="shared" si="1110"/>
        <v>7.7288201826255327E-4</v>
      </c>
      <c r="AR1090" s="73">
        <f t="shared" si="1111"/>
        <v>1.5321934027626382E-3</v>
      </c>
      <c r="AS1090" s="72">
        <f t="shared" si="1144"/>
        <v>2.5745048151067476</v>
      </c>
      <c r="AT1090" s="37">
        <f t="shared" si="1112"/>
        <v>2.6256285371836419</v>
      </c>
      <c r="AU1090" s="37">
        <f t="shared" si="1113"/>
        <v>3295.2837529909825</v>
      </c>
      <c r="AV1090" s="34">
        <f t="shared" si="1114"/>
        <v>0</v>
      </c>
      <c r="AW1090" s="34">
        <f t="shared" si="1115"/>
        <v>0.81459817579618421</v>
      </c>
      <c r="AX1090" s="37">
        <f t="shared" si="1116"/>
        <v>4.0420375506151647</v>
      </c>
      <c r="AY1090" s="7">
        <f t="shared" si="1117"/>
        <v>13.518690924033784</v>
      </c>
      <c r="AZ1090" s="37">
        <f t="shared" si="1118"/>
        <v>12.704092748237599</v>
      </c>
      <c r="BA1090" s="2">
        <f>BE1090*'mass balance'!$B$17+BF1090*'mass balance'!$C$17+BG1090*'mass balance'!$D$17+BH1090*'mass balance'!$E$17</f>
        <v>2.1080646503977455E-4</v>
      </c>
      <c r="BB1090" s="2">
        <f>BE1090*'mass balance'!$B$18+BF1090*'mass balance'!$C$18+BG1090*'mass balance'!$D$18+BH1090*'mass balance'!$E$18</f>
        <v>2.1404964142500194E-4</v>
      </c>
      <c r="BC1090" s="2">
        <f>BE1090*'mass balance'!$B$19+BF1090*'mass balance'!$C$19+BG1090*'mass balance'!$D$19+BH1090*'mass balance'!$E$19</f>
        <v>-2.6756205178125241E-4</v>
      </c>
      <c r="BD1090" s="2">
        <f>BE1090*'mass balance'!$B$20+BF1090*'mass balance'!$C$20+BG1090*'mass balance'!$D$20+BH1090*'mass balance'!$E$20</f>
        <v>9.7295291556819028E-6</v>
      </c>
      <c r="BE1090" s="2">
        <f>N1090*'mass balance'!$H$11+R1090*'mass balance'!$I$11+S1090*'mass balance'!$J$11</f>
        <v>-5.2448703926463627E-4</v>
      </c>
      <c r="BF1090" s="2">
        <f>N1090*'mass balance'!$H$12+R1090*'mass balance'!$I$12+S1090*'mass balance'!$J$12</f>
        <v>1.4160044360784127E-4</v>
      </c>
      <c r="BG1090" s="2">
        <f>N1090*'mass balance'!$H$13+R1090*'mass balance'!$I$13+S1090*'mass balance'!$J$13</f>
        <v>6.6066714919041326E-5</v>
      </c>
      <c r="BH1090" s="2">
        <f>N1090*'mass balance'!$H$14+R1090*'mass balance'!$I$14+S1090*'mass balance'!$J$14</f>
        <v>5.736576991956959E-5</v>
      </c>
      <c r="BI1090" s="36">
        <f t="shared" si="1119"/>
        <v>7.8325413151257937E-20</v>
      </c>
      <c r="BJ1090" s="36">
        <f t="shared" si="1120"/>
        <v>1.8046768796212157E-22</v>
      </c>
      <c r="BK1090" s="36">
        <f t="shared" si="1121"/>
        <v>2.3333331778263768E-19</v>
      </c>
      <c r="BL1090" s="36">
        <f t="shared" si="1122"/>
        <v>1.4457097308548526E-19</v>
      </c>
      <c r="BM1090" s="36">
        <f t="shared" si="1156"/>
        <v>6.8156683969953144E-17</v>
      </c>
      <c r="BN1090" s="36">
        <f t="shared" ca="1" si="1123"/>
        <v>0.45070346109449544</v>
      </c>
      <c r="BO1090" s="36">
        <f t="shared" ca="1" si="1145"/>
        <v>1</v>
      </c>
      <c r="BP1090" s="36">
        <f t="shared" si="1124"/>
        <v>-6.8156683969952478E-17</v>
      </c>
      <c r="BQ1090" s="36">
        <f t="shared" si="1146"/>
        <v>0.99999999999999023</v>
      </c>
      <c r="BR1090" s="2">
        <f t="shared" si="1157"/>
        <v>-5</v>
      </c>
      <c r="BS1090">
        <v>0</v>
      </c>
      <c r="BT1090" s="37">
        <f t="shared" si="1147"/>
        <v>0.26823095691070553</v>
      </c>
      <c r="BU1090" s="34">
        <f t="shared" si="1125"/>
        <v>6.6883204076103642</v>
      </c>
      <c r="BV1090" s="34">
        <f t="shared" si="1126"/>
        <v>13.518690924033784</v>
      </c>
      <c r="BW1090" s="34">
        <f t="shared" si="1127"/>
        <v>-5</v>
      </c>
      <c r="BX1090" s="34">
        <f t="shared" si="1128"/>
        <v>-5</v>
      </c>
      <c r="BY1090" s="34">
        <f t="shared" si="1129"/>
        <v>7.0174947810244852</v>
      </c>
      <c r="BZ1090" s="36">
        <f t="shared" si="1148"/>
        <v>2.6756205178125241E-4</v>
      </c>
      <c r="CA1090" s="34">
        <f t="shared" si="1149"/>
        <v>2.1113743596363182E-2</v>
      </c>
    </row>
    <row r="1091" spans="1:79" ht="13.2" x14ac:dyDescent="0.25">
      <c r="A1091" s="75">
        <f t="shared" si="1130"/>
        <v>2.8958904109589696</v>
      </c>
      <c r="B1091" s="34">
        <f t="shared" si="1131"/>
        <v>1057.0000000000239</v>
      </c>
      <c r="C1091">
        <f t="shared" si="1132"/>
        <v>15</v>
      </c>
      <c r="D1091" s="35">
        <f t="shared" si="1090"/>
        <v>3000</v>
      </c>
      <c r="E1091" s="27">
        <v>0</v>
      </c>
      <c r="F1091" s="64">
        <f t="shared" si="1133"/>
        <v>0.46593146951268899</v>
      </c>
      <c r="G1091" s="34">
        <v>0</v>
      </c>
      <c r="H1091" s="34">
        <f t="shared" si="1091"/>
        <v>1</v>
      </c>
      <c r="I1091" s="34">
        <f t="shared" si="1134"/>
        <v>6192.2292298236371</v>
      </c>
      <c r="J1091" s="34">
        <f t="shared" si="1092"/>
        <v>26139.933208241808</v>
      </c>
      <c r="K1091" s="34">
        <f t="shared" si="1093"/>
        <v>23028.951981154063</v>
      </c>
      <c r="L1091" s="36">
        <f t="shared" si="1150"/>
        <v>3035.6676115371174</v>
      </c>
      <c r="M1091" s="34">
        <f t="shared" si="1094"/>
        <v>52.228002934779802</v>
      </c>
      <c r="N1091" s="34">
        <f t="shared" si="1135"/>
        <v>220.47577013777394</v>
      </c>
      <c r="O1091" s="34">
        <f t="shared" si="1095"/>
        <v>4.9430669600601176</v>
      </c>
      <c r="P1091">
        <f t="shared" si="1136"/>
        <v>42.872880778039246</v>
      </c>
      <c r="Q1091" s="36">
        <f t="shared" si="1096"/>
        <v>182.1298682801569</v>
      </c>
      <c r="R1091" s="34">
        <f t="shared" si="1097"/>
        <v>92.696327544758958</v>
      </c>
      <c r="S1091" s="34">
        <f t="shared" si="1098"/>
        <v>89.433540735397941</v>
      </c>
      <c r="T1091" s="36">
        <f t="shared" si="1137"/>
        <v>-6.1948711492068403E-4</v>
      </c>
      <c r="U1091" s="36">
        <f t="shared" si="1099"/>
        <v>3397.2746965392394</v>
      </c>
      <c r="V1091" s="36">
        <f t="shared" si="1100"/>
        <v>1.1288835405803605E-2</v>
      </c>
      <c r="W1091" s="68">
        <f t="shared" si="1101"/>
        <v>8.6733360329631921</v>
      </c>
      <c r="X1091">
        <f t="shared" si="1102"/>
        <v>6.6912226099824936</v>
      </c>
      <c r="Y1091">
        <f t="shared" si="1103"/>
        <v>1.5373874768040686E-2</v>
      </c>
      <c r="Z1091" s="34">
        <f t="shared" si="1104"/>
        <v>6.2394342047891618E-4</v>
      </c>
      <c r="AA1091" s="36">
        <f t="shared" si="1105"/>
        <v>1.3015563288335829E-3</v>
      </c>
      <c r="AB1091" s="34">
        <f t="shared" si="1106"/>
        <v>1.7719373785567562E-3</v>
      </c>
      <c r="AC1091" s="36">
        <f t="shared" si="1107"/>
        <v>30.755199690728894</v>
      </c>
      <c r="AD1091" s="34">
        <f t="shared" si="1108"/>
        <v>19.068247075990833</v>
      </c>
      <c r="AE1091">
        <f t="shared" si="1138"/>
        <v>17356.820880306175</v>
      </c>
      <c r="AF1091" s="36">
        <f t="shared" si="1139"/>
        <v>19.068247075990833</v>
      </c>
      <c r="AG1091" s="34">
        <f t="shared" si="1109"/>
        <v>0</v>
      </c>
      <c r="AH1091">
        <f t="shared" si="1151"/>
        <v>0</v>
      </c>
      <c r="AI1091" s="29">
        <f t="shared" si="1140"/>
        <v>0</v>
      </c>
      <c r="AJ1091">
        <f t="shared" si="1141"/>
        <v>0</v>
      </c>
      <c r="AK1091" s="36">
        <f t="shared" si="1152"/>
        <v>-1.5321934027626382E-3</v>
      </c>
      <c r="AL1091" s="36">
        <f t="shared" si="1142"/>
        <v>-2.8374842084943403E-4</v>
      </c>
      <c r="AM1091" s="36">
        <f t="shared" si="1143"/>
        <v>-0.1113798140130975</v>
      </c>
      <c r="AN1091" s="37">
        <f t="shared" si="1153"/>
        <v>0.12787615041759171</v>
      </c>
      <c r="AO1091" s="36">
        <f t="shared" si="1154"/>
        <v>1.370275734440445</v>
      </c>
      <c r="AP1091" s="36">
        <f t="shared" si="1155"/>
        <v>62.982621208666721</v>
      </c>
      <c r="AQ1091" s="74">
        <f t="shared" si="1110"/>
        <v>7.6409787457144959E-4</v>
      </c>
      <c r="AR1091" s="73">
        <f t="shared" si="1111"/>
        <v>1.5141397280302872E-3</v>
      </c>
      <c r="AS1091" s="72">
        <f t="shared" si="1144"/>
        <v>2.5729058904159476</v>
      </c>
      <c r="AT1091" s="37">
        <f t="shared" si="1112"/>
        <v>2.5957871153299785</v>
      </c>
      <c r="AU1091" s="37">
        <f t="shared" si="1113"/>
        <v>3289.45652532637</v>
      </c>
      <c r="AV1091" s="34">
        <f t="shared" si="1114"/>
        <v>0</v>
      </c>
      <c r="AW1091" s="34">
        <f t="shared" si="1115"/>
        <v>0.8156590496512206</v>
      </c>
      <c r="AX1091" s="37">
        <f t="shared" si="1116"/>
        <v>4.0473008646028301</v>
      </c>
      <c r="AY1091" s="7">
        <f t="shared" si="1117"/>
        <v>13.536295947217242</v>
      </c>
      <c r="AZ1091" s="37">
        <f t="shared" si="1118"/>
        <v>12.720636897566022</v>
      </c>
      <c r="BA1091" s="2">
        <f>BE1091*'mass balance'!$B$17+BF1091*'mass balance'!$C$17+BG1091*'mass balance'!$D$17+BH1091*'mass balance'!$E$17</f>
        <v>2.1101620961281193E-4</v>
      </c>
      <c r="BB1091" s="2">
        <f>BE1091*'mass balance'!$B$18+BF1091*'mass balance'!$C$18+BG1091*'mass balance'!$D$18+BH1091*'mass balance'!$E$18</f>
        <v>2.1426261283762448E-4</v>
      </c>
      <c r="BC1091" s="2">
        <f>BE1091*'mass balance'!$B$19+BF1091*'mass balance'!$C$19+BG1091*'mass balance'!$D$19+BH1091*'mass balance'!$E$19</f>
        <v>-2.6782826604703055E-4</v>
      </c>
      <c r="BD1091" s="2">
        <f>BE1091*'mass balance'!$B$20+BF1091*'mass balance'!$C$20+BG1091*'mass balance'!$D$20+BH1091*'mass balance'!$E$20</f>
        <v>9.739209674437473E-6</v>
      </c>
      <c r="BE1091" s="2">
        <f>N1091*'mass balance'!$H$11+R1091*'mass balance'!$I$11+S1091*'mass balance'!$J$11</f>
        <v>-5.2494230985184267E-4</v>
      </c>
      <c r="BF1091" s="2">
        <f>N1091*'mass balance'!$H$12+R1091*'mass balance'!$I$12+S1091*'mass balance'!$J$12</f>
        <v>1.4170086283435491E-4</v>
      </c>
      <c r="BG1091" s="2">
        <f>N1091*'mass balance'!$H$13+R1091*'mass balance'!$I$13+S1091*'mass balance'!$J$13</f>
        <v>6.6113623892443156E-5</v>
      </c>
      <c r="BH1091" s="2">
        <f>N1091*'mass balance'!$H$14+R1091*'mass balance'!$I$14+S1091*'mass balance'!$J$14</f>
        <v>5.7415565140045287E-5</v>
      </c>
      <c r="BI1091" s="36">
        <f t="shared" si="1119"/>
        <v>7.8325413151257937E-20</v>
      </c>
      <c r="BJ1091" s="36">
        <f t="shared" si="1120"/>
        <v>1.8021883493829199E-22</v>
      </c>
      <c r="BK1091" s="36">
        <f t="shared" si="1121"/>
        <v>2.335137854705998E-19</v>
      </c>
      <c r="BL1091" s="36">
        <f t="shared" si="1122"/>
        <v>1.4461585483221185E-19</v>
      </c>
      <c r="BM1091" s="36">
        <f t="shared" si="1156"/>
        <v>6.8301254943038626E-17</v>
      </c>
      <c r="BN1091" s="36">
        <f t="shared" ca="1" si="1123"/>
        <v>0.81027906111340675</v>
      </c>
      <c r="BO1091" s="36">
        <f t="shared" ca="1" si="1145"/>
        <v>1</v>
      </c>
      <c r="BP1091" s="36">
        <f t="shared" si="1124"/>
        <v>-6.8301254943037948E-17</v>
      </c>
      <c r="BQ1091" s="36">
        <f t="shared" si="1146"/>
        <v>0.99999999999999012</v>
      </c>
      <c r="BR1091" s="2">
        <f t="shared" si="1157"/>
        <v>-5</v>
      </c>
      <c r="BS1091">
        <v>0</v>
      </c>
      <c r="BT1091" s="37">
        <f t="shared" si="1147"/>
        <v>0.26849783671214816</v>
      </c>
      <c r="BU1091" s="34">
        <f t="shared" si="1125"/>
        <v>6.6912226099824936</v>
      </c>
      <c r="BV1091" s="34">
        <f t="shared" si="1126"/>
        <v>13.536295947217242</v>
      </c>
      <c r="BW1091" s="34">
        <f t="shared" si="1127"/>
        <v>-5</v>
      </c>
      <c r="BX1091" s="34">
        <f t="shared" si="1128"/>
        <v>-5</v>
      </c>
      <c r="BY1091" s="34">
        <f t="shared" si="1129"/>
        <v>7.0235861783908593</v>
      </c>
      <c r="BZ1091" s="36">
        <f t="shared" si="1148"/>
        <v>2.6782826604703055E-4</v>
      </c>
      <c r="CA1091" s="34">
        <f t="shared" si="1149"/>
        <v>2.11072636436563E-2</v>
      </c>
    </row>
    <row r="1092" spans="1:79" ht="13.2" x14ac:dyDescent="0.25">
      <c r="A1092" s="75">
        <f t="shared" si="1130"/>
        <v>2.898630136986367</v>
      </c>
      <c r="B1092" s="34">
        <f t="shared" si="1131"/>
        <v>1058.0000000000239</v>
      </c>
      <c r="C1092">
        <f t="shared" si="1132"/>
        <v>15</v>
      </c>
      <c r="D1092" s="35">
        <f t="shared" si="1090"/>
        <v>3000</v>
      </c>
      <c r="E1092" s="27">
        <v>0</v>
      </c>
      <c r="F1092" s="64">
        <f t="shared" si="1133"/>
        <v>0.46593146951268899</v>
      </c>
      <c r="G1092" s="34">
        <v>0</v>
      </c>
      <c r="H1092" s="34">
        <f t="shared" si="1091"/>
        <v>1</v>
      </c>
      <c r="I1092" s="34">
        <f t="shared" si="1134"/>
        <v>6192.2292298236371</v>
      </c>
      <c r="J1092" s="34">
        <f t="shared" si="1092"/>
        <v>26162.610021162567</v>
      </c>
      <c r="K1092" s="34">
        <f t="shared" si="1093"/>
        <v>23048.929967772372</v>
      </c>
      <c r="L1092" s="36">
        <f t="shared" si="1150"/>
        <v>3039.6187039291485</v>
      </c>
      <c r="M1092" s="34">
        <f t="shared" si="1094"/>
        <v>52.228002934779802</v>
      </c>
      <c r="N1092" s="34">
        <f t="shared" si="1135"/>
        <v>220.66703641811006</v>
      </c>
      <c r="O1092" s="34">
        <f t="shared" si="1095"/>
        <v>4.9430669600601176</v>
      </c>
      <c r="P1092">
        <f t="shared" si="1136"/>
        <v>42.928682247351233</v>
      </c>
      <c r="Q1092" s="36">
        <f t="shared" si="1096"/>
        <v>182.29392794136319</v>
      </c>
      <c r="R1092" s="34">
        <f t="shared" si="1097"/>
        <v>92.797009174990549</v>
      </c>
      <c r="S1092" s="34">
        <f t="shared" si="1098"/>
        <v>89.49691876637263</v>
      </c>
      <c r="T1092" s="36">
        <f t="shared" si="1137"/>
        <v>-6.1458519489520529E-4</v>
      </c>
      <c r="U1092" s="36">
        <f t="shared" si="1099"/>
        <v>3397.2740770521245</v>
      </c>
      <c r="V1092" s="36">
        <f t="shared" si="1100"/>
        <v>1.1296835359223035E-2</v>
      </c>
      <c r="W1092" s="68">
        <f t="shared" si="1101"/>
        <v>8.6846248683689957</v>
      </c>
      <c r="X1092">
        <f t="shared" si="1102"/>
        <v>6.6941243524645033</v>
      </c>
      <c r="Y1092">
        <f t="shared" si="1103"/>
        <v>1.5373874768040686E-2</v>
      </c>
      <c r="Z1092" s="34">
        <f t="shared" si="1104"/>
        <v>6.2394342047891618E-4</v>
      </c>
      <c r="AA1092" s="36">
        <f t="shared" si="1105"/>
        <v>1.3007856447971853E-3</v>
      </c>
      <c r="AB1092" s="34">
        <f t="shared" si="1106"/>
        <v>1.7719373785567562E-3</v>
      </c>
      <c r="AC1092" s="36">
        <f t="shared" si="1107"/>
        <v>30.788987430466396</v>
      </c>
      <c r="AD1092" s="34">
        <f t="shared" si="1108"/>
        <v>19.079339497172928</v>
      </c>
      <c r="AE1092">
        <f t="shared" si="1138"/>
        <v>17375.889127382165</v>
      </c>
      <c r="AF1092" s="36">
        <f t="shared" si="1139"/>
        <v>19.079339497172928</v>
      </c>
      <c r="AG1092" s="34">
        <f t="shared" si="1109"/>
        <v>0</v>
      </c>
      <c r="AH1092">
        <f t="shared" si="1151"/>
        <v>0</v>
      </c>
      <c r="AI1092" s="29">
        <f t="shared" si="1140"/>
        <v>0</v>
      </c>
      <c r="AJ1092">
        <f t="shared" si="1141"/>
        <v>0</v>
      </c>
      <c r="AK1092" s="36">
        <f t="shared" si="1152"/>
        <v>-1.5141397280302872E-3</v>
      </c>
      <c r="AL1092" s="36">
        <f t="shared" si="1142"/>
        <v>-2.8370420696784008E-4</v>
      </c>
      <c r="AM1092" s="36">
        <f t="shared" si="1143"/>
        <v>-0.11118705265511809</v>
      </c>
      <c r="AN1092" s="37">
        <f t="shared" si="1153"/>
        <v>0.12634395701482906</v>
      </c>
      <c r="AO1092" s="36">
        <f t="shared" si="1154"/>
        <v>1.3699919860195957</v>
      </c>
      <c r="AP1092" s="36">
        <f t="shared" si="1155"/>
        <v>62.871241394653623</v>
      </c>
      <c r="AQ1092" s="74">
        <f t="shared" si="1110"/>
        <v>7.5541174630098054E-4</v>
      </c>
      <c r="AR1092" s="73">
        <f t="shared" si="1111"/>
        <v>1.4962950969710947E-3</v>
      </c>
      <c r="AS1092" s="72">
        <f t="shared" si="1144"/>
        <v>2.5713078759444969</v>
      </c>
      <c r="AT1092" s="37">
        <f t="shared" si="1112"/>
        <v>2.566278670670016</v>
      </c>
      <c r="AU1092" s="37">
        <f t="shared" si="1113"/>
        <v>3283.6393800732189</v>
      </c>
      <c r="AV1092" s="34">
        <f t="shared" si="1114"/>
        <v>0</v>
      </c>
      <c r="AW1092" s="34">
        <f t="shared" si="1115"/>
        <v>0.81672067584946439</v>
      </c>
      <c r="AX1092" s="37">
        <f t="shared" si="1116"/>
        <v>4.0525679156790231</v>
      </c>
      <c r="AY1092" s="7">
        <f t="shared" si="1117"/>
        <v>13.553913459897483</v>
      </c>
      <c r="AZ1092" s="37">
        <f t="shared" si="1118"/>
        <v>12.73719278404802</v>
      </c>
      <c r="BA1092" s="2">
        <f>BE1092*'mass balance'!$B$17+BF1092*'mass balance'!$C$17+BG1092*'mass balance'!$D$17+BH1092*'mass balance'!$E$17</f>
        <v>2.1122604682889548E-4</v>
      </c>
      <c r="BB1092" s="2">
        <f>BE1092*'mass balance'!$B$18+BF1092*'mass balance'!$C$18+BG1092*'mass balance'!$D$18+BH1092*'mass balance'!$E$18</f>
        <v>2.144756783185708E-4</v>
      </c>
      <c r="BC1092" s="2">
        <f>BE1092*'mass balance'!$B$19+BF1092*'mass balance'!$C$19+BG1092*'mass balance'!$D$19+BH1092*'mass balance'!$E$19</f>
        <v>-2.6809459789821349E-4</v>
      </c>
      <c r="BD1092" s="2">
        <f>BE1092*'mass balance'!$B$20+BF1092*'mass balance'!$C$20+BG1092*'mass balance'!$D$20+BH1092*'mass balance'!$E$20</f>
        <v>9.7488944690259456E-6</v>
      </c>
      <c r="BE1092" s="2">
        <f>N1092*'mass balance'!$H$11+R1092*'mass balance'!$I$11+S1092*'mass balance'!$J$11</f>
        <v>-5.2539770575740481E-4</v>
      </c>
      <c r="BF1092" s="2">
        <f>N1092*'mass balance'!$H$12+R1092*'mass balance'!$I$12+S1092*'mass balance'!$J$12</f>
        <v>1.4180128065970332E-4</v>
      </c>
      <c r="BG1092" s="2">
        <f>N1092*'mass balance'!$H$13+R1092*'mass balance'!$I$13+S1092*'mass balance'!$J$13</f>
        <v>6.6160531856460135E-5</v>
      </c>
      <c r="BH1092" s="2">
        <f>N1092*'mass balance'!$H$14+R1092*'mass balance'!$I$14+S1092*'mass balance'!$J$14</f>
        <v>5.7465374067216153E-5</v>
      </c>
      <c r="BI1092" s="36">
        <f t="shared" si="1119"/>
        <v>7.8325413151257937E-20</v>
      </c>
      <c r="BJ1092" s="36">
        <f t="shared" si="1120"/>
        <v>1.799705981481534E-22</v>
      </c>
      <c r="BK1092" s="36">
        <f t="shared" si="1121"/>
        <v>2.3369400430553811E-19</v>
      </c>
      <c r="BL1092" s="36">
        <f t="shared" si="1122"/>
        <v>1.4466059812602485E-19</v>
      </c>
      <c r="BM1092" s="36">
        <f t="shared" si="1156"/>
        <v>6.8445870797870843E-17</v>
      </c>
      <c r="BN1092" s="36">
        <f t="shared" ca="1" si="1123"/>
        <v>7.3161700712404132E-2</v>
      </c>
      <c r="BO1092" s="36">
        <f t="shared" ca="1" si="1145"/>
        <v>1</v>
      </c>
      <c r="BP1092" s="36">
        <f t="shared" si="1124"/>
        <v>-6.8445870797870165E-17</v>
      </c>
      <c r="BQ1092" s="36">
        <f t="shared" si="1146"/>
        <v>0.99999999999999001</v>
      </c>
      <c r="BR1092" s="2">
        <f t="shared" si="1157"/>
        <v>-5</v>
      </c>
      <c r="BS1092">
        <v>0</v>
      </c>
      <c r="BT1092" s="37">
        <f t="shared" si="1147"/>
        <v>0.26876483439295901</v>
      </c>
      <c r="BU1092" s="34">
        <f t="shared" si="1125"/>
        <v>6.6941243524645033</v>
      </c>
      <c r="BV1092" s="34">
        <f t="shared" si="1126"/>
        <v>13.553913459897483</v>
      </c>
      <c r="BW1092" s="34">
        <f t="shared" si="1127"/>
        <v>-5</v>
      </c>
      <c r="BX1092" s="34">
        <f t="shared" si="1128"/>
        <v>-5</v>
      </c>
      <c r="BY1092" s="34">
        <f t="shared" si="1129"/>
        <v>7.0296792524829534</v>
      </c>
      <c r="BZ1092" s="36">
        <f t="shared" si="1148"/>
        <v>2.6809459789821349E-4</v>
      </c>
      <c r="CA1092" s="34">
        <f t="shared" si="1149"/>
        <v>2.1100790335022518E-2</v>
      </c>
    </row>
    <row r="1093" spans="1:79" ht="13.2" x14ac:dyDescent="0.25">
      <c r="A1093" s="75">
        <f t="shared" si="1130"/>
        <v>2.9013698630137643</v>
      </c>
      <c r="B1093" s="34">
        <f t="shared" si="1131"/>
        <v>1059.0000000000239</v>
      </c>
      <c r="C1093">
        <f t="shared" si="1132"/>
        <v>15</v>
      </c>
      <c r="D1093" s="35">
        <f t="shared" si="1090"/>
        <v>3000</v>
      </c>
      <c r="E1093" s="27">
        <v>0</v>
      </c>
      <c r="F1093" s="64">
        <f t="shared" si="1133"/>
        <v>0.46593146951268899</v>
      </c>
      <c r="G1093" s="34">
        <v>0</v>
      </c>
      <c r="H1093" s="34">
        <f t="shared" si="1091"/>
        <v>1</v>
      </c>
      <c r="I1093" s="34">
        <f t="shared" si="1134"/>
        <v>6192.2292298236371</v>
      </c>
      <c r="J1093" s="34">
        <f t="shared" si="1092"/>
        <v>26185.293070338146</v>
      </c>
      <c r="K1093" s="34">
        <f t="shared" si="1093"/>
        <v>23068.913448452648</v>
      </c>
      <c r="L1093" s="36">
        <f t="shared" si="1150"/>
        <v>3043.5725963048767</v>
      </c>
      <c r="M1093" s="34">
        <f t="shared" si="1094"/>
        <v>52.228002934779802</v>
      </c>
      <c r="N1093" s="34">
        <f t="shared" si="1135"/>
        <v>220.85835529778041</v>
      </c>
      <c r="O1093" s="34">
        <f t="shared" si="1095"/>
        <v>4.9430669600601176</v>
      </c>
      <c r="P1093">
        <f t="shared" si="1136"/>
        <v>42.984523260968643</v>
      </c>
      <c r="Q1093" s="36">
        <f t="shared" si="1096"/>
        <v>182.45804079416348</v>
      </c>
      <c r="R1093" s="34">
        <f t="shared" si="1097"/>
        <v>92.897744900620012</v>
      </c>
      <c r="S1093" s="34">
        <f t="shared" si="1098"/>
        <v>89.560295893543469</v>
      </c>
      <c r="T1093" s="36">
        <f t="shared" si="1137"/>
        <v>-6.0972421211582368E-4</v>
      </c>
      <c r="U1093" s="36">
        <f t="shared" si="1099"/>
        <v>3397.2734624669297</v>
      </c>
      <c r="V1093" s="36">
        <f t="shared" si="1100"/>
        <v>1.1304835198558938E-2</v>
      </c>
      <c r="W1093" s="68">
        <f t="shared" si="1101"/>
        <v>8.695921703728219</v>
      </c>
      <c r="X1093">
        <f t="shared" si="1102"/>
        <v>6.6970256351330137</v>
      </c>
      <c r="Y1093">
        <f t="shared" si="1103"/>
        <v>1.5373874768040686E-2</v>
      </c>
      <c r="Z1093" s="34">
        <f t="shared" si="1104"/>
        <v>6.2394342047891618E-4</v>
      </c>
      <c r="AA1093" s="36">
        <f t="shared" si="1105"/>
        <v>1.3000157526386414E-3</v>
      </c>
      <c r="AB1093" s="34">
        <f t="shared" si="1106"/>
        <v>1.7719373785567562E-3</v>
      </c>
      <c r="AC1093" s="36">
        <f t="shared" si="1107"/>
        <v>30.822794825279608</v>
      </c>
      <c r="AD1093" s="34">
        <f t="shared" si="1108"/>
        <v>19.09042681437176</v>
      </c>
      <c r="AE1093">
        <f t="shared" si="1138"/>
        <v>17394.968466879338</v>
      </c>
      <c r="AF1093" s="36">
        <f t="shared" si="1139"/>
        <v>19.09042681437176</v>
      </c>
      <c r="AG1093" s="34">
        <f t="shared" si="1109"/>
        <v>0</v>
      </c>
      <c r="AH1093">
        <f t="shared" si="1151"/>
        <v>0</v>
      </c>
      <c r="AI1093" s="29">
        <f t="shared" si="1140"/>
        <v>0</v>
      </c>
      <c r="AJ1093">
        <f t="shared" si="1141"/>
        <v>0</v>
      </c>
      <c r="AK1093" s="36">
        <f t="shared" si="1152"/>
        <v>-1.4962950969710947E-3</v>
      </c>
      <c r="AL1093" s="36">
        <f t="shared" si="1142"/>
        <v>-2.8365983691513086E-4</v>
      </c>
      <c r="AM1093" s="36">
        <f t="shared" si="1143"/>
        <v>-0.11099457617672415</v>
      </c>
      <c r="AN1093" s="37">
        <f t="shared" si="1153"/>
        <v>0.12482981728679877</v>
      </c>
      <c r="AO1093" s="36">
        <f t="shared" si="1154"/>
        <v>1.3697082818126278</v>
      </c>
      <c r="AP1093" s="36">
        <f t="shared" si="1155"/>
        <v>62.760054341998504</v>
      </c>
      <c r="AQ1093" s="74">
        <f t="shared" si="1110"/>
        <v>7.4682256038062522E-4</v>
      </c>
      <c r="AR1093" s="73">
        <f t="shared" si="1111"/>
        <v>1.4786571331339214E-3</v>
      </c>
      <c r="AS1093" s="72">
        <f t="shared" si="1144"/>
        <v>2.5697107721364869</v>
      </c>
      <c r="AT1093" s="37">
        <f t="shared" si="1112"/>
        <v>2.5370995577772639</v>
      </c>
      <c r="AU1093" s="37">
        <f t="shared" si="1113"/>
        <v>3277.8323023608377</v>
      </c>
      <c r="AV1093" s="34">
        <f t="shared" si="1114"/>
        <v>0</v>
      </c>
      <c r="AW1093" s="34">
        <f t="shared" si="1115"/>
        <v>0.81778305438041854</v>
      </c>
      <c r="AX1093" s="37">
        <f t="shared" si="1116"/>
        <v>4.0578387037632737</v>
      </c>
      <c r="AY1093" s="7">
        <f t="shared" si="1117"/>
        <v>13.571543461871912</v>
      </c>
      <c r="AZ1093" s="37">
        <f t="shared" si="1118"/>
        <v>12.753760407491493</v>
      </c>
      <c r="BA1093" s="2">
        <f>BE1093*'mass balance'!$B$17+BF1093*'mass balance'!$C$17+BG1093*'mass balance'!$D$17+BH1093*'mass balance'!$E$17</f>
        <v>2.1143597666341003E-4</v>
      </c>
      <c r="BB1093" s="2">
        <f>BE1093*'mass balance'!$B$18+BF1093*'mass balance'!$C$18+BG1093*'mass balance'!$D$18+BH1093*'mass balance'!$E$18</f>
        <v>2.1468883784284712E-4</v>
      </c>
      <c r="BC1093" s="2">
        <f>BE1093*'mass balance'!$B$19+BF1093*'mass balance'!$C$19+BG1093*'mass balance'!$D$19+BH1093*'mass balance'!$E$19</f>
        <v>-2.6836104730355891E-4</v>
      </c>
      <c r="BD1093" s="2">
        <f>BE1093*'mass balance'!$B$20+BF1093*'mass balance'!$C$20+BG1093*'mass balance'!$D$20+BH1093*'mass balance'!$E$20</f>
        <v>9.7585835383112323E-6</v>
      </c>
      <c r="BE1093" s="2">
        <f>N1093*'mass balance'!$H$11+R1093*'mass balance'!$I$11+S1093*'mass balance'!$J$11</f>
        <v>-5.2585322689947713E-4</v>
      </c>
      <c r="BF1093" s="2">
        <f>N1093*'mass balance'!$H$12+R1093*'mass balance'!$I$12+S1093*'mass balance'!$J$12</f>
        <v>1.4190169705304104E-4</v>
      </c>
      <c r="BG1093" s="2">
        <f>N1093*'mass balance'!$H$13+R1093*'mass balance'!$I$13+S1093*'mass balance'!$J$13</f>
        <v>6.620743879933954E-5</v>
      </c>
      <c r="BH1093" s="2">
        <f>N1093*'mass balance'!$H$14+R1093*'mass balance'!$I$14+S1093*'mass balance'!$J$14</f>
        <v>5.7515196692130303E-5</v>
      </c>
      <c r="BI1093" s="36">
        <f t="shared" si="1119"/>
        <v>7.8325413151257937E-20</v>
      </c>
      <c r="BJ1093" s="36">
        <f t="shared" si="1120"/>
        <v>1.7972297576487077E-22</v>
      </c>
      <c r="BK1093" s="36">
        <f t="shared" si="1121"/>
        <v>2.3387397490368625E-19</v>
      </c>
      <c r="BL1093" s="36">
        <f t="shared" si="1122"/>
        <v>1.4470520360703501E-19</v>
      </c>
      <c r="BM1093" s="36">
        <f t="shared" si="1156"/>
        <v>6.8590531395996866E-17</v>
      </c>
      <c r="BN1093" s="36">
        <f t="shared" ca="1" si="1123"/>
        <v>0.91041064130789284</v>
      </c>
      <c r="BO1093" s="36">
        <f t="shared" ca="1" si="1145"/>
        <v>1</v>
      </c>
      <c r="BP1093" s="36">
        <f t="shared" si="1124"/>
        <v>-6.8590531395996176E-17</v>
      </c>
      <c r="BQ1093" s="36">
        <f t="shared" si="1146"/>
        <v>0.9999999999999899</v>
      </c>
      <c r="BR1093" s="2">
        <f t="shared" si="1157"/>
        <v>-5</v>
      </c>
      <c r="BS1093">
        <v>0</v>
      </c>
      <c r="BT1093" s="37">
        <f t="shared" si="1147"/>
        <v>0.26903194992181778</v>
      </c>
      <c r="BU1093" s="34">
        <f t="shared" si="1125"/>
        <v>6.6970256351330137</v>
      </c>
      <c r="BV1093" s="34">
        <f t="shared" si="1126"/>
        <v>13.571543461871912</v>
      </c>
      <c r="BW1093" s="34">
        <f t="shared" si="1127"/>
        <v>-5</v>
      </c>
      <c r="BX1093" s="34">
        <f t="shared" si="1128"/>
        <v>-5</v>
      </c>
      <c r="BY1093" s="34">
        <f t="shared" si="1129"/>
        <v>7.0357740022056934</v>
      </c>
      <c r="BZ1093" s="36">
        <f t="shared" si="1148"/>
        <v>2.6836104730355891E-4</v>
      </c>
      <c r="CA1093" s="34">
        <f t="shared" si="1149"/>
        <v>2.1094323660321376E-2</v>
      </c>
    </row>
    <row r="1094" spans="1:79" ht="13.2" x14ac:dyDescent="0.25">
      <c r="A1094" s="75">
        <f t="shared" si="1130"/>
        <v>2.9041095890411617</v>
      </c>
      <c r="B1094" s="34">
        <f t="shared" si="1131"/>
        <v>1060.0000000000241</v>
      </c>
      <c r="C1094">
        <f t="shared" si="1132"/>
        <v>15</v>
      </c>
      <c r="D1094" s="35">
        <f t="shared" si="1090"/>
        <v>3000</v>
      </c>
      <c r="E1094" s="27">
        <v>0</v>
      </c>
      <c r="F1094" s="64">
        <f t="shared" si="1133"/>
        <v>0.46593146951268899</v>
      </c>
      <c r="G1094" s="34">
        <v>0</v>
      </c>
      <c r="H1094" s="34">
        <f t="shared" si="1091"/>
        <v>1</v>
      </c>
      <c r="I1094" s="34">
        <f t="shared" si="1134"/>
        <v>6192.2292298236371</v>
      </c>
      <c r="J1094" s="34">
        <f t="shared" si="1092"/>
        <v>26207.982351694332</v>
      </c>
      <c r="K1094" s="34">
        <f t="shared" si="1093"/>
        <v>23088.902419605554</v>
      </c>
      <c r="L1094" s="36">
        <f t="shared" si="1150"/>
        <v>3047.5292886243719</v>
      </c>
      <c r="M1094" s="34">
        <f t="shared" si="1094"/>
        <v>52.228002934779802</v>
      </c>
      <c r="N1094" s="34">
        <f t="shared" si="1135"/>
        <v>221.04972674242129</v>
      </c>
      <c r="O1094" s="34">
        <f t="shared" si="1095"/>
        <v>4.9430669600601176</v>
      </c>
      <c r="P1094">
        <f t="shared" si="1136"/>
        <v>43.040403818327562</v>
      </c>
      <c r="Q1094" s="36">
        <f t="shared" si="1096"/>
        <v>182.62220681101334</v>
      </c>
      <c r="R1094" s="34">
        <f t="shared" si="1097"/>
        <v>92.998534713548381</v>
      </c>
      <c r="S1094" s="34">
        <f t="shared" si="1098"/>
        <v>89.623672097464947</v>
      </c>
      <c r="T1094" s="36">
        <f t="shared" si="1137"/>
        <v>-6.0490380647669267E-4</v>
      </c>
      <c r="U1094" s="36">
        <f t="shared" si="1099"/>
        <v>3397.2728527427175</v>
      </c>
      <c r="V1094" s="36">
        <f t="shared" si="1100"/>
        <v>1.1312834921356794E-2</v>
      </c>
      <c r="W1094" s="68">
        <f t="shared" si="1101"/>
        <v>8.7072265389267773</v>
      </c>
      <c r="X1094">
        <f t="shared" si="1102"/>
        <v>6.6999264580645903</v>
      </c>
      <c r="Y1094">
        <f t="shared" si="1103"/>
        <v>1.5373874768040686E-2</v>
      </c>
      <c r="Z1094" s="34">
        <f t="shared" si="1104"/>
        <v>6.2394342047891618E-4</v>
      </c>
      <c r="AA1094" s="36">
        <f t="shared" si="1105"/>
        <v>1.2992466511329765E-3</v>
      </c>
      <c r="AB1094" s="34">
        <f t="shared" si="1106"/>
        <v>1.7719373785567562E-3</v>
      </c>
      <c r="AC1094" s="36">
        <f t="shared" si="1107"/>
        <v>30.856621866124595</v>
      </c>
      <c r="AD1094" s="34">
        <f t="shared" si="1108"/>
        <v>19.101509029096217</v>
      </c>
      <c r="AE1094">
        <f t="shared" si="1138"/>
        <v>17414.058893693709</v>
      </c>
      <c r="AF1094" s="36">
        <f t="shared" si="1139"/>
        <v>19.101509029096217</v>
      </c>
      <c r="AG1094" s="34">
        <f t="shared" si="1109"/>
        <v>0</v>
      </c>
      <c r="AH1094">
        <f t="shared" si="1151"/>
        <v>0</v>
      </c>
      <c r="AI1094" s="29">
        <f t="shared" si="1140"/>
        <v>0</v>
      </c>
      <c r="AJ1094">
        <f t="shared" si="1141"/>
        <v>0</v>
      </c>
      <c r="AK1094" s="36">
        <f t="shared" si="1152"/>
        <v>-1.4786571331339214E-3</v>
      </c>
      <c r="AL1094" s="36">
        <f t="shared" si="1142"/>
        <v>-2.8361531253435232E-4</v>
      </c>
      <c r="AM1094" s="36">
        <f t="shared" si="1143"/>
        <v>-0.11080238472350028</v>
      </c>
      <c r="AN1094" s="37">
        <f t="shared" si="1153"/>
        <v>0.12333352218982768</v>
      </c>
      <c r="AO1094" s="36">
        <f t="shared" si="1154"/>
        <v>1.3694246219757127</v>
      </c>
      <c r="AP1094" s="36">
        <f t="shared" si="1155"/>
        <v>62.649059765821782</v>
      </c>
      <c r="AQ1094" s="74">
        <f t="shared" si="1110"/>
        <v>7.3832925525966434E-4</v>
      </c>
      <c r="AR1094" s="73">
        <f t="shared" si="1111"/>
        <v>1.461223486556949E-3</v>
      </c>
      <c r="AS1094" s="72">
        <f t="shared" si="1144"/>
        <v>2.5681145794242299</v>
      </c>
      <c r="AT1094" s="37">
        <f t="shared" si="1112"/>
        <v>2.5082461703602115</v>
      </c>
      <c r="AU1094" s="37">
        <f t="shared" si="1113"/>
        <v>3272.0352773105351</v>
      </c>
      <c r="AV1094" s="34">
        <f t="shared" si="1114"/>
        <v>0</v>
      </c>
      <c r="AW1094" s="34">
        <f t="shared" si="1115"/>
        <v>0.81884618523335373</v>
      </c>
      <c r="AX1094" s="37">
        <f t="shared" si="1116"/>
        <v>4.0631132287741805</v>
      </c>
      <c r="AY1094" s="7">
        <f t="shared" si="1117"/>
        <v>13.589185952934312</v>
      </c>
      <c r="AZ1094" s="37">
        <f t="shared" si="1118"/>
        <v>12.770339767700957</v>
      </c>
      <c r="BA1094" s="2">
        <f>BE1094*'mass balance'!$B$17+BF1094*'mass balance'!$C$17+BG1094*'mass balance'!$D$17+BH1094*'mass balance'!$E$17</f>
        <v>2.1164599909173501E-4</v>
      </c>
      <c r="BB1094" s="2">
        <f>BE1094*'mass balance'!$B$18+BF1094*'mass balance'!$C$18+BG1094*'mass balance'!$D$18+BH1094*'mass balance'!$E$18</f>
        <v>2.1490209138545405E-4</v>
      </c>
      <c r="BC1094" s="2">
        <f>BE1094*'mass balance'!$B$19+BF1094*'mass balance'!$C$19+BG1094*'mass balance'!$D$19+BH1094*'mass balance'!$E$19</f>
        <v>-2.686276142318175E-4</v>
      </c>
      <c r="BD1094" s="2">
        <f>BE1094*'mass balance'!$B$20+BF1094*'mass balance'!$C$20+BG1094*'mass balance'!$D$20+BH1094*'mass balance'!$E$20</f>
        <v>9.7682768811570014E-6</v>
      </c>
      <c r="BE1094" s="2">
        <f>N1094*'mass balance'!$H$11+R1094*'mass balance'!$I$11+S1094*'mass balance'!$J$11</f>
        <v>-5.2630887319624108E-4</v>
      </c>
      <c r="BF1094" s="2">
        <f>N1094*'mass balance'!$H$12+R1094*'mass balance'!$I$12+S1094*'mass balance'!$J$12</f>
        <v>1.420021119835581E-4</v>
      </c>
      <c r="BG1094" s="2">
        <f>N1094*'mass balance'!$H$13+R1094*'mass balance'!$I$13+S1094*'mass balance'!$J$13</f>
        <v>6.6254344709324066E-5</v>
      </c>
      <c r="BH1094" s="2">
        <f>N1094*'mass balance'!$H$14+R1094*'mass balance'!$I$14+S1094*'mass balance'!$J$14</f>
        <v>5.7565033005838868E-5</v>
      </c>
      <c r="BI1094" s="36">
        <f t="shared" si="1119"/>
        <v>7.8325413151257937E-20</v>
      </c>
      <c r="BJ1094" s="36">
        <f t="shared" si="1120"/>
        <v>1.7947596596798968E-22</v>
      </c>
      <c r="BK1094" s="36">
        <f t="shared" si="1121"/>
        <v>2.3405369787945113E-19</v>
      </c>
      <c r="BL1094" s="36">
        <f t="shared" si="1122"/>
        <v>1.4474967191258296E-19</v>
      </c>
      <c r="BM1094" s="36">
        <f t="shared" si="1156"/>
        <v>6.8735236599603904E-17</v>
      </c>
      <c r="BN1094" s="36">
        <f t="shared" ca="1" si="1123"/>
        <v>0.23608946937105546</v>
      </c>
      <c r="BO1094" s="36">
        <f t="shared" ca="1" si="1145"/>
        <v>1</v>
      </c>
      <c r="BP1094" s="36">
        <f t="shared" si="1124"/>
        <v>-6.8735236599603201E-17</v>
      </c>
      <c r="BQ1094" s="36">
        <f t="shared" si="1146"/>
        <v>0.99999999999998979</v>
      </c>
      <c r="BR1094" s="2">
        <f t="shared" si="1157"/>
        <v>-5</v>
      </c>
      <c r="BS1094">
        <v>0</v>
      </c>
      <c r="BT1094" s="37">
        <f t="shared" si="1147"/>
        <v>0.26929918326739705</v>
      </c>
      <c r="BU1094" s="34">
        <f t="shared" si="1125"/>
        <v>6.6999264580645903</v>
      </c>
      <c r="BV1094" s="34">
        <f t="shared" si="1126"/>
        <v>13.589185952934312</v>
      </c>
      <c r="BW1094" s="34">
        <f t="shared" si="1127"/>
        <v>-5</v>
      </c>
      <c r="BX1094" s="34">
        <f t="shared" si="1128"/>
        <v>-5</v>
      </c>
      <c r="BY1094" s="34">
        <f t="shared" si="1129"/>
        <v>7.0418704264643699</v>
      </c>
      <c r="BZ1094" s="36">
        <f t="shared" si="1148"/>
        <v>2.686276142318175E-4</v>
      </c>
      <c r="CA1094" s="34">
        <f t="shared" si="1149"/>
        <v>2.1087863609433075E-2</v>
      </c>
    </row>
    <row r="1095" spans="1:79" ht="13.2" x14ac:dyDescent="0.25">
      <c r="A1095" s="75">
        <f t="shared" si="1130"/>
        <v>2.906849315068559</v>
      </c>
      <c r="B1095" s="34">
        <f t="shared" si="1131"/>
        <v>1061.0000000000241</v>
      </c>
      <c r="C1095">
        <f t="shared" si="1132"/>
        <v>15</v>
      </c>
      <c r="D1095" s="35">
        <f t="shared" si="1090"/>
        <v>3000</v>
      </c>
      <c r="E1095" s="27">
        <v>0</v>
      </c>
      <c r="F1095" s="64">
        <f t="shared" si="1133"/>
        <v>0.46593146951268899</v>
      </c>
      <c r="G1095" s="34">
        <v>0</v>
      </c>
      <c r="H1095" s="34">
        <f t="shared" si="1091"/>
        <v>1</v>
      </c>
      <c r="I1095" s="34">
        <f t="shared" si="1134"/>
        <v>6192.2292298236371</v>
      </c>
      <c r="J1095" s="34">
        <f t="shared" si="1092"/>
        <v>26230.677861158318</v>
      </c>
      <c r="K1095" s="34">
        <f t="shared" si="1093"/>
        <v>23108.896877643005</v>
      </c>
      <c r="L1095" s="36">
        <f t="shared" si="1150"/>
        <v>3051.488780846847</v>
      </c>
      <c r="M1095" s="34">
        <f t="shared" si="1094"/>
        <v>52.228002934779802</v>
      </c>
      <c r="N1095" s="34">
        <f t="shared" si="1135"/>
        <v>221.24115071768085</v>
      </c>
      <c r="O1095" s="34">
        <f t="shared" si="1095"/>
        <v>4.9430669600601176</v>
      </c>
      <c r="P1095">
        <f t="shared" si="1136"/>
        <v>43.096323918851937</v>
      </c>
      <c r="Q1095" s="36">
        <f t="shared" si="1096"/>
        <v>182.78642596438218</v>
      </c>
      <c r="R1095" s="34">
        <f t="shared" si="1097"/>
        <v>93.099378605668335</v>
      </c>
      <c r="S1095" s="34">
        <f t="shared" si="1098"/>
        <v>89.687047358713841</v>
      </c>
      <c r="T1095" s="36">
        <f t="shared" si="1137"/>
        <v>-6.001236211982127E-4</v>
      </c>
      <c r="U1095" s="36">
        <f t="shared" si="1099"/>
        <v>3397.272247838911</v>
      </c>
      <c r="V1095" s="36">
        <f t="shared" si="1100"/>
        <v>1.1320834525164898E-2</v>
      </c>
      <c r="W1095" s="68">
        <f t="shared" si="1101"/>
        <v>8.7185393738481345</v>
      </c>
      <c r="X1095">
        <f t="shared" si="1102"/>
        <v>6.7028268213357531</v>
      </c>
      <c r="Y1095">
        <f t="shared" si="1103"/>
        <v>1.5373874768040686E-2</v>
      </c>
      <c r="Z1095" s="34">
        <f t="shared" si="1104"/>
        <v>6.2394342047891618E-4</v>
      </c>
      <c r="AA1095" s="36">
        <f t="shared" si="1105"/>
        <v>1.2984783390578619E-3</v>
      </c>
      <c r="AB1095" s="34">
        <f t="shared" si="1106"/>
        <v>1.7719373785567562E-3</v>
      </c>
      <c r="AC1095" s="36">
        <f t="shared" si="1107"/>
        <v>30.890468543960093</v>
      </c>
      <c r="AD1095" s="34">
        <f t="shared" si="1108"/>
        <v>19.112586142856298</v>
      </c>
      <c r="AE1095">
        <f t="shared" si="1138"/>
        <v>17433.160402722806</v>
      </c>
      <c r="AF1095" s="36">
        <f t="shared" si="1139"/>
        <v>19.112586142856298</v>
      </c>
      <c r="AG1095" s="34">
        <f t="shared" si="1109"/>
        <v>0</v>
      </c>
      <c r="AH1095">
        <f t="shared" si="1151"/>
        <v>0</v>
      </c>
      <c r="AI1095" s="29">
        <f t="shared" si="1140"/>
        <v>0</v>
      </c>
      <c r="AJ1095">
        <f t="shared" si="1141"/>
        <v>0</v>
      </c>
      <c r="AK1095" s="36">
        <f t="shared" si="1152"/>
        <v>-1.461223486556949E-3</v>
      </c>
      <c r="AL1095" s="36">
        <f t="shared" si="1142"/>
        <v>-2.8357063564874823E-4</v>
      </c>
      <c r="AM1095" s="36">
        <f t="shared" si="1143"/>
        <v>-0.11061047843351327</v>
      </c>
      <c r="AN1095" s="37">
        <f t="shared" si="1153"/>
        <v>0.12185486505669377</v>
      </c>
      <c r="AO1095" s="36">
        <f t="shared" si="1154"/>
        <v>1.3691410066631784</v>
      </c>
      <c r="AP1095" s="36">
        <f t="shared" si="1155"/>
        <v>62.538257381098283</v>
      </c>
      <c r="AQ1095" s="74">
        <f t="shared" si="1110"/>
        <v>7.2993078078596794E-4</v>
      </c>
      <c r="AR1095" s="73">
        <f t="shared" si="1111"/>
        <v>1.4439918334787838E-3</v>
      </c>
      <c r="AS1095" s="72">
        <f t="shared" si="1144"/>
        <v>2.5665192982283953</v>
      </c>
      <c r="AT1095" s="37">
        <f t="shared" si="1112"/>
        <v>2.4797149408505419</v>
      </c>
      <c r="AU1095" s="37">
        <f t="shared" si="1113"/>
        <v>3266.248290036016</v>
      </c>
      <c r="AV1095" s="34">
        <f t="shared" si="1114"/>
        <v>0</v>
      </c>
      <c r="AW1095" s="34">
        <f t="shared" si="1115"/>
        <v>0.81991006839731129</v>
      </c>
      <c r="AX1095" s="37">
        <f t="shared" si="1116"/>
        <v>4.068391490629403</v>
      </c>
      <c r="AY1095" s="7">
        <f t="shared" si="1117"/>
        <v>13.606840932874848</v>
      </c>
      <c r="AZ1095" s="37">
        <f t="shared" si="1118"/>
        <v>12.786930864477537</v>
      </c>
      <c r="BA1095" s="2">
        <f>BE1095*'mass balance'!$B$17+BF1095*'mass balance'!$C$17+BG1095*'mass balance'!$D$17+BH1095*'mass balance'!$E$17</f>
        <v>2.1185611408924457E-4</v>
      </c>
      <c r="BB1095" s="2">
        <f>BE1095*'mass balance'!$B$18+BF1095*'mass balance'!$C$18+BG1095*'mass balance'!$D$18+BH1095*'mass balance'!$E$18</f>
        <v>2.151154389213868E-4</v>
      </c>
      <c r="BC1095" s="2">
        <f>BE1095*'mass balance'!$B$19+BF1095*'mass balance'!$C$19+BG1095*'mass balance'!$D$19+BH1095*'mass balance'!$E$19</f>
        <v>-2.6889429865173349E-4</v>
      </c>
      <c r="BD1095" s="2">
        <f>BE1095*'mass balance'!$B$20+BF1095*'mass balance'!$C$20+BG1095*'mass balance'!$D$20+BH1095*'mass balance'!$E$20</f>
        <v>9.7779744964266734E-6</v>
      </c>
      <c r="BE1095" s="2">
        <f>N1095*'mass balance'!$H$11+R1095*'mass balance'!$I$11+S1095*'mass balance'!$J$11</f>
        <v>-5.2676464456590671E-4</v>
      </c>
      <c r="BF1095" s="2">
        <f>N1095*'mass balance'!$H$12+R1095*'mass balance'!$I$12+S1095*'mass balance'!$J$12</f>
        <v>1.4210252542047982E-4</v>
      </c>
      <c r="BG1095" s="2">
        <f>N1095*'mass balance'!$H$13+R1095*'mass balance'!$I$13+S1095*'mass balance'!$J$13</f>
        <v>6.630124957465291E-5</v>
      </c>
      <c r="BH1095" s="2">
        <f>N1095*'mass balance'!$H$14+R1095*'mass balance'!$I$14+S1095*'mass balance'!$J$14</f>
        <v>5.7614882999396048E-5</v>
      </c>
      <c r="BI1095" s="36">
        <f t="shared" si="1119"/>
        <v>7.8325413151257937E-20</v>
      </c>
      <c r="BJ1095" s="36">
        <f t="shared" si="1120"/>
        <v>1.7922956694341284E-22</v>
      </c>
      <c r="BK1095" s="36">
        <f t="shared" si="1121"/>
        <v>2.342331738454191E-19</v>
      </c>
      <c r="BL1095" s="36">
        <f t="shared" si="1122"/>
        <v>1.4479400367725203E-19</v>
      </c>
      <c r="BM1095" s="36">
        <f t="shared" si="1156"/>
        <v>6.8879986271516489E-17</v>
      </c>
      <c r="BN1095" s="36">
        <f t="shared" ca="1" si="1123"/>
        <v>0.32137346666793798</v>
      </c>
      <c r="BO1095" s="36">
        <f t="shared" ca="1" si="1145"/>
        <v>1</v>
      </c>
      <c r="BP1095" s="36">
        <f t="shared" si="1124"/>
        <v>-6.8879986271515774E-17</v>
      </c>
      <c r="BQ1095" s="36">
        <f t="shared" si="1146"/>
        <v>0.99999999999998967</v>
      </c>
      <c r="BR1095" s="2">
        <f t="shared" si="1157"/>
        <v>-5</v>
      </c>
      <c r="BS1095">
        <v>0</v>
      </c>
      <c r="BT1095" s="37">
        <f t="shared" si="1147"/>
        <v>0.26956653439836281</v>
      </c>
      <c r="BU1095" s="34">
        <f t="shared" si="1125"/>
        <v>6.7028268213357531</v>
      </c>
      <c r="BV1095" s="34">
        <f t="shared" si="1126"/>
        <v>13.606840932874848</v>
      </c>
      <c r="BW1095" s="34">
        <f t="shared" si="1127"/>
        <v>-5</v>
      </c>
      <c r="BX1095" s="34">
        <f t="shared" si="1128"/>
        <v>-5</v>
      </c>
      <c r="BY1095" s="34">
        <f t="shared" si="1129"/>
        <v>7.0479685241646548</v>
      </c>
      <c r="BZ1095" s="36">
        <f t="shared" si="1148"/>
        <v>2.6889429865173349E-4</v>
      </c>
      <c r="CA1095" s="34">
        <f t="shared" si="1149"/>
        <v>2.1081410172258491E-2</v>
      </c>
    </row>
    <row r="1096" spans="1:79" ht="13.2" x14ac:dyDescent="0.25">
      <c r="A1096" s="75">
        <f t="shared" si="1130"/>
        <v>2.9095890410959564</v>
      </c>
      <c r="B1096" s="34">
        <f t="shared" si="1131"/>
        <v>1062.0000000000241</v>
      </c>
      <c r="C1096">
        <f t="shared" si="1132"/>
        <v>15</v>
      </c>
      <c r="D1096" s="35">
        <f t="shared" si="1090"/>
        <v>3000</v>
      </c>
      <c r="E1096" s="27">
        <v>0</v>
      </c>
      <c r="F1096" s="64">
        <f t="shared" si="1133"/>
        <v>0.46593146951268899</v>
      </c>
      <c r="G1096" s="34">
        <v>0</v>
      </c>
      <c r="H1096" s="34">
        <f t="shared" si="1091"/>
        <v>1</v>
      </c>
      <c r="I1096" s="34">
        <f t="shared" si="1134"/>
        <v>6192.2292298236371</v>
      </c>
      <c r="J1096" s="34">
        <f t="shared" si="1092"/>
        <v>26253.379594658694</v>
      </c>
      <c r="K1096" s="34">
        <f t="shared" si="1093"/>
        <v>23128.896818978141</v>
      </c>
      <c r="L1096" s="36">
        <f t="shared" si="1150"/>
        <v>3055.4510729306548</v>
      </c>
      <c r="M1096" s="34">
        <f t="shared" si="1094"/>
        <v>52.228002934779802</v>
      </c>
      <c r="N1096" s="34">
        <f t="shared" si="1135"/>
        <v>221.43262718921903</v>
      </c>
      <c r="O1096" s="34">
        <f t="shared" si="1095"/>
        <v>4.9430669600601176</v>
      </c>
      <c r="P1096">
        <f t="shared" si="1136"/>
        <v>43.152283561953588</v>
      </c>
      <c r="Q1096" s="36">
        <f t="shared" si="1096"/>
        <v>182.9506982267537</v>
      </c>
      <c r="R1096" s="34">
        <f t="shared" si="1097"/>
        <v>93.200276568864325</v>
      </c>
      <c r="S1096" s="34">
        <f t="shared" si="1098"/>
        <v>89.750421657889348</v>
      </c>
      <c r="T1096" s="36">
        <f t="shared" si="1137"/>
        <v>-5.9538330279543098E-4</v>
      </c>
      <c r="U1096" s="36">
        <f t="shared" si="1099"/>
        <v>3397.2716477152899</v>
      </c>
      <c r="V1096" s="36">
        <f t="shared" si="1100"/>
        <v>1.1328834007534346E-2</v>
      </c>
      <c r="W1096" s="68">
        <f t="shared" si="1101"/>
        <v>8.7298602083732995</v>
      </c>
      <c r="X1096">
        <f t="shared" si="1102"/>
        <v>6.7057267250229735</v>
      </c>
      <c r="Y1096">
        <f t="shared" si="1103"/>
        <v>1.5373874768040686E-2</v>
      </c>
      <c r="Z1096" s="34">
        <f t="shared" si="1104"/>
        <v>6.2394342047891618E-4</v>
      </c>
      <c r="AA1096" s="36">
        <f t="shared" si="1105"/>
        <v>1.2977108151936069E-3</v>
      </c>
      <c r="AB1096" s="34">
        <f t="shared" si="1106"/>
        <v>1.7719373785567562E-3</v>
      </c>
      <c r="AC1096" s="36">
        <f t="shared" si="1107"/>
        <v>30.924334849747503</v>
      </c>
      <c r="AD1096" s="34">
        <f t="shared" si="1108"/>
        <v>19.123658157163241</v>
      </c>
      <c r="AE1096">
        <f t="shared" si="1138"/>
        <v>17452.272988865661</v>
      </c>
      <c r="AF1096" s="36">
        <f t="shared" si="1139"/>
        <v>19.123658157163241</v>
      </c>
      <c r="AG1096" s="34">
        <f t="shared" si="1109"/>
        <v>0</v>
      </c>
      <c r="AH1096">
        <f t="shared" si="1151"/>
        <v>0</v>
      </c>
      <c r="AI1096" s="29">
        <f t="shared" si="1140"/>
        <v>0</v>
      </c>
      <c r="AJ1096">
        <f t="shared" si="1141"/>
        <v>0</v>
      </c>
      <c r="AK1096" s="36">
        <f t="shared" si="1152"/>
        <v>-1.4439918334787838E-3</v>
      </c>
      <c r="AL1096" s="36">
        <f t="shared" si="1142"/>
        <v>-2.835258080619687E-4</v>
      </c>
      <c r="AM1096" s="36">
        <f t="shared" si="1143"/>
        <v>-0.11041885743740455</v>
      </c>
      <c r="AN1096" s="37">
        <f t="shared" si="1153"/>
        <v>0.12039364157013682</v>
      </c>
      <c r="AO1096" s="36">
        <f t="shared" si="1154"/>
        <v>1.3688574360275296</v>
      </c>
      <c r="AP1096" s="36">
        <f t="shared" si="1155"/>
        <v>62.427646902664769</v>
      </c>
      <c r="AQ1096" s="74">
        <f t="shared" si="1110"/>
        <v>7.2162609808603393E-4</v>
      </c>
      <c r="AR1096" s="73">
        <f t="shared" si="1111"/>
        <v>1.4269598760526226E-3</v>
      </c>
      <c r="AS1096" s="72">
        <f t="shared" si="1144"/>
        <v>2.5649249289581406</v>
      </c>
      <c r="AT1096" s="37">
        <f t="shared" si="1112"/>
        <v>2.4515023399956015</v>
      </c>
      <c r="AU1096" s="37">
        <f t="shared" si="1113"/>
        <v>3260.4713256437726</v>
      </c>
      <c r="AV1096" s="34">
        <f t="shared" si="1114"/>
        <v>0</v>
      </c>
      <c r="AW1096" s="34">
        <f t="shared" si="1115"/>
        <v>0.82097470386110072</v>
      </c>
      <c r="AX1096" s="37">
        <f t="shared" si="1116"/>
        <v>4.0736734892456647</v>
      </c>
      <c r="AY1096" s="7">
        <f t="shared" si="1117"/>
        <v>13.624508401480064</v>
      </c>
      <c r="AZ1096" s="37">
        <f t="shared" si="1118"/>
        <v>12.803533697618963</v>
      </c>
      <c r="BA1096" s="2">
        <f>BE1096*'mass balance'!$B$17+BF1096*'mass balance'!$C$17+BG1096*'mass balance'!$D$17+BH1096*'mass balance'!$E$17</f>
        <v>2.1206632163130756E-4</v>
      </c>
      <c r="BB1096" s="2">
        <f>BE1096*'mass balance'!$B$18+BF1096*'mass balance'!$C$18+BG1096*'mass balance'!$D$18+BH1096*'mass balance'!$E$18</f>
        <v>2.1532888042563545E-4</v>
      </c>
      <c r="BC1096" s="2">
        <f>BE1096*'mass balance'!$B$19+BF1096*'mass balance'!$C$19+BG1096*'mass balance'!$D$19+BH1096*'mass balance'!$E$19</f>
        <v>-2.6916110053204435E-4</v>
      </c>
      <c r="BD1096" s="2">
        <f>BE1096*'mass balance'!$B$20+BF1096*'mass balance'!$C$20+BG1096*'mass balance'!$D$20+BH1096*'mass balance'!$E$20</f>
        <v>9.7876763829834302E-6</v>
      </c>
      <c r="BE1096" s="2">
        <f>N1096*'mass balance'!$H$11+R1096*'mass balance'!$I$11+S1096*'mass balance'!$J$11</f>
        <v>-5.2722054092671196E-4</v>
      </c>
      <c r="BF1096" s="2">
        <f>N1096*'mass balance'!$H$12+R1096*'mass balance'!$I$12+S1096*'mass balance'!$J$12</f>
        <v>1.4220293733306708E-4</v>
      </c>
      <c r="BG1096" s="2">
        <f>N1096*'mass balance'!$H$13+R1096*'mass balance'!$I$13+S1096*'mass balance'!$J$13</f>
        <v>6.6348153383560989E-5</v>
      </c>
      <c r="BH1096" s="2">
        <f>N1096*'mass balance'!$H$14+R1096*'mass balance'!$I$14+S1096*'mass balance'!$J$14</f>
        <v>5.7664746663859114E-5</v>
      </c>
      <c r="BI1096" s="36">
        <f t="shared" si="1119"/>
        <v>7.8325413151257937E-20</v>
      </c>
      <c r="BJ1096" s="36">
        <f t="shared" si="1120"/>
        <v>1.7898377688337398E-22</v>
      </c>
      <c r="BK1096" s="36">
        <f t="shared" si="1121"/>
        <v>2.344124034123625E-19</v>
      </c>
      <c r="BL1096" s="36">
        <f t="shared" si="1122"/>
        <v>1.4483819953288123E-19</v>
      </c>
      <c r="BM1096" s="36">
        <f t="shared" si="1156"/>
        <v>6.9024780275193745E-17</v>
      </c>
      <c r="BN1096" s="36">
        <f t="shared" ca="1" si="1123"/>
        <v>0.85503776189285419</v>
      </c>
      <c r="BO1096" s="36">
        <f t="shared" ca="1" si="1145"/>
        <v>1</v>
      </c>
      <c r="BP1096" s="36">
        <f t="shared" si="1124"/>
        <v>-6.902478027519303E-17</v>
      </c>
      <c r="BQ1096" s="36">
        <f t="shared" si="1146"/>
        <v>0.99999999999998956</v>
      </c>
      <c r="BR1096" s="2">
        <f t="shared" si="1157"/>
        <v>-5</v>
      </c>
      <c r="BS1096">
        <v>0</v>
      </c>
      <c r="BT1096" s="37">
        <f t="shared" si="1147"/>
        <v>0.26983400328337442</v>
      </c>
      <c r="BU1096" s="34">
        <f t="shared" si="1125"/>
        <v>6.7057267250229735</v>
      </c>
      <c r="BV1096" s="34">
        <f t="shared" si="1126"/>
        <v>13.624508401480064</v>
      </c>
      <c r="BW1096" s="34">
        <f t="shared" si="1127"/>
        <v>-5</v>
      </c>
      <c r="BX1096" s="34">
        <f t="shared" si="1128"/>
        <v>-5</v>
      </c>
      <c r="BY1096" s="34">
        <f t="shared" si="1129"/>
        <v>7.0540682942125938</v>
      </c>
      <c r="BZ1096" s="36">
        <f t="shared" si="1148"/>
        <v>2.6916110053204435E-4</v>
      </c>
      <c r="CA1096" s="34">
        <f t="shared" si="1149"/>
        <v>2.1074963338719114E-2</v>
      </c>
    </row>
    <row r="1097" spans="1:79" ht="13.2" x14ac:dyDescent="0.25">
      <c r="A1097" s="75">
        <f t="shared" si="1130"/>
        <v>2.9123287671233538</v>
      </c>
      <c r="B1097" s="34">
        <f t="shared" si="1131"/>
        <v>1063.0000000000241</v>
      </c>
      <c r="C1097">
        <f t="shared" si="1132"/>
        <v>15</v>
      </c>
      <c r="D1097" s="35">
        <f t="shared" si="1090"/>
        <v>3000</v>
      </c>
      <c r="E1097" s="27">
        <v>0</v>
      </c>
      <c r="F1097" s="64">
        <f t="shared" si="1133"/>
        <v>0.46593146951268899</v>
      </c>
      <c r="G1097" s="34">
        <v>0</v>
      </c>
      <c r="H1097" s="34">
        <f t="shared" si="1091"/>
        <v>1</v>
      </c>
      <c r="I1097" s="34">
        <f t="shared" si="1134"/>
        <v>6192.2292298236371</v>
      </c>
      <c r="J1097" s="34">
        <f t="shared" si="1092"/>
        <v>26276.087548125426</v>
      </c>
      <c r="K1097" s="34">
        <f t="shared" si="1093"/>
        <v>23148.902240025305</v>
      </c>
      <c r="L1097" s="36">
        <f t="shared" si="1150"/>
        <v>3059.4161648332915</v>
      </c>
      <c r="M1097" s="34">
        <f t="shared" si="1094"/>
        <v>52.228002934779802</v>
      </c>
      <c r="N1097" s="34">
        <f t="shared" si="1135"/>
        <v>221.62415612270735</v>
      </c>
      <c r="O1097" s="34">
        <f t="shared" si="1095"/>
        <v>4.9430669600601176</v>
      </c>
      <c r="P1097">
        <f t="shared" si="1136"/>
        <v>43.208282747032236</v>
      </c>
      <c r="Q1097" s="36">
        <f t="shared" si="1096"/>
        <v>183.11502357062523</v>
      </c>
      <c r="R1097" s="34">
        <f t="shared" si="1097"/>
        <v>93.301228595012475</v>
      </c>
      <c r="S1097" s="34">
        <f t="shared" si="1098"/>
        <v>89.813794975612765</v>
      </c>
      <c r="T1097" s="36">
        <f t="shared" si="1137"/>
        <v>-5.906825010568755E-4</v>
      </c>
      <c r="U1097" s="36">
        <f t="shared" si="1099"/>
        <v>3397.271052331987</v>
      </c>
      <c r="V1097" s="36">
        <f t="shared" si="1100"/>
        <v>1.1336833366019053E-2</v>
      </c>
      <c r="W1097" s="68">
        <f t="shared" si="1101"/>
        <v>8.7411890423808334</v>
      </c>
      <c r="X1097">
        <f t="shared" si="1102"/>
        <v>6.7086261692026703</v>
      </c>
      <c r="Y1097">
        <f t="shared" si="1103"/>
        <v>1.5373874768040686E-2</v>
      </c>
      <c r="Z1097" s="34">
        <f t="shared" si="1104"/>
        <v>6.2394342047891618E-4</v>
      </c>
      <c r="AA1097" s="36">
        <f t="shared" si="1105"/>
        <v>1.2969440783231528E-3</v>
      </c>
      <c r="AB1097" s="34">
        <f t="shared" si="1106"/>
        <v>1.7719373785567562E-3</v>
      </c>
      <c r="AC1097" s="36">
        <f t="shared" si="1107"/>
        <v>30.958220774450925</v>
      </c>
      <c r="AD1097" s="34">
        <f t="shared" si="1108"/>
        <v>19.134725073529314</v>
      </c>
      <c r="AE1097">
        <f t="shared" si="1138"/>
        <v>17471.396647022826</v>
      </c>
      <c r="AF1097" s="36">
        <f t="shared" si="1139"/>
        <v>19.134725073529314</v>
      </c>
      <c r="AG1097" s="34">
        <f t="shared" si="1109"/>
        <v>0</v>
      </c>
      <c r="AH1097">
        <f t="shared" si="1151"/>
        <v>0</v>
      </c>
      <c r="AI1097" s="29">
        <f t="shared" si="1140"/>
        <v>0</v>
      </c>
      <c r="AJ1097">
        <f t="shared" si="1141"/>
        <v>0</v>
      </c>
      <c r="AK1097" s="36">
        <f t="shared" si="1152"/>
        <v>-1.4269598760526226E-3</v>
      </c>
      <c r="AL1097" s="36">
        <f t="shared" si="1142"/>
        <v>-2.83480831558275E-4</v>
      </c>
      <c r="AM1097" s="36">
        <f t="shared" si="1143"/>
        <v>-0.11022752185848166</v>
      </c>
      <c r="AN1097" s="37">
        <f t="shared" si="1153"/>
        <v>0.11894964973665804</v>
      </c>
      <c r="AO1097" s="36">
        <f t="shared" si="1154"/>
        <v>1.3685739102194676</v>
      </c>
      <c r="AP1097" s="36">
        <f t="shared" si="1155"/>
        <v>62.317228045227367</v>
      </c>
      <c r="AQ1097" s="74">
        <f t="shared" si="1110"/>
        <v>7.1341417944626264E-4</v>
      </c>
      <c r="AR1097" s="73">
        <f t="shared" si="1111"/>
        <v>1.4101253420634671E-3</v>
      </c>
      <c r="AS1097" s="72">
        <f t="shared" si="1144"/>
        <v>2.5633314720112472</v>
      </c>
      <c r="AT1097" s="37">
        <f t="shared" si="1112"/>
        <v>2.4236048764550677</v>
      </c>
      <c r="AU1097" s="37">
        <f t="shared" si="1113"/>
        <v>3254.7043692334769</v>
      </c>
      <c r="AV1097" s="34">
        <f t="shared" si="1114"/>
        <v>0</v>
      </c>
      <c r="AW1097" s="34">
        <f t="shared" si="1115"/>
        <v>0.82204009161330149</v>
      </c>
      <c r="AX1097" s="37">
        <f t="shared" si="1116"/>
        <v>4.0789592245387531</v>
      </c>
      <c r="AY1097" s="7">
        <f t="shared" si="1117"/>
        <v>13.642188358532888</v>
      </c>
      <c r="AZ1097" s="37">
        <f t="shared" si="1118"/>
        <v>12.820148266919587</v>
      </c>
      <c r="BA1097" s="2">
        <f>BE1097*'mass balance'!$B$17+BF1097*'mass balance'!$C$17+BG1097*'mass balance'!$D$17+BH1097*'mass balance'!$E$17</f>
        <v>2.1227662169328763E-4</v>
      </c>
      <c r="BB1097" s="2">
        <f>BE1097*'mass balance'!$B$18+BF1097*'mass balance'!$C$18+BG1097*'mass balance'!$D$18+BH1097*'mass balance'!$E$18</f>
        <v>2.1554241587318432E-4</v>
      </c>
      <c r="BC1097" s="2">
        <f>BE1097*'mass balance'!$B$19+BF1097*'mass balance'!$C$19+BG1097*'mass balance'!$D$19+BH1097*'mass balance'!$E$19</f>
        <v>-2.694280198414804E-4</v>
      </c>
      <c r="BD1097" s="2">
        <f>BE1097*'mass balance'!$B$20+BF1097*'mass balance'!$C$20+BG1097*'mass balance'!$D$20+BH1097*'mass balance'!$E$20</f>
        <v>9.7973825396901962E-6</v>
      </c>
      <c r="BE1097" s="2">
        <f>N1097*'mass balance'!$H$11+R1097*'mass balance'!$I$11+S1097*'mass balance'!$J$11</f>
        <v>-5.2767656219692219E-4</v>
      </c>
      <c r="BF1097" s="2">
        <f>N1097*'mass balance'!$H$12+R1097*'mass balance'!$I$12+S1097*'mass balance'!$J$12</f>
        <v>1.4230334769061576E-4</v>
      </c>
      <c r="BG1097" s="2">
        <f>N1097*'mass balance'!$H$13+R1097*'mass balance'!$I$13+S1097*'mass balance'!$J$13</f>
        <v>6.6395056124279476E-5</v>
      </c>
      <c r="BH1097" s="2">
        <f>N1097*'mass balance'!$H$14+R1097*'mass balance'!$I$14+S1097*'mass balance'!$J$14</f>
        <v>5.7714623990288364E-5</v>
      </c>
      <c r="BI1097" s="36">
        <f t="shared" si="1119"/>
        <v>7.8325413151257937E-20</v>
      </c>
      <c r="BJ1097" s="36">
        <f t="shared" si="1120"/>
        <v>1.7873859398641191E-22</v>
      </c>
      <c r="BK1097" s="36">
        <f t="shared" si="1121"/>
        <v>2.3459138718924587E-19</v>
      </c>
      <c r="BL1097" s="36">
        <f t="shared" si="1122"/>
        <v>1.4488226010857743E-19</v>
      </c>
      <c r="BM1097" s="36">
        <f t="shared" si="1156"/>
        <v>6.9169618474726622E-17</v>
      </c>
      <c r="BN1097" s="36">
        <f t="shared" ca="1" si="1123"/>
        <v>0.94753016981733185</v>
      </c>
      <c r="BO1097" s="36">
        <f t="shared" ca="1" si="1145"/>
        <v>1</v>
      </c>
      <c r="BP1097" s="36">
        <f t="shared" si="1124"/>
        <v>-6.9169618474725895E-17</v>
      </c>
      <c r="BQ1097" s="36">
        <f t="shared" si="1146"/>
        <v>0.99999999999998945</v>
      </c>
      <c r="BR1097" s="2">
        <f t="shared" si="1157"/>
        <v>-5</v>
      </c>
      <c r="BS1097">
        <v>0</v>
      </c>
      <c r="BT1097" s="37">
        <f t="shared" si="1147"/>
        <v>0.27010158989108407</v>
      </c>
      <c r="BU1097" s="34">
        <f t="shared" si="1125"/>
        <v>6.7086261692026703</v>
      </c>
      <c r="BV1097" s="34">
        <f t="shared" si="1126"/>
        <v>13.642188358532888</v>
      </c>
      <c r="BW1097" s="34">
        <f t="shared" si="1127"/>
        <v>-5</v>
      </c>
      <c r="BX1097" s="34">
        <f t="shared" si="1128"/>
        <v>-5</v>
      </c>
      <c r="BY1097" s="34">
        <f t="shared" si="1129"/>
        <v>7.0601697355146023</v>
      </c>
      <c r="BZ1097" s="36">
        <f t="shared" si="1148"/>
        <v>2.694280198414804E-4</v>
      </c>
      <c r="CA1097" s="34">
        <f t="shared" si="1149"/>
        <v>2.1068523098756942E-2</v>
      </c>
    </row>
    <row r="1098" spans="1:79" ht="13.2" x14ac:dyDescent="0.25">
      <c r="A1098" s="75">
        <f t="shared" si="1130"/>
        <v>2.9150684931507511</v>
      </c>
      <c r="B1098" s="34">
        <f t="shared" si="1131"/>
        <v>1064.0000000000241</v>
      </c>
      <c r="C1098">
        <f t="shared" si="1132"/>
        <v>15</v>
      </c>
      <c r="D1098" s="35">
        <f t="shared" si="1090"/>
        <v>3000</v>
      </c>
      <c r="E1098" s="27">
        <v>0</v>
      </c>
      <c r="F1098" s="64">
        <f t="shared" si="1133"/>
        <v>0.46593146951268899</v>
      </c>
      <c r="G1098" s="34">
        <v>0</v>
      </c>
      <c r="H1098" s="34">
        <f t="shared" si="1091"/>
        <v>1</v>
      </c>
      <c r="I1098" s="34">
        <f t="shared" si="1134"/>
        <v>6192.2292298236371</v>
      </c>
      <c r="J1098" s="34">
        <f t="shared" si="1092"/>
        <v>26298.801717489889</v>
      </c>
      <c r="K1098" s="34">
        <f t="shared" si="1093"/>
        <v>23168.913137200096</v>
      </c>
      <c r="L1098" s="36">
        <f t="shared" si="1150"/>
        <v>3063.3840565113987</v>
      </c>
      <c r="M1098" s="34">
        <f t="shared" si="1094"/>
        <v>52.228002934779802</v>
      </c>
      <c r="N1098" s="34">
        <f t="shared" si="1135"/>
        <v>221.81573748382925</v>
      </c>
      <c r="O1098" s="34">
        <f t="shared" si="1095"/>
        <v>4.9430669600601176</v>
      </c>
      <c r="P1098">
        <f t="shared" si="1136"/>
        <v>43.264321473475519</v>
      </c>
      <c r="Q1098" s="36">
        <f t="shared" si="1096"/>
        <v>183.27940196850835</v>
      </c>
      <c r="R1098" s="34">
        <f t="shared" si="1097"/>
        <v>93.402234675980665</v>
      </c>
      <c r="S1098" s="34">
        <f t="shared" si="1098"/>
        <v>89.877167292527687</v>
      </c>
      <c r="T1098" s="36">
        <f t="shared" si="1137"/>
        <v>-5.8602086900276051E-4</v>
      </c>
      <c r="U1098" s="36">
        <f t="shared" si="1099"/>
        <v>3397.2704616494862</v>
      </c>
      <c r="V1098" s="36">
        <f t="shared" si="1100"/>
        <v>1.1344832598175741E-2</v>
      </c>
      <c r="W1098" s="68">
        <f t="shared" si="1101"/>
        <v>8.7525258757468531</v>
      </c>
      <c r="X1098">
        <f t="shared" si="1102"/>
        <v>6.7115251539512188</v>
      </c>
      <c r="Y1098">
        <f t="shared" si="1103"/>
        <v>1.5373874768040686E-2</v>
      </c>
      <c r="Z1098" s="34">
        <f t="shared" si="1104"/>
        <v>6.2394342047891618E-4</v>
      </c>
      <c r="AA1098" s="36">
        <f t="shared" si="1105"/>
        <v>1.2961781272320643E-3</v>
      </c>
      <c r="AB1098" s="34">
        <f t="shared" si="1106"/>
        <v>1.7719373785567562E-3</v>
      </c>
      <c r="AC1098" s="36">
        <f t="shared" si="1107"/>
        <v>30.992126309037122</v>
      </c>
      <c r="AD1098" s="34">
        <f t="shared" si="1108"/>
        <v>19.145786893468024</v>
      </c>
      <c r="AE1098">
        <f t="shared" si="1138"/>
        <v>17490.531372096357</v>
      </c>
      <c r="AF1098" s="36">
        <f t="shared" si="1139"/>
        <v>19.145786893468024</v>
      </c>
      <c r="AG1098" s="34">
        <f t="shared" si="1109"/>
        <v>0</v>
      </c>
      <c r="AH1098">
        <f t="shared" si="1151"/>
        <v>0</v>
      </c>
      <c r="AI1098" s="29">
        <f t="shared" si="1140"/>
        <v>0</v>
      </c>
      <c r="AJ1098">
        <f t="shared" si="1141"/>
        <v>0</v>
      </c>
      <c r="AK1098" s="36">
        <f t="shared" si="1152"/>
        <v>-1.4101253420634671E-3</v>
      </c>
      <c r="AL1098" s="36">
        <f t="shared" si="1142"/>
        <v>-2.8343570790274371E-4</v>
      </c>
      <c r="AM1098" s="36">
        <f t="shared" si="1143"/>
        <v>-0.11003647181280886</v>
      </c>
      <c r="AN1098" s="37">
        <f t="shared" si="1153"/>
        <v>0.11752268986060542</v>
      </c>
      <c r="AO1098" s="36">
        <f t="shared" si="1154"/>
        <v>1.3682904293879092</v>
      </c>
      <c r="AP1098" s="36">
        <f t="shared" si="1155"/>
        <v>62.207000523368883</v>
      </c>
      <c r="AQ1098" s="74">
        <f t="shared" si="1110"/>
        <v>7.0529400819545655E-4</v>
      </c>
      <c r="AR1098" s="73">
        <f t="shared" si="1111"/>
        <v>1.3934859846483415E-3</v>
      </c>
      <c r="AS1098" s="72">
        <f t="shared" si="1144"/>
        <v>2.5617389277742508</v>
      </c>
      <c r="AT1098" s="37">
        <f t="shared" si="1112"/>
        <v>2.3960190964017767</v>
      </c>
      <c r="AU1098" s="37">
        <f t="shared" si="1113"/>
        <v>3248.9474058983587</v>
      </c>
      <c r="AV1098" s="34">
        <f t="shared" si="1114"/>
        <v>0</v>
      </c>
      <c r="AW1098" s="34">
        <f t="shared" si="1115"/>
        <v>0.82310623164226382</v>
      </c>
      <c r="AX1098" s="37">
        <f t="shared" si="1116"/>
        <v>4.0842486964235194</v>
      </c>
      <c r="AY1098" s="7">
        <f t="shared" si="1117"/>
        <v>13.659880803812637</v>
      </c>
      <c r="AZ1098" s="37">
        <f t="shared" si="1118"/>
        <v>12.836774572170373</v>
      </c>
      <c r="BA1098" s="2">
        <f>BE1098*'mass balance'!$B$17+BF1098*'mass balance'!$C$17+BG1098*'mass balance'!$D$17+BH1098*'mass balance'!$E$17</f>
        <v>2.1248701425054294E-4</v>
      </c>
      <c r="BB1098" s="2">
        <f>BE1098*'mass balance'!$B$18+BF1098*'mass balance'!$C$18+BG1098*'mass balance'!$D$18+BH1098*'mass balance'!$E$18</f>
        <v>2.1575604523901278E-4</v>
      </c>
      <c r="BC1098" s="2">
        <f>BE1098*'mass balance'!$B$19+BF1098*'mass balance'!$C$19+BG1098*'mass balance'!$D$19+BH1098*'mass balance'!$E$19</f>
        <v>-2.6969505654876602E-4</v>
      </c>
      <c r="BD1098" s="2">
        <f>BE1098*'mass balance'!$B$20+BF1098*'mass balance'!$C$20+BG1098*'mass balance'!$D$20+BH1098*'mass balance'!$E$20</f>
        <v>9.8070929654096737E-6</v>
      </c>
      <c r="BE1098" s="2">
        <f>N1098*'mass balance'!$H$11+R1098*'mass balance'!$I$11+S1098*'mass balance'!$J$11</f>
        <v>-5.2813270829483148E-4</v>
      </c>
      <c r="BF1098" s="2">
        <f>N1098*'mass balance'!$H$12+R1098*'mass balance'!$I$12+S1098*'mass balance'!$J$12</f>
        <v>1.42403756462457E-4</v>
      </c>
      <c r="BG1098" s="2">
        <f>N1098*'mass balance'!$H$13+R1098*'mass balance'!$I$13+S1098*'mass balance'!$J$13</f>
        <v>6.6441957785036025E-5</v>
      </c>
      <c r="BH1098" s="2">
        <f>N1098*'mass balance'!$H$14+R1098*'mass balance'!$I$14+S1098*'mass balance'!$J$14</f>
        <v>5.7764514969747195E-5</v>
      </c>
      <c r="BI1098" s="36">
        <f t="shared" si="1119"/>
        <v>7.8325413151257937E-20</v>
      </c>
      <c r="BJ1098" s="36">
        <f t="shared" si="1120"/>
        <v>1.7849401645734501E-22</v>
      </c>
      <c r="BK1098" s="36">
        <f t="shared" si="1121"/>
        <v>2.3477012578323227E-19</v>
      </c>
      <c r="BL1098" s="36">
        <f t="shared" si="1122"/>
        <v>1.4492618603072805E-19</v>
      </c>
      <c r="BM1098" s="36">
        <f t="shared" si="1156"/>
        <v>6.9314500734835201E-17</v>
      </c>
      <c r="BN1098" s="36">
        <f t="shared" ca="1" si="1123"/>
        <v>0.55741900598543437</v>
      </c>
      <c r="BO1098" s="36">
        <f t="shared" ca="1" si="1145"/>
        <v>1</v>
      </c>
      <c r="BP1098" s="36">
        <f t="shared" si="1124"/>
        <v>-6.9314500734834462E-17</v>
      </c>
      <c r="BQ1098" s="36">
        <f t="shared" si="1146"/>
        <v>0.99999999999998934</v>
      </c>
      <c r="BR1098" s="2">
        <f t="shared" si="1157"/>
        <v>-5</v>
      </c>
      <c r="BS1098">
        <v>0</v>
      </c>
      <c r="BT1098" s="37">
        <f t="shared" si="1147"/>
        <v>0.27036929419013794</v>
      </c>
      <c r="BU1098" s="34">
        <f t="shared" si="1125"/>
        <v>6.7115251539512188</v>
      </c>
      <c r="BV1098" s="34">
        <f t="shared" si="1126"/>
        <v>13.659880803812637</v>
      </c>
      <c r="BW1098" s="34">
        <f t="shared" si="1127"/>
        <v>-5</v>
      </c>
      <c r="BX1098" s="34">
        <f t="shared" si="1128"/>
        <v>-5</v>
      </c>
      <c r="BY1098" s="34">
        <f t="shared" si="1129"/>
        <v>7.0662728469774709</v>
      </c>
      <c r="BZ1098" s="36">
        <f t="shared" si="1148"/>
        <v>2.6969505654876602E-4</v>
      </c>
      <c r="CA1098" s="34">
        <f t="shared" si="1149"/>
        <v>2.1062089442334526E-2</v>
      </c>
    </row>
    <row r="1099" spans="1:79" ht="13.2" x14ac:dyDescent="0.25">
      <c r="A1099" s="75">
        <f t="shared" si="1130"/>
        <v>2.9178082191781485</v>
      </c>
      <c r="B1099" s="34">
        <f t="shared" si="1131"/>
        <v>1065.0000000000241</v>
      </c>
      <c r="C1099">
        <f t="shared" si="1132"/>
        <v>15</v>
      </c>
      <c r="D1099" s="35">
        <f t="shared" si="1090"/>
        <v>3000</v>
      </c>
      <c r="E1099" s="27">
        <v>0</v>
      </c>
      <c r="F1099" s="64">
        <f t="shared" si="1133"/>
        <v>0.46593146951268899</v>
      </c>
      <c r="G1099" s="34">
        <v>0</v>
      </c>
      <c r="H1099" s="34">
        <f t="shared" si="1091"/>
        <v>1</v>
      </c>
      <c r="I1099" s="34">
        <f t="shared" si="1134"/>
        <v>6192.2292298236371</v>
      </c>
      <c r="J1099" s="34">
        <f t="shared" si="1092"/>
        <v>26321.522098684858</v>
      </c>
      <c r="K1099" s="34">
        <f t="shared" si="1093"/>
        <v>23188.929506919339</v>
      </c>
      <c r="L1099" s="36">
        <f t="shared" si="1150"/>
        <v>3067.3547479207605</v>
      </c>
      <c r="M1099" s="34">
        <f t="shared" si="1094"/>
        <v>52.228002934779802</v>
      </c>
      <c r="N1099" s="34">
        <f t="shared" si="1135"/>
        <v>222.00737123827992</v>
      </c>
      <c r="O1099" s="34">
        <f t="shared" si="1095"/>
        <v>4.9430669600601176</v>
      </c>
      <c r="P1099">
        <f t="shared" si="1136"/>
        <v>43.320399740658978</v>
      </c>
      <c r="Q1099" s="36">
        <f t="shared" si="1096"/>
        <v>183.44383339292818</v>
      </c>
      <c r="R1099" s="34">
        <f t="shared" si="1097"/>
        <v>93.503294803628407</v>
      </c>
      <c r="S1099" s="34">
        <f t="shared" si="1098"/>
        <v>89.940538589299763</v>
      </c>
      <c r="T1099" s="36">
        <f t="shared" si="1137"/>
        <v>-5.8139806285019587E-4</v>
      </c>
      <c r="U1099" s="36">
        <f t="shared" si="1099"/>
        <v>3397.2698756286172</v>
      </c>
      <c r="V1099" s="36">
        <f t="shared" si="1100"/>
        <v>1.1352831701563912E-2</v>
      </c>
      <c r="W1099" s="68">
        <f t="shared" si="1101"/>
        <v>8.7638707083450296</v>
      </c>
      <c r="X1099">
        <f t="shared" si="1102"/>
        <v>6.7144236793449412</v>
      </c>
      <c r="Y1099">
        <f t="shared" si="1103"/>
        <v>1.5373874768040686E-2</v>
      </c>
      <c r="Z1099" s="34">
        <f t="shared" si="1104"/>
        <v>6.2394342047891618E-4</v>
      </c>
      <c r="AA1099" s="36">
        <f t="shared" si="1105"/>
        <v>1.2954129607085202E-3</v>
      </c>
      <c r="AB1099" s="34">
        <f t="shared" si="1106"/>
        <v>1.7719373785567562E-3</v>
      </c>
      <c r="AC1099" s="36">
        <f t="shared" si="1107"/>
        <v>31.026051444475538</v>
      </c>
      <c r="AD1099" s="34">
        <f t="shared" si="1108"/>
        <v>19.156843618493898</v>
      </c>
      <c r="AE1099">
        <f t="shared" si="1138"/>
        <v>17509.677158989824</v>
      </c>
      <c r="AF1099" s="36">
        <f t="shared" si="1139"/>
        <v>19.156843618493898</v>
      </c>
      <c r="AG1099" s="34">
        <f t="shared" si="1109"/>
        <v>0</v>
      </c>
      <c r="AH1099">
        <f t="shared" si="1151"/>
        <v>0</v>
      </c>
      <c r="AI1099" s="29">
        <f t="shared" si="1140"/>
        <v>0</v>
      </c>
      <c r="AJ1099">
        <f t="shared" si="1141"/>
        <v>0</v>
      </c>
      <c r="AK1099" s="36">
        <f t="shared" si="1152"/>
        <v>-1.3934859846483415E-3</v>
      </c>
      <c r="AL1099" s="36">
        <f t="shared" si="1142"/>
        <v>-2.8339043884146806E-4</v>
      </c>
      <c r="AM1099" s="36">
        <f t="shared" si="1143"/>
        <v>-0.10984570740929663</v>
      </c>
      <c r="AN1099" s="37">
        <f t="shared" si="1153"/>
        <v>0.11611256451854195</v>
      </c>
      <c r="AO1099" s="36">
        <f t="shared" si="1154"/>
        <v>1.3680069936800066</v>
      </c>
      <c r="AP1099" s="36">
        <f t="shared" si="1155"/>
        <v>62.096964051556071</v>
      </c>
      <c r="AQ1099" s="74">
        <f t="shared" si="1110"/>
        <v>6.9726457858853273E-4</v>
      </c>
      <c r="AR1099" s="73">
        <f t="shared" si="1111"/>
        <v>1.3770395820194884E-3</v>
      </c>
      <c r="AS1099" s="72">
        <f t="shared" si="1144"/>
        <v>2.5601472966225711</v>
      </c>
      <c r="AT1099" s="37">
        <f t="shared" si="1112"/>
        <v>2.3687415831266714</v>
      </c>
      <c r="AU1099" s="37">
        <f t="shared" si="1113"/>
        <v>3243.2004207255864</v>
      </c>
      <c r="AV1099" s="34">
        <f t="shared" si="1114"/>
        <v>0</v>
      </c>
      <c r="AW1099" s="34">
        <f t="shared" si="1115"/>
        <v>0.82417312393610687</v>
      </c>
      <c r="AX1099" s="37">
        <f t="shared" si="1116"/>
        <v>4.0895419048138741</v>
      </c>
      <c r="AY1099" s="7">
        <f t="shared" si="1117"/>
        <v>13.677585737095011</v>
      </c>
      <c r="AZ1099" s="37">
        <f t="shared" si="1118"/>
        <v>12.853412613158904</v>
      </c>
      <c r="BA1099" s="2">
        <f>BE1099*'mass balance'!$B$17+BF1099*'mass balance'!$C$17+BG1099*'mass balance'!$D$17+BH1099*'mass balance'!$E$17</f>
        <v>2.1269749927842641E-4</v>
      </c>
      <c r="BB1099" s="2">
        <f>BE1099*'mass balance'!$B$18+BF1099*'mass balance'!$C$18+BG1099*'mass balance'!$D$18+BH1099*'mass balance'!$E$18</f>
        <v>2.1596976849809453E-4</v>
      </c>
      <c r="BC1099" s="2">
        <f>BE1099*'mass balance'!$B$19+BF1099*'mass balance'!$C$19+BG1099*'mass balance'!$D$19+BH1099*'mass balance'!$E$19</f>
        <v>-2.699622106226182E-4</v>
      </c>
      <c r="BD1099" s="2">
        <f>BE1099*'mass balance'!$B$20+BF1099*'mass balance'!$C$20+BG1099*'mass balance'!$D$20+BH1099*'mass balance'!$E$20</f>
        <v>9.8168076590042942E-6</v>
      </c>
      <c r="BE1099" s="2">
        <f>N1099*'mass balance'!$H$11+R1099*'mass balance'!$I$11+S1099*'mass balance'!$J$11</f>
        <v>-5.2858897913876169E-4</v>
      </c>
      <c r="BF1099" s="2">
        <f>N1099*'mass balance'!$H$12+R1099*'mass balance'!$I$12+S1099*'mass balance'!$J$12</f>
        <v>1.4250416361795702E-4</v>
      </c>
      <c r="BG1099" s="2">
        <f>N1099*'mass balance'!$H$13+R1099*'mass balance'!$I$13+S1099*'mass balance'!$J$13</f>
        <v>6.6488858354054735E-5</v>
      </c>
      <c r="BH1099" s="2">
        <f>N1099*'mass balance'!$H$14+R1099*'mass balance'!$I$14+S1099*'mass balance'!$J$14</f>
        <v>5.7814419593302051E-5</v>
      </c>
      <c r="BI1099" s="36">
        <f t="shared" si="1119"/>
        <v>7.8325413151257937E-20</v>
      </c>
      <c r="BJ1099" s="36">
        <f t="shared" si="1120"/>
        <v>1.7825004250724682E-22</v>
      </c>
      <c r="BK1099" s="36">
        <f t="shared" si="1121"/>
        <v>2.3494861979968962E-19</v>
      </c>
      <c r="BL1099" s="36">
        <f t="shared" si="1122"/>
        <v>1.4496997792301358E-19</v>
      </c>
      <c r="BM1099" s="36">
        <f t="shared" si="1156"/>
        <v>6.9459426920865929E-17</v>
      </c>
      <c r="BN1099" s="36">
        <f t="shared" ca="1" si="1123"/>
        <v>0.99653434316587197</v>
      </c>
      <c r="BO1099" s="36">
        <f t="shared" ca="1" si="1145"/>
        <v>1</v>
      </c>
      <c r="BP1099" s="36">
        <f t="shared" si="1124"/>
        <v>-6.9459426920865177E-17</v>
      </c>
      <c r="BQ1099" s="36">
        <f t="shared" si="1146"/>
        <v>0.99999999999998923</v>
      </c>
      <c r="BR1099" s="2">
        <f t="shared" si="1157"/>
        <v>-5</v>
      </c>
      <c r="BS1099">
        <v>0</v>
      </c>
      <c r="BT1099" s="37">
        <f t="shared" si="1147"/>
        <v>0.27063711614917474</v>
      </c>
      <c r="BU1099" s="34">
        <f t="shared" si="1125"/>
        <v>6.7144236793449412</v>
      </c>
      <c r="BV1099" s="34">
        <f t="shared" si="1126"/>
        <v>13.677585737095011</v>
      </c>
      <c r="BW1099" s="34">
        <f t="shared" si="1127"/>
        <v>-5</v>
      </c>
      <c r="BX1099" s="34">
        <f t="shared" si="1128"/>
        <v>-5</v>
      </c>
      <c r="BY1099" s="34">
        <f t="shared" si="1129"/>
        <v>7.0723776275083745</v>
      </c>
      <c r="BZ1099" s="36">
        <f t="shared" si="1148"/>
        <v>2.699622106226182E-4</v>
      </c>
      <c r="CA1099" s="34">
        <f t="shared" si="1149"/>
        <v>2.1055662359434825E-2</v>
      </c>
    </row>
    <row r="1100" spans="1:79" ht="13.2" x14ac:dyDescent="0.25">
      <c r="A1100" s="75">
        <f t="shared" si="1130"/>
        <v>2.9205479452055458</v>
      </c>
      <c r="B1100" s="34">
        <f t="shared" si="1131"/>
        <v>1066.0000000000243</v>
      </c>
      <c r="C1100">
        <f t="shared" si="1132"/>
        <v>15</v>
      </c>
      <c r="D1100" s="35">
        <f t="shared" si="1090"/>
        <v>3000</v>
      </c>
      <c r="E1100" s="27">
        <v>0</v>
      </c>
      <c r="F1100" s="64">
        <f t="shared" si="1133"/>
        <v>0.46593146951268899</v>
      </c>
      <c r="G1100" s="34">
        <v>0</v>
      </c>
      <c r="H1100" s="34">
        <f t="shared" si="1091"/>
        <v>1</v>
      </c>
      <c r="I1100" s="34">
        <f t="shared" si="1134"/>
        <v>6192.2292298236371</v>
      </c>
      <c r="J1100" s="34">
        <f t="shared" si="1092"/>
        <v>26344.2486876445</v>
      </c>
      <c r="K1100" s="34">
        <f t="shared" si="1093"/>
        <v>23208.951345601083</v>
      </c>
      <c r="L1100" s="36">
        <f t="shared" si="1150"/>
        <v>3071.3282390163076</v>
      </c>
      <c r="M1100" s="34">
        <f t="shared" si="1094"/>
        <v>52.228002934779802</v>
      </c>
      <c r="N1100" s="34">
        <f t="shared" si="1135"/>
        <v>222.1990573517663</v>
      </c>
      <c r="O1100" s="34">
        <f t="shared" si="1095"/>
        <v>4.9430669600601176</v>
      </c>
      <c r="P1100">
        <f t="shared" si="1136"/>
        <v>43.376517547946094</v>
      </c>
      <c r="Q1100" s="36">
        <f t="shared" si="1096"/>
        <v>183.60831781642378</v>
      </c>
      <c r="R1100" s="34">
        <f t="shared" si="1097"/>
        <v>93.604408969806983</v>
      </c>
      <c r="S1100" s="34">
        <f t="shared" si="1098"/>
        <v>90.003908846616795</v>
      </c>
      <c r="T1100" s="36">
        <f t="shared" si="1137"/>
        <v>-5.7681374199226941E-4</v>
      </c>
      <c r="U1100" s="36">
        <f t="shared" si="1099"/>
        <v>3397.2692942305544</v>
      </c>
      <c r="V1100" s="36">
        <f t="shared" si="1100"/>
        <v>1.136083067374586E-2</v>
      </c>
      <c r="W1100" s="68">
        <f t="shared" si="1101"/>
        <v>8.7752235400465928</v>
      </c>
      <c r="X1100">
        <f t="shared" si="1102"/>
        <v>6.7173217454601168</v>
      </c>
      <c r="Y1100">
        <f t="shared" si="1103"/>
        <v>1.5373874768040686E-2</v>
      </c>
      <c r="Z1100" s="34">
        <f t="shared" si="1104"/>
        <v>6.2394342047891618E-4</v>
      </c>
      <c r="AA1100" s="36">
        <f t="shared" si="1105"/>
        <v>1.2946485775433066E-3</v>
      </c>
      <c r="AB1100" s="34">
        <f t="shared" si="1106"/>
        <v>1.7719373785567562E-3</v>
      </c>
      <c r="AC1100" s="36">
        <f t="shared" si="1107"/>
        <v>31.059996171738312</v>
      </c>
      <c r="AD1100" s="34">
        <f t="shared" si="1108"/>
        <v>19.167895250122584</v>
      </c>
      <c r="AE1100">
        <f t="shared" si="1138"/>
        <v>17528.834002608317</v>
      </c>
      <c r="AF1100" s="36">
        <f t="shared" si="1139"/>
        <v>19.167895250122584</v>
      </c>
      <c r="AG1100" s="34">
        <f t="shared" si="1109"/>
        <v>0</v>
      </c>
      <c r="AH1100">
        <f t="shared" si="1151"/>
        <v>0</v>
      </c>
      <c r="AI1100" s="29">
        <f t="shared" si="1140"/>
        <v>0</v>
      </c>
      <c r="AJ1100">
        <f t="shared" si="1141"/>
        <v>0</v>
      </c>
      <c r="AK1100" s="36">
        <f t="shared" si="1152"/>
        <v>-1.3770395820194884E-3</v>
      </c>
      <c r="AL1100" s="36">
        <f t="shared" si="1142"/>
        <v>-2.8334502610175737E-4</v>
      </c>
      <c r="AM1100" s="36">
        <f t="shared" si="1143"/>
        <v>-0.10965522874979014</v>
      </c>
      <c r="AN1100" s="37">
        <f t="shared" si="1153"/>
        <v>0.11471907853389361</v>
      </c>
      <c r="AO1100" s="36">
        <f t="shared" si="1154"/>
        <v>1.367723603241165</v>
      </c>
      <c r="AP1100" s="36">
        <f t="shared" si="1155"/>
        <v>61.987118344146772</v>
      </c>
      <c r="AQ1100" s="74">
        <f t="shared" si="1110"/>
        <v>6.8932489569143557E-4</v>
      </c>
      <c r="AR1100" s="73">
        <f t="shared" si="1111"/>
        <v>1.3607839371905131E-3</v>
      </c>
      <c r="AS1100" s="72">
        <f t="shared" si="1144"/>
        <v>2.5585565789206375</v>
      </c>
      <c r="AT1100" s="37">
        <f t="shared" si="1112"/>
        <v>2.341768956647833</v>
      </c>
      <c r="AU1100" s="37">
        <f t="shared" si="1113"/>
        <v>3237.4633987966404</v>
      </c>
      <c r="AV1100" s="34">
        <f t="shared" si="1114"/>
        <v>0</v>
      </c>
      <c r="AW1100" s="34">
        <f t="shared" si="1115"/>
        <v>0.82524076848272132</v>
      </c>
      <c r="AX1100" s="37">
        <f t="shared" si="1116"/>
        <v>4.094838849622791</v>
      </c>
      <c r="AY1100" s="7">
        <f t="shared" si="1117"/>
        <v>13.695303158152106</v>
      </c>
      <c r="AZ1100" s="37">
        <f t="shared" si="1118"/>
        <v>12.870062389669384</v>
      </c>
      <c r="BA1100" s="2">
        <f>BE1100*'mass balance'!$B$17+BF1100*'mass balance'!$C$17+BG1100*'mass balance'!$D$17+BH1100*'mass balance'!$E$17</f>
        <v>2.1290807675228572E-4</v>
      </c>
      <c r="BB1100" s="2">
        <f>BE1100*'mass balance'!$B$18+BF1100*'mass balance'!$C$18+BG1100*'mass balance'!$D$18+BH1100*'mass balance'!$E$18</f>
        <v>2.1618358562539787E-4</v>
      </c>
      <c r="BC1100" s="2">
        <f>BE1100*'mass balance'!$B$19+BF1100*'mass balance'!$C$19+BG1100*'mass balance'!$D$19+BH1100*'mass balance'!$E$19</f>
        <v>-2.7022948203174734E-4</v>
      </c>
      <c r="BD1100" s="2">
        <f>BE1100*'mass balance'!$B$20+BF1100*'mass balance'!$C$20+BG1100*'mass balance'!$D$20+BH1100*'mass balance'!$E$20</f>
        <v>9.826526619336267E-6</v>
      </c>
      <c r="BE1100" s="2">
        <f>N1100*'mass balance'!$H$11+R1100*'mass balance'!$I$11+S1100*'mass balance'!$J$11</f>
        <v>-5.2904537464706263E-4</v>
      </c>
      <c r="BF1100" s="2">
        <f>N1100*'mass balance'!$H$12+R1100*'mass balance'!$I$12+S1100*'mass balance'!$J$12</f>
        <v>1.42604569126517E-4</v>
      </c>
      <c r="BG1100" s="2">
        <f>N1100*'mass balance'!$H$13+R1100*'mass balance'!$I$13+S1100*'mass balance'!$J$13</f>
        <v>6.6535757819556049E-5</v>
      </c>
      <c r="BH1100" s="2">
        <f>N1100*'mass balance'!$H$14+R1100*'mass balance'!$I$14+S1100*'mass balance'!$J$14</f>
        <v>5.7864337852022468E-5</v>
      </c>
      <c r="BI1100" s="36">
        <f t="shared" si="1119"/>
        <v>7.8325413151257937E-20</v>
      </c>
      <c r="BJ1100" s="36">
        <f t="shared" si="1120"/>
        <v>1.7800667035341978E-22</v>
      </c>
      <c r="BK1100" s="36">
        <f t="shared" si="1121"/>
        <v>2.3512686984219685E-19</v>
      </c>
      <c r="BL1100" s="36">
        <f t="shared" si="1122"/>
        <v>1.4501363640641999E-19</v>
      </c>
      <c r="BM1100" s="36">
        <f t="shared" si="1156"/>
        <v>6.9604396898788948E-17</v>
      </c>
      <c r="BN1100" s="36">
        <f t="shared" ca="1" si="1123"/>
        <v>0.83663675241363755</v>
      </c>
      <c r="BO1100" s="36">
        <f t="shared" ca="1" si="1145"/>
        <v>1</v>
      </c>
      <c r="BP1100" s="36">
        <f t="shared" si="1124"/>
        <v>-6.9604396898788196E-17</v>
      </c>
      <c r="BQ1100" s="36">
        <f t="shared" si="1146"/>
        <v>0.99999999999998912</v>
      </c>
      <c r="BR1100" s="2">
        <f t="shared" si="1157"/>
        <v>-5</v>
      </c>
      <c r="BS1100">
        <v>0</v>
      </c>
      <c r="BT1100" s="37">
        <f t="shared" si="1147"/>
        <v>0.27090505573682672</v>
      </c>
      <c r="BU1100" s="34">
        <f t="shared" si="1125"/>
        <v>6.7173217454601168</v>
      </c>
      <c r="BV1100" s="34">
        <f t="shared" si="1126"/>
        <v>13.695303158152106</v>
      </c>
      <c r="BW1100" s="34">
        <f t="shared" si="1127"/>
        <v>-5</v>
      </c>
      <c r="BX1100" s="34">
        <f t="shared" si="1128"/>
        <v>-5</v>
      </c>
      <c r="BY1100" s="34">
        <f t="shared" si="1129"/>
        <v>7.0784840760148526</v>
      </c>
      <c r="BZ1100" s="36">
        <f t="shared" si="1148"/>
        <v>2.7022948203174734E-4</v>
      </c>
      <c r="CA1100" s="34">
        <f t="shared" si="1149"/>
        <v>2.1049241840061191E-2</v>
      </c>
    </row>
    <row r="1101" spans="1:79" ht="13.2" x14ac:dyDescent="0.25">
      <c r="A1101" s="75">
        <f t="shared" si="1130"/>
        <v>2.9232876712329432</v>
      </c>
      <c r="B1101" s="34">
        <f t="shared" si="1131"/>
        <v>1067.0000000000243</v>
      </c>
      <c r="C1101">
        <f t="shared" si="1132"/>
        <v>15</v>
      </c>
      <c r="D1101" s="35">
        <f t="shared" si="1090"/>
        <v>3000</v>
      </c>
      <c r="E1101" s="27">
        <v>0</v>
      </c>
      <c r="F1101" s="64">
        <f t="shared" si="1133"/>
        <v>0.46593146951268899</v>
      </c>
      <c r="G1101" s="34">
        <v>0</v>
      </c>
      <c r="H1101" s="34">
        <f t="shared" si="1091"/>
        <v>1</v>
      </c>
      <c r="I1101" s="34">
        <f t="shared" si="1134"/>
        <v>6192.2292298236371</v>
      </c>
      <c r="J1101" s="34">
        <f t="shared" si="1092"/>
        <v>26366.98148030437</v>
      </c>
      <c r="K1101" s="34">
        <f t="shared" si="1093"/>
        <v>23228.978649664605</v>
      </c>
      <c r="L1101" s="36">
        <f t="shared" si="1150"/>
        <v>3075.3045297521189</v>
      </c>
      <c r="M1101" s="34">
        <f t="shared" si="1094"/>
        <v>52.228002934779802</v>
      </c>
      <c r="N1101" s="34">
        <f t="shared" si="1135"/>
        <v>222.39079579000708</v>
      </c>
      <c r="O1101" s="34">
        <f t="shared" si="1095"/>
        <v>4.9430669600601176</v>
      </c>
      <c r="P1101">
        <f t="shared" si="1136"/>
        <v>43.432674894688326</v>
      </c>
      <c r="Q1101" s="36">
        <f t="shared" si="1096"/>
        <v>183.77285521154792</v>
      </c>
      <c r="R1101" s="34">
        <f t="shared" si="1097"/>
        <v>93.705577166359376</v>
      </c>
      <c r="S1101" s="34">
        <f t="shared" si="1098"/>
        <v>90.067278045188559</v>
      </c>
      <c r="T1101" s="36">
        <f t="shared" si="1137"/>
        <v>-5.7226756896685714E-4</v>
      </c>
      <c r="U1101" s="36">
        <f t="shared" si="1099"/>
        <v>3397.2687174168123</v>
      </c>
      <c r="V1101" s="36">
        <f t="shared" si="1100"/>
        <v>1.1368829512286651E-2</v>
      </c>
      <c r="W1101" s="68">
        <f t="shared" si="1101"/>
        <v>8.7865843707203393</v>
      </c>
      <c r="X1101">
        <f t="shared" si="1102"/>
        <v>6.7202193523729719</v>
      </c>
      <c r="Y1101">
        <f t="shared" si="1103"/>
        <v>1.5373874768040686E-2</v>
      </c>
      <c r="Z1101" s="34">
        <f t="shared" si="1104"/>
        <v>6.2394342047891618E-4</v>
      </c>
      <c r="AA1101" s="36">
        <f t="shared" si="1105"/>
        <v>1.2938849765298066E-3</v>
      </c>
      <c r="AB1101" s="34">
        <f t="shared" si="1106"/>
        <v>1.7719373785567562E-3</v>
      </c>
      <c r="AC1101" s="36">
        <f t="shared" si="1107"/>
        <v>31.09396048180027</v>
      </c>
      <c r="AD1101" s="34">
        <f t="shared" si="1108"/>
        <v>19.17894178987078</v>
      </c>
      <c r="AE1101">
        <f t="shared" si="1138"/>
        <v>17548.001897858441</v>
      </c>
      <c r="AF1101" s="36">
        <f t="shared" si="1139"/>
        <v>19.17894178987078</v>
      </c>
      <c r="AG1101" s="34">
        <f t="shared" si="1109"/>
        <v>0</v>
      </c>
      <c r="AH1101">
        <f t="shared" si="1151"/>
        <v>0</v>
      </c>
      <c r="AI1101" s="29">
        <f t="shared" si="1140"/>
        <v>0</v>
      </c>
      <c r="AJ1101">
        <f t="shared" si="1141"/>
        <v>0</v>
      </c>
      <c r="AK1101" s="36">
        <f t="shared" si="1152"/>
        <v>-1.3607839371905131E-3</v>
      </c>
      <c r="AL1101" s="36">
        <f t="shared" si="1142"/>
        <v>-2.8329947139233422E-4</v>
      </c>
      <c r="AM1101" s="36">
        <f t="shared" si="1143"/>
        <v>-0.109465035929157</v>
      </c>
      <c r="AN1101" s="37">
        <f t="shared" si="1153"/>
        <v>0.11334203895187413</v>
      </c>
      <c r="AO1101" s="36">
        <f t="shared" si="1154"/>
        <v>1.3674402582150633</v>
      </c>
      <c r="AP1101" s="36">
        <f t="shared" si="1155"/>
        <v>61.877463115396985</v>
      </c>
      <c r="AQ1101" s="74">
        <f t="shared" si="1110"/>
        <v>6.814739752672368E-4</v>
      </c>
      <c r="AR1101" s="73">
        <f t="shared" si="1111"/>
        <v>1.3447168777054434E-3</v>
      </c>
      <c r="AS1101" s="72">
        <f t="shared" si="1144"/>
        <v>2.55696677502202</v>
      </c>
      <c r="AT1101" s="37">
        <f t="shared" si="1112"/>
        <v>2.3150978733235319</v>
      </c>
      <c r="AU1101" s="37">
        <f t="shared" si="1113"/>
        <v>3231.7363251876827</v>
      </c>
      <c r="AV1101" s="34">
        <f t="shared" si="1114"/>
        <v>0</v>
      </c>
      <c r="AW1101" s="34">
        <f t="shared" si="1115"/>
        <v>0.82630916526976828</v>
      </c>
      <c r="AX1101" s="37">
        <f t="shared" si="1116"/>
        <v>4.1001395307623083</v>
      </c>
      <c r="AY1101" s="7">
        <f t="shared" si="1117"/>
        <v>13.713033066752415</v>
      </c>
      <c r="AZ1101" s="37">
        <f t="shared" si="1118"/>
        <v>12.886723901482647</v>
      </c>
      <c r="BA1101" s="2">
        <f>BE1101*'mass balance'!$B$17+BF1101*'mass balance'!$C$17+BG1101*'mass balance'!$D$17+BH1101*'mass balance'!$E$17</f>
        <v>2.1311874664746319E-4</v>
      </c>
      <c r="BB1101" s="2">
        <f>BE1101*'mass balance'!$B$18+BF1101*'mass balance'!$C$18+BG1101*'mass balance'!$D$18+BH1101*'mass balance'!$E$18</f>
        <v>2.1639749659588576E-4</v>
      </c>
      <c r="BC1101" s="2">
        <f>BE1101*'mass balance'!$B$19+BF1101*'mass balance'!$C$19+BG1101*'mass balance'!$D$19+BH1101*'mass balance'!$E$19</f>
        <v>-2.7049687074485714E-4</v>
      </c>
      <c r="BD1101" s="2">
        <f>BE1101*'mass balance'!$B$20+BF1101*'mass balance'!$C$20+BG1101*'mass balance'!$D$20+BH1101*'mass balance'!$E$20</f>
        <v>9.8362498452675356E-6</v>
      </c>
      <c r="BE1101" s="2">
        <f>N1101*'mass balance'!$H$11+R1101*'mass balance'!$I$11+S1101*'mass balance'!$J$11</f>
        <v>-5.2950189473811209E-4</v>
      </c>
      <c r="BF1101" s="2">
        <f>N1101*'mass balance'!$H$12+R1101*'mass balance'!$I$12+S1101*'mass balance'!$J$12</f>
        <v>1.4270497295757305E-4</v>
      </c>
      <c r="BG1101" s="2">
        <f>N1101*'mass balance'!$H$13+R1101*'mass balance'!$I$13+S1101*'mass balance'!$J$13</f>
        <v>6.6582656169757127E-5</v>
      </c>
      <c r="BH1101" s="2">
        <f>N1101*'mass balance'!$H$14+R1101*'mass balance'!$I$14+S1101*'mass balance'!$J$14</f>
        <v>5.7914269736981003E-5</v>
      </c>
      <c r="BI1101" s="36">
        <f t="shared" si="1119"/>
        <v>7.8325413151257937E-20</v>
      </c>
      <c r="BJ1101" s="36">
        <f t="shared" si="1120"/>
        <v>1.7776389821937158E-22</v>
      </c>
      <c r="BK1101" s="36">
        <f t="shared" si="1121"/>
        <v>2.3530487651255026E-19</v>
      </c>
      <c r="BL1101" s="36">
        <f t="shared" si="1122"/>
        <v>1.4505716209925115E-19</v>
      </c>
      <c r="BM1101" s="36">
        <f t="shared" si="1156"/>
        <v>6.9749410535195367E-17</v>
      </c>
      <c r="BN1101" s="36">
        <f t="shared" ca="1" si="1123"/>
        <v>0.2992275061895121</v>
      </c>
      <c r="BO1101" s="36">
        <f t="shared" ca="1" si="1145"/>
        <v>1</v>
      </c>
      <c r="BP1101" s="36">
        <f t="shared" si="1124"/>
        <v>-6.9749410535194602E-17</v>
      </c>
      <c r="BQ1101" s="36">
        <f t="shared" si="1146"/>
        <v>0.99999999999998901</v>
      </c>
      <c r="BR1101" s="2">
        <f t="shared" si="1157"/>
        <v>-5</v>
      </c>
      <c r="BS1101">
        <v>0</v>
      </c>
      <c r="BT1101" s="37">
        <f t="shared" si="1147"/>
        <v>0.27117311292171925</v>
      </c>
      <c r="BU1101" s="34">
        <f t="shared" si="1125"/>
        <v>6.7202193523729719</v>
      </c>
      <c r="BV1101" s="34">
        <f t="shared" si="1126"/>
        <v>13.713033066752415</v>
      </c>
      <c r="BW1101" s="34">
        <f t="shared" si="1127"/>
        <v>-5</v>
      </c>
      <c r="BX1101" s="34">
        <f t="shared" si="1128"/>
        <v>-5</v>
      </c>
      <c r="BY1101" s="34">
        <f t="shared" si="1129"/>
        <v>7.0845921914048242</v>
      </c>
      <c r="BZ1101" s="36">
        <f t="shared" si="1148"/>
        <v>2.7049687074485714E-4</v>
      </c>
      <c r="CA1101" s="34">
        <f t="shared" si="1149"/>
        <v>2.1042827874237311E-2</v>
      </c>
    </row>
    <row r="1102" spans="1:79" ht="13.2" x14ac:dyDescent="0.25">
      <c r="A1102" s="75">
        <f t="shared" si="1130"/>
        <v>2.9260273972603406</v>
      </c>
      <c r="B1102" s="34">
        <f t="shared" si="1131"/>
        <v>1068.0000000000243</v>
      </c>
      <c r="C1102">
        <f t="shared" si="1132"/>
        <v>15</v>
      </c>
      <c r="D1102" s="35">
        <f t="shared" si="1090"/>
        <v>3000</v>
      </c>
      <c r="E1102" s="27">
        <v>0</v>
      </c>
      <c r="F1102" s="64">
        <f t="shared" si="1133"/>
        <v>0.46593146951268899</v>
      </c>
      <c r="G1102" s="34">
        <v>0</v>
      </c>
      <c r="H1102" s="34">
        <f t="shared" si="1091"/>
        <v>1</v>
      </c>
      <c r="I1102" s="34">
        <f t="shared" si="1134"/>
        <v>6192.2292298236371</v>
      </c>
      <c r="J1102" s="34">
        <f t="shared" si="1092"/>
        <v>26389.720472601432</v>
      </c>
      <c r="K1102" s="34">
        <f t="shared" si="1093"/>
        <v>23249.011415530425</v>
      </c>
      <c r="L1102" s="36">
        <f t="shared" si="1150"/>
        <v>3079.2836200814195</v>
      </c>
      <c r="M1102" s="34">
        <f t="shared" si="1094"/>
        <v>52.228002934779802</v>
      </c>
      <c r="N1102" s="34">
        <f t="shared" si="1135"/>
        <v>222.58258651873285</v>
      </c>
      <c r="O1102" s="34">
        <f t="shared" si="1095"/>
        <v>4.9430669600601176</v>
      </c>
      <c r="P1102">
        <f t="shared" si="1136"/>
        <v>43.488871780225075</v>
      </c>
      <c r="Q1102" s="36">
        <f t="shared" si="1096"/>
        <v>183.93744555086698</v>
      </c>
      <c r="R1102" s="34">
        <f t="shared" si="1097"/>
        <v>93.806799385120257</v>
      </c>
      <c r="S1102" s="34">
        <f t="shared" si="1098"/>
        <v>90.130646165746725</v>
      </c>
      <c r="T1102" s="36">
        <f t="shared" si="1137"/>
        <v>-5.6775920941863286E-4</v>
      </c>
      <c r="U1102" s="36">
        <f t="shared" si="1099"/>
        <v>3397.2681451492431</v>
      </c>
      <c r="V1102" s="36">
        <f t="shared" si="1100"/>
        <v>1.1376828214754138E-2</v>
      </c>
      <c r="W1102" s="68">
        <f t="shared" si="1101"/>
        <v>8.7979532002326266</v>
      </c>
      <c r="X1102">
        <f t="shared" si="1102"/>
        <v>6.7231165001596898</v>
      </c>
      <c r="Y1102">
        <f t="shared" si="1103"/>
        <v>1.5373874768040686E-2</v>
      </c>
      <c r="Z1102" s="34">
        <f t="shared" si="1104"/>
        <v>6.2394342047891618E-4</v>
      </c>
      <c r="AA1102" s="36">
        <f t="shared" si="1105"/>
        <v>1.293122156463997E-3</v>
      </c>
      <c r="AB1102" s="34">
        <f t="shared" si="1106"/>
        <v>1.7719373785567562E-3</v>
      </c>
      <c r="AC1102" s="36">
        <f t="shared" si="1107"/>
        <v>31.1279443656389</v>
      </c>
      <c r="AD1102" s="34">
        <f t="shared" si="1108"/>
        <v>19.189983239256275</v>
      </c>
      <c r="AE1102">
        <f t="shared" si="1138"/>
        <v>17567.18083964831</v>
      </c>
      <c r="AF1102" s="36">
        <f t="shared" si="1139"/>
        <v>19.189983239256275</v>
      </c>
      <c r="AG1102" s="34">
        <f t="shared" si="1109"/>
        <v>0</v>
      </c>
      <c r="AH1102">
        <f t="shared" si="1151"/>
        <v>0</v>
      </c>
      <c r="AI1102" s="29">
        <f t="shared" si="1140"/>
        <v>0</v>
      </c>
      <c r="AJ1102">
        <f t="shared" si="1141"/>
        <v>0</v>
      </c>
      <c r="AK1102" s="36">
        <f t="shared" si="1152"/>
        <v>-1.3447168777054434E-3</v>
      </c>
      <c r="AL1102" s="36">
        <f t="shared" si="1142"/>
        <v>-2.8325377640353003E-4</v>
      </c>
      <c r="AM1102" s="36">
        <f t="shared" si="1143"/>
        <v>-0.1092751290353738</v>
      </c>
      <c r="AN1102" s="37">
        <f t="shared" si="1153"/>
        <v>0.11198125501468362</v>
      </c>
      <c r="AO1102" s="36">
        <f t="shared" si="1154"/>
        <v>1.3671569587436709</v>
      </c>
      <c r="AP1102" s="36">
        <f t="shared" si="1155"/>
        <v>61.76799807946783</v>
      </c>
      <c r="AQ1102" s="74">
        <f t="shared" si="1110"/>
        <v>6.7371084366341148E-4</v>
      </c>
      <c r="AR1102" s="73">
        <f t="shared" si="1111"/>
        <v>1.3288362553706737E-3</v>
      </c>
      <c r="AS1102" s="72">
        <f t="shared" si="1144"/>
        <v>2.5553778852695515</v>
      </c>
      <c r="AT1102" s="37">
        <f t="shared" si="1112"/>
        <v>2.2887250254692928</v>
      </c>
      <c r="AU1102" s="37">
        <f t="shared" si="1113"/>
        <v>3226.019184969919</v>
      </c>
      <c r="AV1102" s="34">
        <f t="shared" si="1114"/>
        <v>0</v>
      </c>
      <c r="AW1102" s="34">
        <f t="shared" si="1115"/>
        <v>0.82737831428467978</v>
      </c>
      <c r="AX1102" s="37">
        <f t="shared" si="1116"/>
        <v>4.1054439481435239</v>
      </c>
      <c r="AY1102" s="7">
        <f t="shared" si="1117"/>
        <v>13.73077546266083</v>
      </c>
      <c r="AZ1102" s="37">
        <f t="shared" si="1118"/>
        <v>12.90339714837615</v>
      </c>
      <c r="BA1102" s="2">
        <f>BE1102*'mass balance'!$B$17+BF1102*'mass balance'!$C$17+BG1102*'mass balance'!$D$17+BH1102*'mass balance'!$E$17</f>
        <v>2.1332950893929582E-4</v>
      </c>
      <c r="BB1102" s="2">
        <f>BE1102*'mass balance'!$B$18+BF1102*'mass balance'!$C$18+BG1102*'mass balance'!$D$18+BH1102*'mass balance'!$E$18</f>
        <v>2.1661150138451574E-4</v>
      </c>
      <c r="BC1102" s="2">
        <f>BE1102*'mass balance'!$B$19+BF1102*'mass balance'!$C$19+BG1102*'mass balance'!$D$19+BH1102*'mass balance'!$E$19</f>
        <v>-2.7076437673064467E-4</v>
      </c>
      <c r="BD1102" s="2">
        <f>BE1102*'mass balance'!$B$20+BF1102*'mass balance'!$C$20+BG1102*'mass balance'!$D$20+BH1102*'mass balance'!$E$20</f>
        <v>9.8459773356598081E-6</v>
      </c>
      <c r="BE1102" s="2">
        <f>N1102*'mass balance'!$H$11+R1102*'mass balance'!$I$11+S1102*'mass balance'!$J$11</f>
        <v>-5.2995853933031627E-4</v>
      </c>
      <c r="BF1102" s="2">
        <f>N1102*'mass balance'!$H$12+R1102*'mass balance'!$I$12+S1102*'mass balance'!$J$12</f>
        <v>1.4280537508059589E-4</v>
      </c>
      <c r="BG1102" s="2">
        <f>N1102*'mass balance'!$H$13+R1102*'mass balance'!$I$13+S1102*'mass balance'!$J$13</f>
        <v>6.6629553392872205E-5</v>
      </c>
      <c r="BH1102" s="2">
        <f>N1102*'mass balance'!$H$14+R1102*'mass balance'!$I$14+S1102*'mass balance'!$J$14</f>
        <v>5.7964215239253337E-5</v>
      </c>
      <c r="BI1102" s="36">
        <f t="shared" si="1119"/>
        <v>7.8325413151257937E-20</v>
      </c>
      <c r="BJ1102" s="36">
        <f t="shared" si="1120"/>
        <v>1.775217243347886E-22</v>
      </c>
      <c r="BK1102" s="36">
        <f t="shared" si="1121"/>
        <v>2.3548264041076961E-19</v>
      </c>
      <c r="BL1102" s="36">
        <f t="shared" si="1122"/>
        <v>1.4510055561714081E-19</v>
      </c>
      <c r="BM1102" s="36">
        <f t="shared" si="1156"/>
        <v>6.9894467697294615E-17</v>
      </c>
      <c r="BN1102" s="36">
        <f t="shared" ca="1" si="1123"/>
        <v>2.23020679732987E-2</v>
      </c>
      <c r="BO1102" s="36">
        <f t="shared" ca="1" si="1145"/>
        <v>1</v>
      </c>
      <c r="BP1102" s="36">
        <f t="shared" si="1124"/>
        <v>-6.9894467697293838E-17</v>
      </c>
      <c r="BQ1102" s="36">
        <f t="shared" si="1146"/>
        <v>0.9999999999999889</v>
      </c>
      <c r="BR1102" s="2">
        <f t="shared" si="1157"/>
        <v>-5</v>
      </c>
      <c r="BS1102">
        <v>0</v>
      </c>
      <c r="BT1102" s="37">
        <f t="shared" si="1147"/>
        <v>0.27144128767247128</v>
      </c>
      <c r="BU1102" s="34">
        <f t="shared" si="1125"/>
        <v>6.7231165001596898</v>
      </c>
      <c r="BV1102" s="34">
        <f t="shared" si="1126"/>
        <v>13.73077546266083</v>
      </c>
      <c r="BW1102" s="34">
        <f t="shared" si="1127"/>
        <v>-5</v>
      </c>
      <c r="BX1102" s="34">
        <f t="shared" si="1128"/>
        <v>-5</v>
      </c>
      <c r="BY1102" s="34">
        <f t="shared" si="1129"/>
        <v>7.0907019725865839</v>
      </c>
      <c r="BZ1102" s="36">
        <f t="shared" si="1148"/>
        <v>2.7076437673064467E-4</v>
      </c>
      <c r="CA1102" s="34">
        <f t="shared" si="1149"/>
        <v>2.1036420452007189E-2</v>
      </c>
    </row>
    <row r="1103" spans="1:79" ht="13.2" x14ac:dyDescent="0.25">
      <c r="A1103" s="75">
        <f t="shared" si="1130"/>
        <v>2.9287671232877379</v>
      </c>
      <c r="B1103" s="34">
        <f t="shared" si="1131"/>
        <v>1069.0000000000243</v>
      </c>
      <c r="C1103">
        <f t="shared" si="1132"/>
        <v>15</v>
      </c>
      <c r="D1103" s="35">
        <f t="shared" si="1090"/>
        <v>3000</v>
      </c>
      <c r="E1103" s="27">
        <v>0</v>
      </c>
      <c r="F1103" s="64">
        <f t="shared" si="1133"/>
        <v>0.46593146951268899</v>
      </c>
      <c r="G1103" s="34">
        <v>0</v>
      </c>
      <c r="H1103" s="34">
        <f t="shared" si="1091"/>
        <v>1</v>
      </c>
      <c r="I1103" s="34">
        <f t="shared" si="1134"/>
        <v>6192.2292298236371</v>
      </c>
      <c r="J1103" s="34">
        <f t="shared" si="1092"/>
        <v>26412.465660474056</v>
      </c>
      <c r="K1103" s="34">
        <f t="shared" si="1093"/>
        <v>23269.049639620298</v>
      </c>
      <c r="L1103" s="36">
        <f t="shared" si="1150"/>
        <v>3083.2655099565832</v>
      </c>
      <c r="M1103" s="34">
        <f t="shared" si="1094"/>
        <v>52.228002934779802</v>
      </c>
      <c r="N1103" s="34">
        <f t="shared" si="1135"/>
        <v>222.77442950368601</v>
      </c>
      <c r="O1103" s="34">
        <f t="shared" si="1095"/>
        <v>4.9430669600601176</v>
      </c>
      <c r="P1103">
        <f t="shared" si="1136"/>
        <v>43.5451082038837</v>
      </c>
      <c r="Q1103" s="36">
        <f t="shared" si="1096"/>
        <v>184.10208880696084</v>
      </c>
      <c r="R1103" s="34">
        <f t="shared" si="1097"/>
        <v>93.908075617915927</v>
      </c>
      <c r="S1103" s="34">
        <f t="shared" si="1098"/>
        <v>90.194013189044909</v>
      </c>
      <c r="T1103" s="36">
        <f t="shared" si="1137"/>
        <v>-5.6328833207494133E-4</v>
      </c>
      <c r="U1103" s="36">
        <f t="shared" si="1099"/>
        <v>3397.2675773900337</v>
      </c>
      <c r="V1103" s="36">
        <f t="shared" si="1100"/>
        <v>1.138482677871892E-2</v>
      </c>
      <c r="W1103" s="68">
        <f t="shared" si="1101"/>
        <v>8.8093300284473806</v>
      </c>
      <c r="X1103">
        <f t="shared" si="1102"/>
        <v>6.726013188896407</v>
      </c>
      <c r="Y1103">
        <f t="shared" si="1103"/>
        <v>1.5373874768040686E-2</v>
      </c>
      <c r="Z1103" s="34">
        <f t="shared" si="1104"/>
        <v>6.2394342047891618E-4</v>
      </c>
      <c r="AA1103" s="36">
        <f t="shared" si="1105"/>
        <v>1.2923601161444354E-3</v>
      </c>
      <c r="AB1103" s="34">
        <f t="shared" si="1106"/>
        <v>1.7719373785567562E-3</v>
      </c>
      <c r="AC1103" s="36">
        <f t="shared" si="1107"/>
        <v>31.161947814234416</v>
      </c>
      <c r="AD1103" s="34">
        <f t="shared" si="1108"/>
        <v>19.201019599797796</v>
      </c>
      <c r="AE1103">
        <f t="shared" si="1138"/>
        <v>17586.370822887566</v>
      </c>
      <c r="AF1103" s="36">
        <f t="shared" si="1139"/>
        <v>19.201019599797796</v>
      </c>
      <c r="AG1103" s="34">
        <f t="shared" si="1109"/>
        <v>0</v>
      </c>
      <c r="AH1103">
        <f t="shared" si="1151"/>
        <v>0</v>
      </c>
      <c r="AI1103" s="29">
        <f t="shared" si="1140"/>
        <v>0</v>
      </c>
      <c r="AJ1103">
        <f t="shared" si="1141"/>
        <v>0</v>
      </c>
      <c r="AK1103" s="36">
        <f t="shared" si="1152"/>
        <v>-1.3288362553706737E-3</v>
      </c>
      <c r="AL1103" s="36">
        <f t="shared" si="1142"/>
        <v>-2.8320794280747825E-4</v>
      </c>
      <c r="AM1103" s="36">
        <f t="shared" si="1143"/>
        <v>-0.10908550814961178</v>
      </c>
      <c r="AN1103" s="37">
        <f t="shared" si="1153"/>
        <v>0.11063653813697817</v>
      </c>
      <c r="AO1103" s="36">
        <f t="shared" si="1154"/>
        <v>1.3668737049672675</v>
      </c>
      <c r="AP1103" s="36">
        <f t="shared" si="1155"/>
        <v>61.658722950432455</v>
      </c>
      <c r="AQ1103" s="74">
        <f t="shared" si="1110"/>
        <v>6.6603453770027897E-4</v>
      </c>
      <c r="AR1103" s="73">
        <f t="shared" si="1111"/>
        <v>1.3131399459897694E-3</v>
      </c>
      <c r="AS1103" s="72">
        <f t="shared" si="1144"/>
        <v>2.5537899099954546</v>
      </c>
      <c r="AT1103" s="37">
        <f t="shared" si="1112"/>
        <v>2.2626471409788982</v>
      </c>
      <c r="AU1103" s="37">
        <f t="shared" si="1113"/>
        <v>3220.311963209961</v>
      </c>
      <c r="AV1103" s="34">
        <f t="shared" si="1114"/>
        <v>0</v>
      </c>
      <c r="AW1103" s="34">
        <f t="shared" si="1115"/>
        <v>0.82844821551465908</v>
      </c>
      <c r="AX1103" s="37">
        <f t="shared" si="1116"/>
        <v>4.1107521016765967</v>
      </c>
      <c r="AY1103" s="7">
        <f t="shared" si="1117"/>
        <v>13.748530345638635</v>
      </c>
      <c r="AZ1103" s="37">
        <f t="shared" si="1118"/>
        <v>12.920082130123976</v>
      </c>
      <c r="BA1103" s="2">
        <f>BE1103*'mass balance'!$B$17+BF1103*'mass balance'!$C$17+BG1103*'mass balance'!$D$17+BH1103*'mass balance'!$E$17</f>
        <v>2.1354036360311511E-4</v>
      </c>
      <c r="BB1103" s="2">
        <f>BE1103*'mass balance'!$B$18+BF1103*'mass balance'!$C$18+BG1103*'mass balance'!$D$18+BH1103*'mass balance'!$E$18</f>
        <v>2.1682559996623991E-4</v>
      </c>
      <c r="BC1103" s="2">
        <f>BE1103*'mass balance'!$B$19+BF1103*'mass balance'!$C$19+BG1103*'mass balance'!$D$19+BH1103*'mass balance'!$E$19</f>
        <v>-2.7103199995779997E-4</v>
      </c>
      <c r="BD1103" s="2">
        <f>BE1103*'mass balance'!$B$20+BF1103*'mass balance'!$C$20+BG1103*'mass balance'!$D$20+BH1103*'mass balance'!$E$20</f>
        <v>9.8557090893745433E-6</v>
      </c>
      <c r="BE1103" s="2">
        <f>N1103*'mass balance'!$H$11+R1103*'mass balance'!$I$11+S1103*'mass balance'!$J$11</f>
        <v>-5.3041530834210945E-4</v>
      </c>
      <c r="BF1103" s="2">
        <f>N1103*'mass balance'!$H$12+R1103*'mass balance'!$I$12+S1103*'mass balance'!$J$12</f>
        <v>1.4290577546509104E-4</v>
      </c>
      <c r="BG1103" s="2">
        <f>N1103*'mass balance'!$H$13+R1103*'mass balance'!$I$13+S1103*'mass balance'!$J$13</f>
        <v>6.6676449477112373E-5</v>
      </c>
      <c r="BH1103" s="2">
        <f>N1103*'mass balance'!$H$14+R1103*'mass balance'!$I$14+S1103*'mass balance'!$J$14</f>
        <v>5.8014174349918221E-5</v>
      </c>
      <c r="BI1103" s="36">
        <f t="shared" si="1119"/>
        <v>7.8325413151257937E-20</v>
      </c>
      <c r="BJ1103" s="36">
        <f t="shared" si="1120"/>
        <v>1.7728014693551213E-22</v>
      </c>
      <c r="BK1103" s="36">
        <f t="shared" si="1121"/>
        <v>2.3566016213510441E-19</v>
      </c>
      <c r="BL1103" s="36">
        <f t="shared" si="1122"/>
        <v>1.4514381757306526E-19</v>
      </c>
      <c r="BM1103" s="36">
        <f t="shared" si="1156"/>
        <v>7.0039568252911754E-17</v>
      </c>
      <c r="BN1103" s="36">
        <f t="shared" ca="1" si="1123"/>
        <v>0.48296994783320324</v>
      </c>
      <c r="BO1103" s="36">
        <f t="shared" ca="1" si="1145"/>
        <v>1</v>
      </c>
      <c r="BP1103" s="36">
        <f t="shared" si="1124"/>
        <v>-7.0039568252910965E-17</v>
      </c>
      <c r="BQ1103" s="36">
        <f t="shared" si="1146"/>
        <v>0.99999999999998879</v>
      </c>
      <c r="BR1103" s="2">
        <f t="shared" si="1157"/>
        <v>-5</v>
      </c>
      <c r="BS1103">
        <v>0</v>
      </c>
      <c r="BT1103" s="37">
        <f t="shared" si="1147"/>
        <v>0.27170957995769446</v>
      </c>
      <c r="BU1103" s="34">
        <f t="shared" si="1125"/>
        <v>6.726013188896407</v>
      </c>
      <c r="BV1103" s="34">
        <f t="shared" si="1126"/>
        <v>13.748530345638635</v>
      </c>
      <c r="BW1103" s="34">
        <f t="shared" si="1127"/>
        <v>-5</v>
      </c>
      <c r="BX1103" s="34">
        <f t="shared" si="1128"/>
        <v>-5</v>
      </c>
      <c r="BY1103" s="34">
        <f t="shared" si="1129"/>
        <v>7.0968134184688063</v>
      </c>
      <c r="BZ1103" s="36">
        <f t="shared" si="1148"/>
        <v>2.7103199995779997E-4</v>
      </c>
      <c r="CA1103" s="34">
        <f t="shared" si="1149"/>
        <v>2.1030019563435021E-2</v>
      </c>
    </row>
    <row r="1104" spans="1:79" ht="13.2" x14ac:dyDescent="0.25">
      <c r="A1104" s="75">
        <f t="shared" si="1130"/>
        <v>2.9315068493151353</v>
      </c>
      <c r="B1104" s="34">
        <f t="shared" si="1131"/>
        <v>1070.0000000000243</v>
      </c>
      <c r="C1104">
        <f t="shared" si="1132"/>
        <v>15</v>
      </c>
      <c r="D1104" s="35">
        <f t="shared" si="1090"/>
        <v>3000</v>
      </c>
      <c r="E1104" s="27">
        <v>0</v>
      </c>
      <c r="F1104" s="64">
        <f t="shared" si="1133"/>
        <v>0.46593146951268899</v>
      </c>
      <c r="G1104" s="34">
        <v>0</v>
      </c>
      <c r="H1104" s="34">
        <f t="shared" si="1091"/>
        <v>1</v>
      </c>
      <c r="I1104" s="34">
        <f t="shared" si="1134"/>
        <v>6192.2292298236371</v>
      </c>
      <c r="J1104" s="34">
        <f t="shared" si="1092"/>
        <v>26435.217039862011</v>
      </c>
      <c r="K1104" s="34">
        <f t="shared" si="1093"/>
        <v>23289.093318357205</v>
      </c>
      <c r="L1104" s="36">
        <f t="shared" si="1150"/>
        <v>3087.2501993291353</v>
      </c>
      <c r="M1104" s="34">
        <f t="shared" si="1094"/>
        <v>52.228002934779802</v>
      </c>
      <c r="N1104" s="34">
        <f t="shared" si="1135"/>
        <v>222.96632471062077</v>
      </c>
      <c r="O1104" s="34">
        <f t="shared" si="1095"/>
        <v>4.9430669600601176</v>
      </c>
      <c r="P1104">
        <f t="shared" si="1136"/>
        <v>43.601384164979599</v>
      </c>
      <c r="Q1104" s="36">
        <f t="shared" si="1096"/>
        <v>184.26678495242311</v>
      </c>
      <c r="R1104" s="34">
        <f t="shared" si="1097"/>
        <v>94.00940585656447</v>
      </c>
      <c r="S1104" s="34">
        <f t="shared" si="1098"/>
        <v>90.257379095858639</v>
      </c>
      <c r="T1104" s="36">
        <f t="shared" si="1137"/>
        <v>-5.5885460871142026E-4</v>
      </c>
      <c r="U1104" s="36">
        <f t="shared" si="1099"/>
        <v>3397.2670141017015</v>
      </c>
      <c r="V1104" s="36">
        <f t="shared" si="1100"/>
        <v>1.1392825201754369E-2</v>
      </c>
      <c r="W1104" s="68">
        <f t="shared" si="1101"/>
        <v>8.8207148552261003</v>
      </c>
      <c r="X1104">
        <f t="shared" si="1102"/>
        <v>6.7289094186592111</v>
      </c>
      <c r="Y1104">
        <f t="shared" si="1103"/>
        <v>1.5373874768040686E-2</v>
      </c>
      <c r="Z1104" s="34">
        <f t="shared" si="1104"/>
        <v>6.2394342047891618E-4</v>
      </c>
      <c r="AA1104" s="36">
        <f t="shared" si="1105"/>
        <v>1.2915988543722558E-3</v>
      </c>
      <c r="AB1104" s="34">
        <f t="shared" si="1106"/>
        <v>1.7719373785567562E-3</v>
      </c>
      <c r="AC1104" s="36">
        <f t="shared" si="1107"/>
        <v>31.195970818569698</v>
      </c>
      <c r="AD1104" s="34">
        <f t="shared" si="1108"/>
        <v>19.212050873015173</v>
      </c>
      <c r="AE1104">
        <f t="shared" si="1138"/>
        <v>17605.571842487363</v>
      </c>
      <c r="AF1104" s="36">
        <f t="shared" si="1139"/>
        <v>19.212050873015173</v>
      </c>
      <c r="AG1104" s="34">
        <f t="shared" si="1109"/>
        <v>0</v>
      </c>
      <c r="AH1104">
        <f t="shared" si="1151"/>
        <v>0</v>
      </c>
      <c r="AI1104" s="29">
        <f t="shared" si="1140"/>
        <v>0</v>
      </c>
      <c r="AJ1104">
        <f t="shared" si="1141"/>
        <v>0</v>
      </c>
      <c r="AK1104" s="36">
        <f t="shared" si="1152"/>
        <v>-1.3131399459897694E-3</v>
      </c>
      <c r="AL1104" s="36">
        <f t="shared" si="1142"/>
        <v>-2.8316197225830607E-4</v>
      </c>
      <c r="AM1104" s="36">
        <f t="shared" si="1143"/>
        <v>-0.10889617334632162</v>
      </c>
      <c r="AN1104" s="37">
        <f t="shared" si="1153"/>
        <v>0.1093077018816075</v>
      </c>
      <c r="AO1104" s="36">
        <f t="shared" si="1154"/>
        <v>1.36659049702446</v>
      </c>
      <c r="AP1104" s="36">
        <f t="shared" si="1155"/>
        <v>61.549637442282844</v>
      </c>
      <c r="AQ1104" s="74">
        <f t="shared" si="1110"/>
        <v>6.5844410456059542E-4</v>
      </c>
      <c r="AR1104" s="73">
        <f t="shared" si="1111"/>
        <v>1.2976258491010962E-3</v>
      </c>
      <c r="AS1104" s="72">
        <f t="shared" si="1144"/>
        <v>2.5522028495214619</v>
      </c>
      <c r="AT1104" s="37">
        <f t="shared" si="1112"/>
        <v>2.2368609829493198</v>
      </c>
      <c r="AU1104" s="37">
        <f t="shared" si="1113"/>
        <v>3214.614644970181</v>
      </c>
      <c r="AV1104" s="34">
        <f t="shared" si="1114"/>
        <v>0</v>
      </c>
      <c r="AW1104" s="34">
        <f t="shared" si="1115"/>
        <v>0.82951886894668136</v>
      </c>
      <c r="AX1104" s="37">
        <f t="shared" si="1116"/>
        <v>4.1160639912707486</v>
      </c>
      <c r="AY1104" s="7">
        <f t="shared" si="1117"/>
        <v>13.766297715443532</v>
      </c>
      <c r="AZ1104" s="37">
        <f t="shared" si="1118"/>
        <v>12.93677884649685</v>
      </c>
      <c r="BA1104" s="2">
        <f>BE1104*'mass balance'!$B$17+BF1104*'mass balance'!$C$17+BG1104*'mass balance'!$D$17+BH1104*'mass balance'!$E$17</f>
        <v>2.1375131061424752E-4</v>
      </c>
      <c r="BB1104" s="2">
        <f>BE1104*'mass balance'!$B$18+BF1104*'mass balance'!$C$18+BG1104*'mass balance'!$D$18+BH1104*'mass balance'!$E$18</f>
        <v>2.1703979231600521E-4</v>
      </c>
      <c r="BC1104" s="2">
        <f>BE1104*'mass balance'!$B$19+BF1104*'mass balance'!$C$19+BG1104*'mass balance'!$D$19+BH1104*'mass balance'!$E$19</f>
        <v>-2.7129974039500639E-4</v>
      </c>
      <c r="BD1104" s="2">
        <f>BE1104*'mass balance'!$B$20+BF1104*'mass balance'!$C$20+BG1104*'mass balance'!$D$20+BH1104*'mass balance'!$E$20</f>
        <v>9.8654451052729632E-6</v>
      </c>
      <c r="BE1104" s="2">
        <f>N1104*'mass balance'!$H$11+R1104*'mass balance'!$I$11+S1104*'mass balance'!$J$11</f>
        <v>-5.308722016919542E-4</v>
      </c>
      <c r="BF1104" s="2">
        <f>N1104*'mass balance'!$H$12+R1104*'mass balance'!$I$12+S1104*'mass balance'!$J$12</f>
        <v>1.4300617408059875E-4</v>
      </c>
      <c r="BG1104" s="2">
        <f>N1104*'mass balance'!$H$13+R1104*'mass balance'!$I$13+S1104*'mass balance'!$J$13</f>
        <v>6.6723344410685631E-5</v>
      </c>
      <c r="BH1104" s="2">
        <f>N1104*'mass balance'!$H$14+R1104*'mass balance'!$I$14+S1104*'mass balance'!$J$14</f>
        <v>5.8064147060057483E-5</v>
      </c>
      <c r="BI1104" s="36">
        <f t="shared" si="1119"/>
        <v>7.8325413151257937E-20</v>
      </c>
      <c r="BJ1104" s="36">
        <f t="shared" si="1120"/>
        <v>1.7703916426351346E-22</v>
      </c>
      <c r="BK1104" s="36">
        <f t="shared" si="1121"/>
        <v>2.358374422820399E-19</v>
      </c>
      <c r="BL1104" s="36">
        <f t="shared" si="1122"/>
        <v>1.4518694857735509E-19</v>
      </c>
      <c r="BM1104" s="36">
        <f t="shared" si="1156"/>
        <v>7.0184712070484814E-17</v>
      </c>
      <c r="BN1104" s="36">
        <f t="shared" ca="1" si="1123"/>
        <v>0.96474992382844083</v>
      </c>
      <c r="BO1104" s="36">
        <f t="shared" ca="1" si="1145"/>
        <v>1</v>
      </c>
      <c r="BP1104" s="36">
        <f t="shared" si="1124"/>
        <v>-7.0184712070484025E-17</v>
      </c>
      <c r="BQ1104" s="36">
        <f t="shared" si="1146"/>
        <v>0.99999999999998868</v>
      </c>
      <c r="BR1104" s="2">
        <f t="shared" si="1157"/>
        <v>-5</v>
      </c>
      <c r="BS1104">
        <v>0</v>
      </c>
      <c r="BT1104" s="37">
        <f t="shared" si="1147"/>
        <v>0.27197798974599391</v>
      </c>
      <c r="BU1104" s="34">
        <f t="shared" si="1125"/>
        <v>6.7289094186592111</v>
      </c>
      <c r="BV1104" s="34">
        <f t="shared" si="1126"/>
        <v>13.766297715443532</v>
      </c>
      <c r="BW1104" s="34">
        <f t="shared" si="1127"/>
        <v>-5</v>
      </c>
      <c r="BX1104" s="34">
        <f t="shared" si="1128"/>
        <v>-5</v>
      </c>
      <c r="BY1104" s="34">
        <f t="shared" si="1129"/>
        <v>7.1029265279605385</v>
      </c>
      <c r="BZ1104" s="36">
        <f t="shared" si="1148"/>
        <v>2.7129974039500639E-4</v>
      </c>
      <c r="CA1104" s="34">
        <f t="shared" si="1149"/>
        <v>2.1023625198605202E-2</v>
      </c>
    </row>
    <row r="1105" spans="1:79" ht="13.2" x14ac:dyDescent="0.25">
      <c r="A1105" s="75">
        <f t="shared" si="1130"/>
        <v>2.9342465753425326</v>
      </c>
      <c r="B1105" s="34">
        <f t="shared" si="1131"/>
        <v>1071.0000000000243</v>
      </c>
      <c r="C1105">
        <f t="shared" si="1132"/>
        <v>15</v>
      </c>
      <c r="D1105" s="35">
        <f t="shared" si="1090"/>
        <v>3000</v>
      </c>
      <c r="E1105" s="27">
        <v>0</v>
      </c>
      <c r="F1105" s="64">
        <f t="shared" si="1133"/>
        <v>0.46593146951268899</v>
      </c>
      <c r="G1105" s="34">
        <v>0</v>
      </c>
      <c r="H1105" s="34">
        <f t="shared" si="1091"/>
        <v>1</v>
      </c>
      <c r="I1105" s="34">
        <f t="shared" si="1134"/>
        <v>6192.2292298236371</v>
      </c>
      <c r="J1105" s="34">
        <f t="shared" si="1092"/>
        <v>26457.974606706477</v>
      </c>
      <c r="K1105" s="34">
        <f t="shared" si="1093"/>
        <v>23309.142448165381</v>
      </c>
      <c r="L1105" s="36">
        <f t="shared" si="1150"/>
        <v>3091.2376881497494</v>
      </c>
      <c r="M1105" s="34">
        <f t="shared" si="1094"/>
        <v>52.228002934779802</v>
      </c>
      <c r="N1105" s="34">
        <f t="shared" si="1135"/>
        <v>223.15827210530321</v>
      </c>
      <c r="O1105" s="34">
        <f t="shared" si="1095"/>
        <v>4.9430669600601176</v>
      </c>
      <c r="P1105">
        <f t="shared" si="1136"/>
        <v>43.657699662816135</v>
      </c>
      <c r="Q1105" s="36">
        <f t="shared" si="1096"/>
        <v>184.43153395986079</v>
      </c>
      <c r="R1105" s="34">
        <f t="shared" si="1097"/>
        <v>94.110790092875661</v>
      </c>
      <c r="S1105" s="34">
        <f t="shared" si="1098"/>
        <v>90.32074386698514</v>
      </c>
      <c r="T1105" s="36">
        <f t="shared" si="1137"/>
        <v>-5.5445771412802674E-4</v>
      </c>
      <c r="U1105" s="36">
        <f t="shared" si="1099"/>
        <v>3397.2664552470928</v>
      </c>
      <c r="V1105" s="36">
        <f t="shared" si="1100"/>
        <v>1.1400823481436591E-2</v>
      </c>
      <c r="W1105" s="68">
        <f t="shared" si="1101"/>
        <v>8.8321076804278551</v>
      </c>
      <c r="X1105">
        <f t="shared" si="1102"/>
        <v>6.7318051895241453</v>
      </c>
      <c r="Y1105">
        <f t="shared" si="1103"/>
        <v>1.5373874768040686E-2</v>
      </c>
      <c r="Z1105" s="34">
        <f t="shared" si="1104"/>
        <v>6.2394342047891618E-4</v>
      </c>
      <c r="AA1105" s="36">
        <f t="shared" si="1105"/>
        <v>1.2908383699511575E-3</v>
      </c>
      <c r="AB1105" s="34">
        <f t="shared" si="1106"/>
        <v>1.7719373785567562E-3</v>
      </c>
      <c r="AC1105" s="36">
        <f t="shared" si="1107"/>
        <v>31.230013369630328</v>
      </c>
      <c r="AD1105" s="34">
        <f t="shared" si="1108"/>
        <v>19.223077060429191</v>
      </c>
      <c r="AE1105">
        <f t="shared" si="1138"/>
        <v>17624.783893360378</v>
      </c>
      <c r="AF1105" s="36">
        <f t="shared" si="1139"/>
        <v>19.223077060429191</v>
      </c>
      <c r="AG1105" s="34">
        <f t="shared" si="1109"/>
        <v>0</v>
      </c>
      <c r="AH1105">
        <f t="shared" si="1151"/>
        <v>0</v>
      </c>
      <c r="AI1105" s="29">
        <f t="shared" si="1140"/>
        <v>0</v>
      </c>
      <c r="AJ1105">
        <f t="shared" si="1141"/>
        <v>0</v>
      </c>
      <c r="AK1105" s="36">
        <f t="shared" si="1152"/>
        <v>-1.2976258491010962E-3</v>
      </c>
      <c r="AL1105" s="36">
        <f t="shared" si="1142"/>
        <v>-2.8311586639232308E-4</v>
      </c>
      <c r="AM1105" s="36">
        <f t="shared" si="1143"/>
        <v>-0.10870712469331732</v>
      </c>
      <c r="AN1105" s="37">
        <f t="shared" si="1153"/>
        <v>0.10799456193561774</v>
      </c>
      <c r="AO1105" s="36">
        <f t="shared" si="1154"/>
        <v>1.3663073350522017</v>
      </c>
      <c r="AP1105" s="36">
        <f t="shared" si="1155"/>
        <v>61.44074126893652</v>
      </c>
      <c r="AQ1105" s="74">
        <f t="shared" si="1110"/>
        <v>6.5093860168028664E-4</v>
      </c>
      <c r="AR1105" s="73">
        <f t="shared" si="1111"/>
        <v>1.2822918877182469E-3</v>
      </c>
      <c r="AS1105" s="72">
        <f t="shared" si="1144"/>
        <v>2.5506167041589385</v>
      </c>
      <c r="AT1105" s="37">
        <f t="shared" si="1112"/>
        <v>2.2113633493095133</v>
      </c>
      <c r="AU1105" s="37">
        <f t="shared" si="1113"/>
        <v>3208.9272153090633</v>
      </c>
      <c r="AV1105" s="34">
        <f t="shared" si="1114"/>
        <v>0</v>
      </c>
      <c r="AW1105" s="34">
        <f t="shared" si="1115"/>
        <v>0.83059027456749313</v>
      </c>
      <c r="AX1105" s="37">
        <f t="shared" si="1116"/>
        <v>4.121379616834262</v>
      </c>
      <c r="AY1105" s="7">
        <f t="shared" si="1117"/>
        <v>13.784077571829611</v>
      </c>
      <c r="AZ1105" s="37">
        <f t="shared" si="1118"/>
        <v>12.953487297262118</v>
      </c>
      <c r="BA1105" s="2">
        <f>BE1105*'mass balance'!$B$17+BF1105*'mass balance'!$C$17+BG1105*'mass balance'!$D$17+BH1105*'mass balance'!$E$17</f>
        <v>2.1396234994801389E-4</v>
      </c>
      <c r="BB1105" s="2">
        <f>BE1105*'mass balance'!$B$18+BF1105*'mass balance'!$C$18+BG1105*'mass balance'!$D$18+BH1105*'mass balance'!$E$18</f>
        <v>2.1725407840875258E-4</v>
      </c>
      <c r="BC1105" s="2">
        <f>BE1105*'mass balance'!$B$19+BF1105*'mass balance'!$C$19+BG1105*'mass balance'!$D$19+BH1105*'mass balance'!$E$19</f>
        <v>-2.7156759801094069E-4</v>
      </c>
      <c r="BD1105" s="2">
        <f>BE1105*'mass balance'!$B$20+BF1105*'mass balance'!$C$20+BG1105*'mass balance'!$D$20+BH1105*'mass balance'!$E$20</f>
        <v>9.8751853822160235E-6</v>
      </c>
      <c r="BE1105" s="2">
        <f>N1105*'mass balance'!$H$11+R1105*'mass balance'!$I$11+S1105*'mass balance'!$J$11</f>
        <v>-5.3132921929834097E-4</v>
      </c>
      <c r="BF1105" s="2">
        <f>N1105*'mass balance'!$H$12+R1105*'mass balance'!$I$12+S1105*'mass balance'!$J$12</f>
        <v>1.4310657089669366E-4</v>
      </c>
      <c r="BG1105" s="2">
        <f>N1105*'mass balance'!$H$13+R1105*'mass balance'!$I$13+S1105*'mass balance'!$J$13</f>
        <v>6.6770238181797269E-5</v>
      </c>
      <c r="BH1105" s="2">
        <f>N1105*'mass balance'!$H$14+R1105*'mass balance'!$I$14+S1105*'mass balance'!$J$14</f>
        <v>5.8114133360756038E-5</v>
      </c>
      <c r="BI1105" s="36">
        <f t="shared" si="1119"/>
        <v>7.8325413151257937E-20</v>
      </c>
      <c r="BJ1105" s="36">
        <f t="shared" si="1120"/>
        <v>1.767987745668698E-22</v>
      </c>
      <c r="BK1105" s="36">
        <f t="shared" si="1121"/>
        <v>2.360144814463034E-19</v>
      </c>
      <c r="BL1105" s="36">
        <f t="shared" si="1122"/>
        <v>1.4522994923770767E-19</v>
      </c>
      <c r="BM1105" s="36">
        <f t="shared" si="1156"/>
        <v>7.032989901906217E-17</v>
      </c>
      <c r="BN1105" s="36">
        <f t="shared" ca="1" si="1123"/>
        <v>0.91681884122495982</v>
      </c>
      <c r="BO1105" s="36">
        <f t="shared" ca="1" si="1145"/>
        <v>1</v>
      </c>
      <c r="BP1105" s="36">
        <f t="shared" si="1124"/>
        <v>-7.0329899019061369E-17</v>
      </c>
      <c r="BQ1105" s="36">
        <f t="shared" si="1146"/>
        <v>0.99999999999998856</v>
      </c>
      <c r="BR1105" s="2">
        <f t="shared" si="1157"/>
        <v>-5</v>
      </c>
      <c r="BS1105">
        <v>0</v>
      </c>
      <c r="BT1105" s="37">
        <f t="shared" si="1147"/>
        <v>0.27224651700596803</v>
      </c>
      <c r="BU1105" s="34">
        <f t="shared" si="1125"/>
        <v>6.7318051895241453</v>
      </c>
      <c r="BV1105" s="34">
        <f t="shared" si="1126"/>
        <v>13.784077571829611</v>
      </c>
      <c r="BW1105" s="34">
        <f t="shared" si="1127"/>
        <v>-5</v>
      </c>
      <c r="BX1105" s="34">
        <f t="shared" si="1128"/>
        <v>-5</v>
      </c>
      <c r="BY1105" s="34">
        <f t="shared" si="1129"/>
        <v>7.1090412999712109</v>
      </c>
      <c r="BZ1105" s="36">
        <f t="shared" si="1148"/>
        <v>2.7156759801094069E-4</v>
      </c>
      <c r="CA1105" s="34">
        <f t="shared" si="1149"/>
        <v>2.1017237347622269E-2</v>
      </c>
    </row>
    <row r="1106" spans="1:79" ht="13.2" x14ac:dyDescent="0.25">
      <c r="A1106" s="75">
        <f t="shared" si="1130"/>
        <v>2.93698630136993</v>
      </c>
      <c r="B1106" s="34">
        <f t="shared" si="1131"/>
        <v>1072.0000000000246</v>
      </c>
      <c r="C1106">
        <f t="shared" si="1132"/>
        <v>15</v>
      </c>
      <c r="D1106" s="35">
        <f t="shared" si="1090"/>
        <v>3000</v>
      </c>
      <c r="E1106" s="27">
        <v>0</v>
      </c>
      <c r="F1106" s="64">
        <f t="shared" si="1133"/>
        <v>0.46593146951268899</v>
      </c>
      <c r="G1106" s="34">
        <v>0</v>
      </c>
      <c r="H1106" s="34">
        <f t="shared" si="1091"/>
        <v>1</v>
      </c>
      <c r="I1106" s="34">
        <f t="shared" si="1134"/>
        <v>6192.2292298236371</v>
      </c>
      <c r="J1106" s="34">
        <f t="shared" si="1092"/>
        <v>26480.738356950023</v>
      </c>
      <c r="K1106" s="34">
        <f t="shared" si="1093"/>
        <v>23329.197025470283</v>
      </c>
      <c r="L1106" s="36">
        <f t="shared" si="1150"/>
        <v>3095.2279763682518</v>
      </c>
      <c r="M1106" s="34">
        <f t="shared" si="1094"/>
        <v>52.228002934779802</v>
      </c>
      <c r="N1106" s="34">
        <f t="shared" si="1135"/>
        <v>223.35027165351121</v>
      </c>
      <c r="O1106" s="34">
        <f t="shared" si="1095"/>
        <v>4.9430669600601176</v>
      </c>
      <c r="P1106">
        <f t="shared" si="1136"/>
        <v>43.714054696684698</v>
      </c>
      <c r="Q1106" s="36">
        <f t="shared" si="1096"/>
        <v>184.59633580189421</v>
      </c>
      <c r="R1106" s="34">
        <f t="shared" si="1097"/>
        <v>94.212228318650887</v>
      </c>
      <c r="S1106" s="34">
        <f t="shared" si="1098"/>
        <v>90.384107483243341</v>
      </c>
      <c r="T1106" s="36">
        <f t="shared" si="1137"/>
        <v>-5.5009732611138414E-4</v>
      </c>
      <c r="U1106" s="36">
        <f t="shared" si="1099"/>
        <v>3397.2659007893785</v>
      </c>
      <c r="V1106" s="36">
        <f t="shared" si="1100"/>
        <v>1.1408821615344445E-2</v>
      </c>
      <c r="W1106" s="68">
        <f t="shared" si="1101"/>
        <v>8.8435085039092911</v>
      </c>
      <c r="X1106">
        <f t="shared" si="1102"/>
        <v>6.7347005015672066</v>
      </c>
      <c r="Y1106">
        <f t="shared" si="1103"/>
        <v>1.5373874768040686E-2</v>
      </c>
      <c r="Z1106" s="34">
        <f t="shared" si="1104"/>
        <v>6.2394342047891618E-4</v>
      </c>
      <c r="AA1106" s="36">
        <f t="shared" si="1105"/>
        <v>1.2900786616874007E-3</v>
      </c>
      <c r="AB1106" s="34">
        <f t="shared" si="1106"/>
        <v>1.7719373785567562E-3</v>
      </c>
      <c r="AC1106" s="36">
        <f t="shared" si="1107"/>
        <v>31.264075458404577</v>
      </c>
      <c r="AD1106" s="34">
        <f t="shared" si="1108"/>
        <v>19.234098163561612</v>
      </c>
      <c r="AE1106">
        <f t="shared" si="1138"/>
        <v>17644.006970420807</v>
      </c>
      <c r="AF1106" s="36">
        <f t="shared" si="1139"/>
        <v>19.234098163561612</v>
      </c>
      <c r="AG1106" s="34">
        <f t="shared" si="1109"/>
        <v>0</v>
      </c>
      <c r="AH1106">
        <f t="shared" si="1151"/>
        <v>0</v>
      </c>
      <c r="AI1106" s="29">
        <f t="shared" si="1140"/>
        <v>0</v>
      </c>
      <c r="AJ1106">
        <f t="shared" si="1141"/>
        <v>0</v>
      </c>
      <c r="AK1106" s="36">
        <f t="shared" si="1152"/>
        <v>-1.2822918877182469E-3</v>
      </c>
      <c r="AL1106" s="36">
        <f t="shared" si="1142"/>
        <v>-2.8306962682820951E-4</v>
      </c>
      <c r="AM1106" s="36">
        <f t="shared" si="1143"/>
        <v>-0.10851836225185907</v>
      </c>
      <c r="AN1106" s="37">
        <f t="shared" si="1153"/>
        <v>0.10669693608651665</v>
      </c>
      <c r="AO1106" s="36">
        <f t="shared" si="1154"/>
        <v>1.3660242191858094</v>
      </c>
      <c r="AP1106" s="36">
        <f t="shared" si="1155"/>
        <v>61.332034144243202</v>
      </c>
      <c r="AQ1106" s="74">
        <f t="shared" si="1110"/>
        <v>6.4351709664031069E-4</v>
      </c>
      <c r="AR1106" s="73">
        <f t="shared" si="1111"/>
        <v>1.2671360080732366E-3</v>
      </c>
      <c r="AS1106" s="72">
        <f t="shared" si="1144"/>
        <v>2.5490314742090021</v>
      </c>
      <c r="AT1106" s="37">
        <f t="shared" si="1112"/>
        <v>2.1861510724530557</v>
      </c>
      <c r="AU1106" s="37">
        <f t="shared" si="1113"/>
        <v>3203.2496592815492</v>
      </c>
      <c r="AV1106" s="34">
        <f t="shared" si="1114"/>
        <v>0</v>
      </c>
      <c r="AW1106" s="34">
        <f t="shared" si="1115"/>
        <v>0.83166243236361304</v>
      </c>
      <c r="AX1106" s="37">
        <f t="shared" si="1116"/>
        <v>4.1266989782744776</v>
      </c>
      <c r="AY1106" s="7">
        <f t="shared" si="1117"/>
        <v>13.801869914547382</v>
      </c>
      <c r="AZ1106" s="37">
        <f t="shared" si="1118"/>
        <v>12.970207482183769</v>
      </c>
      <c r="BA1106" s="2">
        <f>BE1106*'mass balance'!$B$17+BF1106*'mass balance'!$C$17+BG1106*'mass balance'!$D$17+BH1106*'mass balance'!$E$17</f>
        <v>2.1417348157972972E-4</v>
      </c>
      <c r="BB1106" s="2">
        <f>BE1106*'mass balance'!$B$18+BF1106*'mass balance'!$C$18+BG1106*'mass balance'!$D$18+BH1106*'mass balance'!$E$18</f>
        <v>2.1746845821941788E-4</v>
      </c>
      <c r="BC1106" s="2">
        <f>BE1106*'mass balance'!$B$19+BF1106*'mass balance'!$C$19+BG1106*'mass balance'!$D$19+BH1106*'mass balance'!$E$19</f>
        <v>-2.7183557277427235E-4</v>
      </c>
      <c r="BD1106" s="2">
        <f>BE1106*'mass balance'!$B$20+BF1106*'mass balance'!$C$20+BG1106*'mass balance'!$D$20+BH1106*'mass balance'!$E$20</f>
        <v>9.8849299190644497E-6</v>
      </c>
      <c r="BE1106" s="2">
        <f>N1106*'mass balance'!$H$11+R1106*'mass balance'!$I$11+S1106*'mass balance'!$J$11</f>
        <v>-5.3178636107978859E-4</v>
      </c>
      <c r="BF1106" s="2">
        <f>N1106*'mass balance'!$H$12+R1106*'mass balance'!$I$12+S1106*'mass balance'!$J$12</f>
        <v>1.4320696588298473E-4</v>
      </c>
      <c r="BG1106" s="2">
        <f>N1106*'mass balance'!$H$13+R1106*'mass balance'!$I$13+S1106*'mass balance'!$J$13</f>
        <v>6.6817130778650002E-5</v>
      </c>
      <c r="BH1106" s="2">
        <f>N1106*'mass balance'!$H$14+R1106*'mass balance'!$I$14+S1106*'mass balance'!$J$14</f>
        <v>5.8164133243101869E-5</v>
      </c>
      <c r="BI1106" s="36">
        <f t="shared" si="1119"/>
        <v>7.8325413151257937E-20</v>
      </c>
      <c r="BJ1106" s="36">
        <f t="shared" si="1120"/>
        <v>1.7655897609973811E-22</v>
      </c>
      <c r="BK1106" s="36">
        <f t="shared" si="1121"/>
        <v>2.3619128022087025E-19</v>
      </c>
      <c r="BL1106" s="36">
        <f t="shared" si="1122"/>
        <v>1.4527282015919896E-19</v>
      </c>
      <c r="BM1106" s="36">
        <f t="shared" si="1156"/>
        <v>7.0475128968299879E-17</v>
      </c>
      <c r="BN1106" s="36">
        <f t="shared" ca="1" si="1123"/>
        <v>0.86971135977679948</v>
      </c>
      <c r="BO1106" s="36">
        <f t="shared" ca="1" si="1145"/>
        <v>1</v>
      </c>
      <c r="BP1106" s="36">
        <f t="shared" si="1124"/>
        <v>-7.0475128968299065E-17</v>
      </c>
      <c r="BQ1106" s="36">
        <f t="shared" si="1146"/>
        <v>0.99999999999998845</v>
      </c>
      <c r="BR1106" s="2">
        <f t="shared" si="1157"/>
        <v>-5</v>
      </c>
      <c r="BS1106">
        <v>0</v>
      </c>
      <c r="BT1106" s="37">
        <f t="shared" si="1147"/>
        <v>0.27251516170620799</v>
      </c>
      <c r="BU1106" s="34">
        <f t="shared" si="1125"/>
        <v>6.7347005015672066</v>
      </c>
      <c r="BV1106" s="34">
        <f t="shared" si="1126"/>
        <v>13.801869914547382</v>
      </c>
      <c r="BW1106" s="34">
        <f t="shared" si="1127"/>
        <v>-5</v>
      </c>
      <c r="BX1106" s="34">
        <f t="shared" si="1128"/>
        <v>-5</v>
      </c>
      <c r="BY1106" s="34">
        <f t="shared" si="1129"/>
        <v>7.1151577334106237</v>
      </c>
      <c r="BZ1106" s="36">
        <f t="shared" si="1148"/>
        <v>2.7183557277427235E-4</v>
      </c>
      <c r="CA1106" s="34">
        <f t="shared" si="1149"/>
        <v>2.1010856000610804E-2</v>
      </c>
    </row>
    <row r="1107" spans="1:79" ht="13.2" x14ac:dyDescent="0.25">
      <c r="A1107" s="75">
        <f t="shared" si="1130"/>
        <v>2.9397260273973274</v>
      </c>
      <c r="B1107" s="34">
        <f t="shared" si="1131"/>
        <v>1073.0000000000246</v>
      </c>
      <c r="C1107">
        <f t="shared" si="1132"/>
        <v>15</v>
      </c>
      <c r="D1107" s="35">
        <f t="shared" si="1090"/>
        <v>3000</v>
      </c>
      <c r="E1107" s="27">
        <v>0</v>
      </c>
      <c r="F1107" s="64">
        <f t="shared" si="1133"/>
        <v>0.46593146951268899</v>
      </c>
      <c r="G1107" s="34">
        <v>0</v>
      </c>
      <c r="H1107" s="34">
        <f t="shared" si="1091"/>
        <v>1</v>
      </c>
      <c r="I1107" s="34">
        <f t="shared" si="1134"/>
        <v>6192.2292298236371</v>
      </c>
      <c r="J1107" s="34">
        <f t="shared" si="1092"/>
        <v>26503.508286536642</v>
      </c>
      <c r="K1107" s="34">
        <f t="shared" si="1093"/>
        <v>23349.257046698614</v>
      </c>
      <c r="L1107" s="36">
        <f t="shared" si="1150"/>
        <v>3099.2210639336222</v>
      </c>
      <c r="M1107" s="34">
        <f t="shared" si="1094"/>
        <v>52.228002934779802</v>
      </c>
      <c r="N1107" s="34">
        <f t="shared" si="1135"/>
        <v>223.54232332103462</v>
      </c>
      <c r="O1107" s="34">
        <f t="shared" si="1095"/>
        <v>4.9430669600601176</v>
      </c>
      <c r="P1107">
        <f t="shared" si="1136"/>
        <v>43.770449265864727</v>
      </c>
      <c r="Q1107" s="36">
        <f t="shared" si="1096"/>
        <v>184.76119045115738</v>
      </c>
      <c r="R1107" s="34">
        <f t="shared" si="1097"/>
        <v>94.313720525683351</v>
      </c>
      <c r="S1107" s="34">
        <f t="shared" si="1098"/>
        <v>90.447469925474024</v>
      </c>
      <c r="T1107" s="36">
        <f t="shared" si="1137"/>
        <v>-5.4577312542470637E-4</v>
      </c>
      <c r="U1107" s="36">
        <f t="shared" si="1099"/>
        <v>3397.2653506920524</v>
      </c>
      <c r="V1107" s="36">
        <f t="shared" si="1100"/>
        <v>1.1416819601059544E-2</v>
      </c>
      <c r="W1107" s="68">
        <f t="shared" si="1101"/>
        <v>8.8549173255246352</v>
      </c>
      <c r="X1107">
        <f t="shared" si="1102"/>
        <v>6.7375953548643448</v>
      </c>
      <c r="Y1107">
        <f t="shared" si="1103"/>
        <v>1.5373874768040686E-2</v>
      </c>
      <c r="Z1107" s="34">
        <f t="shared" si="1104"/>
        <v>6.2394342047891618E-4</v>
      </c>
      <c r="AA1107" s="36">
        <f t="shared" si="1105"/>
        <v>1.2893197283897985E-3</v>
      </c>
      <c r="AB1107" s="34">
        <f t="shared" si="1106"/>
        <v>1.7719373785567562E-3</v>
      </c>
      <c r="AC1107" s="36">
        <f t="shared" si="1107"/>
        <v>31.29815707588342</v>
      </c>
      <c r="AD1107" s="34">
        <f t="shared" si="1108"/>
        <v>19.245114183935197</v>
      </c>
      <c r="AE1107">
        <f t="shared" si="1138"/>
        <v>17663.241068584368</v>
      </c>
      <c r="AF1107" s="36">
        <f t="shared" si="1139"/>
        <v>19.245114183935197</v>
      </c>
      <c r="AG1107" s="34">
        <f t="shared" si="1109"/>
        <v>0</v>
      </c>
      <c r="AH1107">
        <f t="shared" si="1151"/>
        <v>0</v>
      </c>
      <c r="AI1107" s="29">
        <f t="shared" si="1140"/>
        <v>0</v>
      </c>
      <c r="AJ1107">
        <f t="shared" si="1141"/>
        <v>0</v>
      </c>
      <c r="AK1107" s="36">
        <f t="shared" si="1152"/>
        <v>-1.2671360080732366E-3</v>
      </c>
      <c r="AL1107" s="36">
        <f t="shared" si="1142"/>
        <v>-2.8302325516720147E-4</v>
      </c>
      <c r="AM1107" s="36">
        <f t="shared" si="1143"/>
        <v>-0.10832988607673524</v>
      </c>
      <c r="AN1107" s="37">
        <f t="shared" si="1153"/>
        <v>0.1054146441987984</v>
      </c>
      <c r="AO1107" s="36">
        <f t="shared" si="1154"/>
        <v>1.3657411495589813</v>
      </c>
      <c r="AP1107" s="36">
        <f t="shared" si="1155"/>
        <v>61.223515781991345</v>
      </c>
      <c r="AQ1107" s="74">
        <f t="shared" si="1110"/>
        <v>6.361786670596375E-4</v>
      </c>
      <c r="AR1107" s="73">
        <f t="shared" si="1111"/>
        <v>1.2521561793624434E-3</v>
      </c>
      <c r="AS1107" s="72">
        <f t="shared" si="1144"/>
        <v>2.5474471599626427</v>
      </c>
      <c r="AT1107" s="37">
        <f t="shared" si="1112"/>
        <v>2.1612210188745773</v>
      </c>
      <c r="AU1107" s="37">
        <f t="shared" si="1113"/>
        <v>3197.5819619393815</v>
      </c>
      <c r="AV1107" s="34">
        <f t="shared" si="1114"/>
        <v>0</v>
      </c>
      <c r="AW1107" s="34">
        <f t="shared" si="1115"/>
        <v>0.83273534232133228</v>
      </c>
      <c r="AX1107" s="37">
        <f t="shared" si="1116"/>
        <v>4.1320220754978001</v>
      </c>
      <c r="AY1107" s="7">
        <f t="shared" si="1117"/>
        <v>13.819674743343768</v>
      </c>
      <c r="AZ1107" s="37">
        <f t="shared" si="1118"/>
        <v>12.986939401022436</v>
      </c>
      <c r="BA1107" s="2">
        <f>BE1107*'mass balance'!$B$17+BF1107*'mass balance'!$C$17+BG1107*'mass balance'!$D$17+BH1107*'mass balance'!$E$17</f>
        <v>2.1438470548470559E-4</v>
      </c>
      <c r="BB1107" s="2">
        <f>BE1107*'mass balance'!$B$18+BF1107*'mass balance'!$C$18+BG1107*'mass balance'!$D$18+BH1107*'mass balance'!$E$18</f>
        <v>2.1768293172293179E-4</v>
      </c>
      <c r="BC1107" s="2">
        <f>BE1107*'mass balance'!$B$19+BF1107*'mass balance'!$C$19+BG1107*'mass balance'!$D$19+BH1107*'mass balance'!$E$19</f>
        <v>-2.7210366465366473E-4</v>
      </c>
      <c r="BD1107" s="2">
        <f>BE1107*'mass balance'!$B$20+BF1107*'mass balance'!$C$20+BG1107*'mass balance'!$D$20+BH1107*'mass balance'!$E$20</f>
        <v>9.8946787146787198E-6</v>
      </c>
      <c r="BE1107" s="2">
        <f>N1107*'mass balance'!$H$11+R1107*'mass balance'!$I$11+S1107*'mass balance'!$J$11</f>
        <v>-5.3224362695484433E-4</v>
      </c>
      <c r="BF1107" s="2">
        <f>N1107*'mass balance'!$H$12+R1107*'mass balance'!$I$12+S1107*'mass balance'!$J$12</f>
        <v>1.4330735900911558E-4</v>
      </c>
      <c r="BG1107" s="2">
        <f>N1107*'mass balance'!$H$13+R1107*'mass balance'!$I$13+S1107*'mass balance'!$J$13</f>
        <v>6.6864022189443481E-5</v>
      </c>
      <c r="BH1107" s="2">
        <f>N1107*'mass balance'!$H$14+R1107*'mass balance'!$I$14+S1107*'mass balance'!$J$14</f>
        <v>5.8214146698186092E-5</v>
      </c>
      <c r="BI1107" s="36">
        <f t="shared" si="1119"/>
        <v>7.8325413151257937E-20</v>
      </c>
      <c r="BJ1107" s="36">
        <f t="shared" si="1120"/>
        <v>1.7631976712233273E-22</v>
      </c>
      <c r="BK1107" s="36">
        <f t="shared" si="1121"/>
        <v>2.3636783919696998E-19</v>
      </c>
      <c r="BL1107" s="36">
        <f t="shared" si="1122"/>
        <v>1.4531556194429547E-19</v>
      </c>
      <c r="BM1107" s="36">
        <f t="shared" si="1156"/>
        <v>7.0620401788459078E-17</v>
      </c>
      <c r="BN1107" s="36">
        <f t="shared" ca="1" si="1123"/>
        <v>0.36389761333869608</v>
      </c>
      <c r="BO1107" s="36">
        <f t="shared" ca="1" si="1145"/>
        <v>1</v>
      </c>
      <c r="BP1107" s="36">
        <f t="shared" si="1124"/>
        <v>-7.0620401788458252E-17</v>
      </c>
      <c r="BQ1107" s="36">
        <f t="shared" si="1146"/>
        <v>0.99999999999998834</v>
      </c>
      <c r="BR1107" s="2">
        <f t="shared" si="1157"/>
        <v>-5</v>
      </c>
      <c r="BS1107">
        <v>0</v>
      </c>
      <c r="BT1107" s="37">
        <f t="shared" si="1147"/>
        <v>0.27278392381529887</v>
      </c>
      <c r="BU1107" s="34">
        <f t="shared" si="1125"/>
        <v>6.7375953548643448</v>
      </c>
      <c r="BV1107" s="34">
        <f t="shared" si="1126"/>
        <v>13.819674743343768</v>
      </c>
      <c r="BW1107" s="34">
        <f t="shared" si="1127"/>
        <v>-5</v>
      </c>
      <c r="BX1107" s="34">
        <f t="shared" si="1128"/>
        <v>-5</v>
      </c>
      <c r="BY1107" s="34">
        <f t="shared" si="1129"/>
        <v>7.1212758271889625</v>
      </c>
      <c r="BZ1107" s="36">
        <f t="shared" si="1148"/>
        <v>2.7210366465366473E-4</v>
      </c>
      <c r="CA1107" s="34">
        <f t="shared" si="1149"/>
        <v>2.100448114771546E-2</v>
      </c>
    </row>
    <row r="1108" spans="1:79" ht="13.2" x14ac:dyDescent="0.25">
      <c r="A1108" s="75">
        <f t="shared" si="1130"/>
        <v>2.9424657534247247</v>
      </c>
      <c r="B1108" s="34">
        <f t="shared" si="1131"/>
        <v>1074.0000000000246</v>
      </c>
      <c r="C1108">
        <f t="shared" si="1132"/>
        <v>15</v>
      </c>
      <c r="D1108" s="35">
        <f t="shared" si="1090"/>
        <v>3000</v>
      </c>
      <c r="E1108" s="27">
        <v>0</v>
      </c>
      <c r="F1108" s="64">
        <f t="shared" si="1133"/>
        <v>0.46593146951268899</v>
      </c>
      <c r="G1108" s="34">
        <v>0</v>
      </c>
      <c r="H1108" s="34">
        <f t="shared" si="1091"/>
        <v>1</v>
      </c>
      <c r="I1108" s="34">
        <f t="shared" si="1134"/>
        <v>6192.2292298236371</v>
      </c>
      <c r="J1108" s="34">
        <f t="shared" si="1092"/>
        <v>26526.284391411733</v>
      </c>
      <c r="K1108" s="34">
        <f t="shared" si="1093"/>
        <v>23369.322508278325</v>
      </c>
      <c r="L1108" s="36">
        <f t="shared" si="1150"/>
        <v>3103.216950793993</v>
      </c>
      <c r="M1108" s="34">
        <f t="shared" si="1094"/>
        <v>52.228002934779802</v>
      </c>
      <c r="N1108" s="34">
        <f t="shared" si="1135"/>
        <v>223.73442707367508</v>
      </c>
      <c r="O1108" s="34">
        <f t="shared" si="1095"/>
        <v>4.9430669600601176</v>
      </c>
      <c r="P1108">
        <f t="shared" si="1136"/>
        <v>43.826883369623687</v>
      </c>
      <c r="Q1108" s="36">
        <f t="shared" si="1096"/>
        <v>184.92609788029725</v>
      </c>
      <c r="R1108" s="34">
        <f t="shared" si="1097"/>
        <v>94.415266705757801</v>
      </c>
      <c r="S1108" s="34">
        <f t="shared" si="1098"/>
        <v>90.510831174539447</v>
      </c>
      <c r="T1108" s="36">
        <f t="shared" si="1137"/>
        <v>-5.4148479575312004E-4</v>
      </c>
      <c r="U1108" s="36">
        <f t="shared" si="1099"/>
        <v>3397.264804918927</v>
      </c>
      <c r="V1108" s="36">
        <f t="shared" si="1100"/>
        <v>1.1424817436166192E-2</v>
      </c>
      <c r="W1108" s="68">
        <f t="shared" si="1101"/>
        <v>8.8663341451256947</v>
      </c>
      <c r="X1108">
        <f t="shared" si="1102"/>
        <v>6.7404897494914691</v>
      </c>
      <c r="Y1108">
        <f t="shared" si="1103"/>
        <v>1.5373874768040686E-2</v>
      </c>
      <c r="Z1108" s="34">
        <f t="shared" si="1104"/>
        <v>6.2394342047891618E-4</v>
      </c>
      <c r="AA1108" s="36">
        <f t="shared" si="1105"/>
        <v>1.2885615688697041E-3</v>
      </c>
      <c r="AB1108" s="34">
        <f t="shared" si="1106"/>
        <v>1.7719373785567562E-3</v>
      </c>
      <c r="AC1108" s="36">
        <f t="shared" si="1107"/>
        <v>31.332258213060527</v>
      </c>
      <c r="AD1108" s="34">
        <f t="shared" si="1108"/>
        <v>19.256125123073595</v>
      </c>
      <c r="AE1108">
        <f t="shared" si="1138"/>
        <v>17682.486182768302</v>
      </c>
      <c r="AF1108" s="36">
        <f t="shared" si="1139"/>
        <v>19.256125123073595</v>
      </c>
      <c r="AG1108" s="34">
        <f t="shared" si="1109"/>
        <v>0</v>
      </c>
      <c r="AH1108">
        <f t="shared" si="1151"/>
        <v>0</v>
      </c>
      <c r="AI1108" s="29">
        <f t="shared" si="1140"/>
        <v>0</v>
      </c>
      <c r="AJ1108">
        <f t="shared" si="1141"/>
        <v>0</v>
      </c>
      <c r="AK1108" s="36">
        <f t="shared" si="1152"/>
        <v>-1.2521561793624434E-3</v>
      </c>
      <c r="AL1108" s="36">
        <f t="shared" si="1142"/>
        <v>-2.8297675299327445E-4</v>
      </c>
      <c r="AM1108" s="36">
        <f t="shared" si="1143"/>
        <v>-0.10814169621634354</v>
      </c>
      <c r="AN1108" s="37">
        <f t="shared" si="1153"/>
        <v>0.10414750819072516</v>
      </c>
      <c r="AO1108" s="36">
        <f t="shared" si="1154"/>
        <v>1.3654581263038141</v>
      </c>
      <c r="AP1108" s="36">
        <f t="shared" si="1155"/>
        <v>61.115185895914607</v>
      </c>
      <c r="AQ1108" s="74">
        <f t="shared" si="1110"/>
        <v>6.2892240048933545E-4</v>
      </c>
      <c r="AR1108" s="73">
        <f t="shared" si="1111"/>
        <v>1.237350393495253E-3</v>
      </c>
      <c r="AS1108" s="72">
        <f t="shared" si="1144"/>
        <v>2.5458637617008373</v>
      </c>
      <c r="AT1108" s="37">
        <f t="shared" si="1112"/>
        <v>2.1365700888099521</v>
      </c>
      <c r="AU1108" s="37">
        <f t="shared" si="1113"/>
        <v>3191.9241083314414</v>
      </c>
      <c r="AV1108" s="34">
        <f t="shared" si="1114"/>
        <v>0</v>
      </c>
      <c r="AW1108" s="34">
        <f t="shared" si="1115"/>
        <v>0.83380900442671468</v>
      </c>
      <c r="AX1108" s="37">
        <f t="shared" si="1116"/>
        <v>4.1373489084096926</v>
      </c>
      <c r="AY1108" s="7">
        <f t="shared" si="1117"/>
        <v>13.837492057962102</v>
      </c>
      <c r="AZ1108" s="37">
        <f t="shared" si="1118"/>
        <v>13.003683053535386</v>
      </c>
      <c r="BA1108" s="2">
        <f>BE1108*'mass balance'!$B$17+BF1108*'mass balance'!$C$17+BG1108*'mass balance'!$D$17+BH1108*'mass balance'!$E$17</f>
        <v>2.1459602163824591E-4</v>
      </c>
      <c r="BB1108" s="2">
        <f>BE1108*'mass balance'!$B$18+BF1108*'mass balance'!$C$18+BG1108*'mass balance'!$D$18+BH1108*'mass balance'!$E$18</f>
        <v>2.178974988942189E-4</v>
      </c>
      <c r="BC1108" s="2">
        <f>BE1108*'mass balance'!$B$19+BF1108*'mass balance'!$C$19+BG1108*'mass balance'!$D$19+BH1108*'mass balance'!$E$19</f>
        <v>-2.723718736177737E-4</v>
      </c>
      <c r="BD1108" s="2">
        <f>BE1108*'mass balance'!$B$20+BF1108*'mass balance'!$C$20+BG1108*'mass balance'!$D$20+BH1108*'mass balance'!$E$20</f>
        <v>9.904431767919041E-6</v>
      </c>
      <c r="BE1108" s="2">
        <f>N1108*'mass balance'!$H$11+R1108*'mass balance'!$I$11+S1108*'mass balance'!$J$11</f>
        <v>-5.3270101684208351E-4</v>
      </c>
      <c r="BF1108" s="2">
        <f>N1108*'mass balance'!$H$12+R1108*'mass balance'!$I$12+S1108*'mass balance'!$J$12</f>
        <v>1.4340775024476393E-4</v>
      </c>
      <c r="BG1108" s="2">
        <f>N1108*'mass balance'!$H$13+R1108*'mass balance'!$I$13+S1108*'mass balance'!$J$13</f>
        <v>6.6910912402375571E-5</v>
      </c>
      <c r="BH1108" s="2">
        <f>N1108*'mass balance'!$H$14+R1108*'mass balance'!$I$14+S1108*'mass balance'!$J$14</f>
        <v>5.8264173717102874E-5</v>
      </c>
      <c r="BI1108" s="36">
        <f t="shared" si="1119"/>
        <v>7.8325413151257937E-20</v>
      </c>
      <c r="BJ1108" s="36">
        <f t="shared" si="1120"/>
        <v>1.7608114590090016E-22</v>
      </c>
      <c r="BK1108" s="36">
        <f t="shared" si="1121"/>
        <v>2.3654415896409233E-19</v>
      </c>
      <c r="BL1108" s="36">
        <f t="shared" si="1122"/>
        <v>1.4535817519286653E-19</v>
      </c>
      <c r="BM1108" s="36">
        <f t="shared" si="1156"/>
        <v>7.0765717350403372E-17</v>
      </c>
      <c r="BN1108" s="36">
        <f t="shared" ca="1" si="1123"/>
        <v>0.23585959880464868</v>
      </c>
      <c r="BO1108" s="36">
        <f t="shared" ca="1" si="1145"/>
        <v>1</v>
      </c>
      <c r="BP1108" s="36">
        <f t="shared" si="1124"/>
        <v>-7.0765717350402534E-17</v>
      </c>
      <c r="BQ1108" s="36">
        <f t="shared" si="1146"/>
        <v>0.99999999999998823</v>
      </c>
      <c r="BR1108" s="2">
        <f t="shared" si="1157"/>
        <v>-5</v>
      </c>
      <c r="BS1108">
        <v>0</v>
      </c>
      <c r="BT1108" s="37">
        <f t="shared" si="1147"/>
        <v>0.27305280330181814</v>
      </c>
      <c r="BU1108" s="34">
        <f t="shared" si="1125"/>
        <v>6.7404897494914691</v>
      </c>
      <c r="BV1108" s="34">
        <f t="shared" si="1126"/>
        <v>13.837492057962102</v>
      </c>
      <c r="BW1108" s="34">
        <f t="shared" si="1127"/>
        <v>-5</v>
      </c>
      <c r="BX1108" s="34">
        <f t="shared" si="1128"/>
        <v>-5</v>
      </c>
      <c r="BY1108" s="34">
        <f t="shared" si="1129"/>
        <v>7.1273955802167865</v>
      </c>
      <c r="BZ1108" s="36">
        <f t="shared" si="1148"/>
        <v>2.723718736177737E-4</v>
      </c>
      <c r="CA1108" s="34">
        <f t="shared" si="1149"/>
        <v>2.0998112779100818E-2</v>
      </c>
    </row>
    <row r="1109" spans="1:79" ht="13.2" x14ac:dyDescent="0.25">
      <c r="A1109" s="75">
        <f t="shared" si="1130"/>
        <v>2.9452054794521221</v>
      </c>
      <c r="B1109" s="34">
        <f t="shared" si="1131"/>
        <v>1075.0000000000246</v>
      </c>
      <c r="C1109">
        <f t="shared" si="1132"/>
        <v>15</v>
      </c>
      <c r="D1109" s="35">
        <f t="shared" si="1090"/>
        <v>3000</v>
      </c>
      <c r="E1109" s="27">
        <v>0</v>
      </c>
      <c r="F1109" s="64">
        <f t="shared" si="1133"/>
        <v>0.46593146951268899</v>
      </c>
      <c r="G1109" s="34">
        <v>0</v>
      </c>
      <c r="H1109" s="34">
        <f t="shared" si="1091"/>
        <v>1</v>
      </c>
      <c r="I1109" s="34">
        <f t="shared" si="1134"/>
        <v>6192.2292298236371</v>
      </c>
      <c r="J1109" s="34">
        <f t="shared" si="1092"/>
        <v>26549.066667522089</v>
      </c>
      <c r="K1109" s="34">
        <f t="shared" si="1093"/>
        <v>23389.393406638595</v>
      </c>
      <c r="L1109" s="36">
        <f t="shared" si="1150"/>
        <v>3107.2156368966516</v>
      </c>
      <c r="M1109" s="34">
        <f t="shared" si="1094"/>
        <v>52.228002934779802</v>
      </c>
      <c r="N1109" s="34">
        <f t="shared" si="1135"/>
        <v>223.92658287724609</v>
      </c>
      <c r="O1109" s="34">
        <f t="shared" si="1095"/>
        <v>4.9430669600601176</v>
      </c>
      <c r="P1109">
        <f t="shared" si="1136"/>
        <v>43.883357007217121</v>
      </c>
      <c r="Q1109" s="36">
        <f t="shared" si="1096"/>
        <v>185.09105806197431</v>
      </c>
      <c r="R1109" s="34">
        <f t="shared" si="1097"/>
        <v>94.516866850650814</v>
      </c>
      <c r="S1109" s="34">
        <f t="shared" si="1098"/>
        <v>90.574191211323495</v>
      </c>
      <c r="T1109" s="36">
        <f t="shared" si="1137"/>
        <v>-5.3723202369031198E-4</v>
      </c>
      <c r="U1109" s="36">
        <f t="shared" si="1099"/>
        <v>3397.2642634341314</v>
      </c>
      <c r="V1109" s="36">
        <f t="shared" si="1100"/>
        <v>1.1432815118251453E-2</v>
      </c>
      <c r="W1109" s="68">
        <f t="shared" si="1101"/>
        <v>8.8777589625618614</v>
      </c>
      <c r="X1109">
        <f t="shared" si="1102"/>
        <v>6.7433836855244369</v>
      </c>
      <c r="Y1109">
        <f t="shared" si="1103"/>
        <v>1.5373874768040686E-2</v>
      </c>
      <c r="Z1109" s="34">
        <f t="shared" si="1104"/>
        <v>6.2394342047891618E-4</v>
      </c>
      <c r="AA1109" s="36">
        <f t="shared" si="1105"/>
        <v>1.2878041819410107E-3</v>
      </c>
      <c r="AB1109" s="34">
        <f t="shared" si="1106"/>
        <v>1.7719373785567562E-3</v>
      </c>
      <c r="AC1109" s="36">
        <f t="shared" si="1107"/>
        <v>31.366378860932265</v>
      </c>
      <c r="AD1109" s="34">
        <f t="shared" si="1108"/>
        <v>19.267130982501435</v>
      </c>
      <c r="AE1109">
        <f t="shared" si="1138"/>
        <v>17701.742307891374</v>
      </c>
      <c r="AF1109" s="36">
        <f t="shared" si="1139"/>
        <v>19.267130982501435</v>
      </c>
      <c r="AG1109" s="34">
        <f t="shared" si="1109"/>
        <v>0</v>
      </c>
      <c r="AH1109">
        <f t="shared" si="1151"/>
        <v>0</v>
      </c>
      <c r="AI1109" s="29">
        <f t="shared" si="1140"/>
        <v>0</v>
      </c>
      <c r="AJ1109">
        <f t="shared" si="1141"/>
        <v>0</v>
      </c>
      <c r="AK1109" s="36">
        <f t="shared" si="1152"/>
        <v>-1.237350393495253E-3</v>
      </c>
      <c r="AL1109" s="36">
        <f t="shared" si="1142"/>
        <v>-2.8293012187332516E-4</v>
      </c>
      <c r="AM1109" s="36">
        <f t="shared" si="1143"/>
        <v>-0.10795379271277121</v>
      </c>
      <c r="AN1109" s="37">
        <f t="shared" si="1153"/>
        <v>0.10289535201136271</v>
      </c>
      <c r="AO1109" s="36">
        <f t="shared" si="1154"/>
        <v>1.3651751495508209</v>
      </c>
      <c r="AP1109" s="36">
        <f t="shared" si="1155"/>
        <v>61.007044199698264</v>
      </c>
      <c r="AQ1109" s="74">
        <f t="shared" si="1110"/>
        <v>6.2174739430775243E-4</v>
      </c>
      <c r="AR1109" s="73">
        <f t="shared" si="1111"/>
        <v>1.2227166648453949E-3</v>
      </c>
      <c r="AS1109" s="72">
        <f t="shared" si="1144"/>
        <v>2.5442812796946681</v>
      </c>
      <c r="AT1109" s="37">
        <f t="shared" si="1112"/>
        <v>2.1121952158802082</v>
      </c>
      <c r="AU1109" s="37">
        <f t="shared" si="1113"/>
        <v>3186.2760835040822</v>
      </c>
      <c r="AV1109" s="34">
        <f t="shared" si="1114"/>
        <v>0</v>
      </c>
      <c r="AW1109" s="34">
        <f t="shared" si="1115"/>
        <v>0.83488341866559646</v>
      </c>
      <c r="AX1109" s="37">
        <f t="shared" si="1116"/>
        <v>4.1426794769146804</v>
      </c>
      <c r="AY1109" s="7">
        <f t="shared" si="1117"/>
        <v>13.855321858142139</v>
      </c>
      <c r="AZ1109" s="37">
        <f t="shared" si="1118"/>
        <v>13.020438439476543</v>
      </c>
      <c r="BA1109" s="2">
        <f>BE1109*'mass balance'!$B$17+BF1109*'mass balance'!$C$17+BG1109*'mass balance'!$D$17+BH1109*'mass balance'!$E$17</f>
        <v>2.1480743001565047E-4</v>
      </c>
      <c r="BB1109" s="2">
        <f>BE1109*'mass balance'!$B$18+BF1109*'mass balance'!$C$18+BG1109*'mass balance'!$D$18+BH1109*'mass balance'!$E$18</f>
        <v>2.1811215970819894E-4</v>
      </c>
      <c r="BC1109" s="2">
        <f>BE1109*'mass balance'!$B$19+BF1109*'mass balance'!$C$19+BG1109*'mass balance'!$D$19+BH1109*'mass balance'!$E$19</f>
        <v>-2.726401996352487E-4</v>
      </c>
      <c r="BD1109" s="2">
        <f>BE1109*'mass balance'!$B$20+BF1109*'mass balance'!$C$20+BG1109*'mass balance'!$D$20+BH1109*'mass balance'!$E$20</f>
        <v>9.9141890776454069E-6</v>
      </c>
      <c r="BE1109" s="2">
        <f>N1109*'mass balance'!$H$11+R1109*'mass balance'!$I$11+S1109*'mass balance'!$J$11</f>
        <v>-5.3315853066010965E-4</v>
      </c>
      <c r="BF1109" s="2">
        <f>N1109*'mass balance'!$H$12+R1109*'mass balance'!$I$12+S1109*'mass balance'!$J$12</f>
        <v>1.4350813955964166E-4</v>
      </c>
      <c r="BG1109" s="2">
        <f>N1109*'mass balance'!$H$13+R1109*'mass balance'!$I$13+S1109*'mass balance'!$J$13</f>
        <v>6.6957801405641016E-5</v>
      </c>
      <c r="BH1109" s="2">
        <f>N1109*'mass balance'!$H$14+R1109*'mass balance'!$I$14+S1109*'mass balance'!$J$14</f>
        <v>5.8314214290949492E-5</v>
      </c>
      <c r="BI1109" s="36">
        <f t="shared" si="1119"/>
        <v>7.8325413151257937E-20</v>
      </c>
      <c r="BJ1109" s="36">
        <f t="shared" si="1120"/>
        <v>1.7584311070769523E-22</v>
      </c>
      <c r="BK1109" s="36">
        <f t="shared" si="1121"/>
        <v>2.3672024010999324E-19</v>
      </c>
      <c r="BL1109" s="36">
        <f t="shared" si="1122"/>
        <v>1.4540066050219556E-19</v>
      </c>
      <c r="BM1109" s="36">
        <f t="shared" si="1156"/>
        <v>7.0911075525596235E-17</v>
      </c>
      <c r="BN1109" s="36">
        <f t="shared" ca="1" si="1123"/>
        <v>0.67388313536143407</v>
      </c>
      <c r="BO1109" s="36">
        <f t="shared" ca="1" si="1145"/>
        <v>1</v>
      </c>
      <c r="BP1109" s="36">
        <f t="shared" si="1124"/>
        <v>-7.0911075525595397E-17</v>
      </c>
      <c r="BQ1109" s="36">
        <f t="shared" si="1146"/>
        <v>0.99999999999998812</v>
      </c>
      <c r="BR1109" s="2">
        <f t="shared" si="1157"/>
        <v>-5</v>
      </c>
      <c r="BS1109">
        <v>0</v>
      </c>
      <c r="BT1109" s="37">
        <f t="shared" si="1147"/>
        <v>0.27332180013433682</v>
      </c>
      <c r="BU1109" s="34">
        <f t="shared" si="1125"/>
        <v>6.7433836855244369</v>
      </c>
      <c r="BV1109" s="34">
        <f t="shared" si="1126"/>
        <v>13.855321858142139</v>
      </c>
      <c r="BW1109" s="34">
        <f t="shared" si="1127"/>
        <v>-5</v>
      </c>
      <c r="BX1109" s="34">
        <f t="shared" si="1128"/>
        <v>-5</v>
      </c>
      <c r="BY1109" s="34">
        <f t="shared" si="1129"/>
        <v>7.1335169914050338</v>
      </c>
      <c r="BZ1109" s="36">
        <f t="shared" si="1148"/>
        <v>2.726401996352487E-4</v>
      </c>
      <c r="CA1109" s="34">
        <f t="shared" si="1149"/>
        <v>2.099175088495139E-2</v>
      </c>
    </row>
    <row r="1110" spans="1:79" ht="13.2" x14ac:dyDescent="0.25">
      <c r="A1110" s="75">
        <f t="shared" si="1130"/>
        <v>2.9479452054795194</v>
      </c>
      <c r="B1110" s="34">
        <f t="shared" si="1131"/>
        <v>1076.0000000000246</v>
      </c>
      <c r="C1110">
        <f t="shared" si="1132"/>
        <v>15</v>
      </c>
      <c r="D1110" s="35">
        <f t="shared" si="1090"/>
        <v>3000</v>
      </c>
      <c r="E1110" s="27">
        <v>0</v>
      </c>
      <c r="F1110" s="64">
        <f t="shared" si="1133"/>
        <v>0.46593146951268899</v>
      </c>
      <c r="G1110" s="34">
        <v>0</v>
      </c>
      <c r="H1110" s="34">
        <f t="shared" si="1091"/>
        <v>1</v>
      </c>
      <c r="I1110" s="34">
        <f t="shared" si="1134"/>
        <v>6192.2292298236371</v>
      </c>
      <c r="J1110" s="34">
        <f t="shared" si="1092"/>
        <v>26571.855110815937</v>
      </c>
      <c r="K1110" s="34">
        <f t="shared" si="1093"/>
        <v>23409.469738209849</v>
      </c>
      <c r="L1110" s="36">
        <f t="shared" si="1150"/>
        <v>3111.2171221880394</v>
      </c>
      <c r="M1110" s="34">
        <f t="shared" si="1094"/>
        <v>52.228002934779802</v>
      </c>
      <c r="N1110" s="34">
        <f t="shared" si="1135"/>
        <v>224.11879069757316</v>
      </c>
      <c r="O1110" s="34">
        <f t="shared" si="1095"/>
        <v>4.9430669600601176</v>
      </c>
      <c r="P1110">
        <f t="shared" si="1136"/>
        <v>43.939870177888629</v>
      </c>
      <c r="Q1110" s="36">
        <f t="shared" si="1096"/>
        <v>185.2560709688621</v>
      </c>
      <c r="R1110" s="34">
        <f t="shared" si="1097"/>
        <v>94.618520952130552</v>
      </c>
      <c r="S1110" s="34">
        <f t="shared" si="1098"/>
        <v>90.637550016731566</v>
      </c>
      <c r="T1110" s="36">
        <f t="shared" si="1137"/>
        <v>-5.3301449871149046E-4</v>
      </c>
      <c r="U1110" s="36">
        <f t="shared" si="1099"/>
        <v>3397.2637262021076</v>
      </c>
      <c r="V1110" s="36">
        <f t="shared" si="1100"/>
        <v>1.1440812644905084E-2</v>
      </c>
      <c r="W1110" s="68">
        <f t="shared" si="1101"/>
        <v>8.8891917776801126</v>
      </c>
      <c r="X1110">
        <f t="shared" si="1102"/>
        <v>6.7462771630390668</v>
      </c>
      <c r="Y1110">
        <f t="shared" si="1103"/>
        <v>1.5373874768040686E-2</v>
      </c>
      <c r="Z1110" s="34">
        <f t="shared" si="1104"/>
        <v>6.2394342047891618E-4</v>
      </c>
      <c r="AA1110" s="36">
        <f t="shared" si="1105"/>
        <v>1.2870475664201375E-3</v>
      </c>
      <c r="AB1110" s="34">
        <f t="shared" si="1106"/>
        <v>1.7719373785567562E-3</v>
      </c>
      <c r="AC1110" s="36">
        <f t="shared" si="1107"/>
        <v>31.40051901049771</v>
      </c>
      <c r="AD1110" s="34">
        <f t="shared" si="1108"/>
        <v>19.278131763744213</v>
      </c>
      <c r="AE1110">
        <f t="shared" si="1138"/>
        <v>17721.009438873876</v>
      </c>
      <c r="AF1110" s="36">
        <f t="shared" si="1139"/>
        <v>19.278131763744213</v>
      </c>
      <c r="AG1110" s="34">
        <f t="shared" si="1109"/>
        <v>0</v>
      </c>
      <c r="AH1110">
        <f t="shared" si="1151"/>
        <v>0</v>
      </c>
      <c r="AI1110" s="29">
        <f t="shared" si="1140"/>
        <v>0</v>
      </c>
      <c r="AJ1110">
        <f t="shared" si="1141"/>
        <v>0</v>
      </c>
      <c r="AK1110" s="36">
        <f t="shared" si="1152"/>
        <v>-1.2227166648453949E-3</v>
      </c>
      <c r="AL1110" s="36">
        <f t="shared" si="1142"/>
        <v>-2.8288336335735126E-4</v>
      </c>
      <c r="AM1110" s="36">
        <f t="shared" si="1143"/>
        <v>-0.10776617560187439</v>
      </c>
      <c r="AN1110" s="37">
        <f t="shared" si="1153"/>
        <v>0.10165800161786746</v>
      </c>
      <c r="AO1110" s="36">
        <f t="shared" si="1154"/>
        <v>1.3648922194289475</v>
      </c>
      <c r="AP1110" s="36">
        <f t="shared" si="1155"/>
        <v>60.899090406985493</v>
      </c>
      <c r="AQ1110" s="74">
        <f t="shared" si="1110"/>
        <v>6.1465275561678023E-4</v>
      </c>
      <c r="AR1110" s="73">
        <f t="shared" si="1111"/>
        <v>1.2082530300049279E-3</v>
      </c>
      <c r="AS1110" s="72">
        <f t="shared" si="1144"/>
        <v>2.5426997142054377</v>
      </c>
      <c r="AT1110" s="37">
        <f t="shared" si="1112"/>
        <v>2.0880933667391202</v>
      </c>
      <c r="AU1110" s="37">
        <f t="shared" si="1113"/>
        <v>3180.6378725014588</v>
      </c>
      <c r="AV1110" s="34">
        <f t="shared" si="1114"/>
        <v>0</v>
      </c>
      <c r="AW1110" s="34">
        <f t="shared" si="1115"/>
        <v>0.83595858502358722</v>
      </c>
      <c r="AX1110" s="37">
        <f t="shared" si="1116"/>
        <v>4.1480137809163429</v>
      </c>
      <c r="AY1110" s="7">
        <f t="shared" si="1117"/>
        <v>13.873164143620041</v>
      </c>
      <c r="AZ1110" s="37">
        <f t="shared" si="1118"/>
        <v>13.037205558596455</v>
      </c>
      <c r="BA1110" s="2">
        <f>BE1110*'mass balance'!$B$17+BF1110*'mass balance'!$C$17+BG1110*'mass balance'!$D$17+BH1110*'mass balance'!$E$17</f>
        <v>2.1501893059221351E-4</v>
      </c>
      <c r="BB1110" s="2">
        <f>BE1110*'mass balance'!$B$18+BF1110*'mass balance'!$C$18+BG1110*'mass balance'!$D$18+BH1110*'mass balance'!$E$18</f>
        <v>2.1832691413978605E-4</v>
      </c>
      <c r="BC1110" s="2">
        <f>BE1110*'mass balance'!$B$19+BF1110*'mass balance'!$C$19+BG1110*'mass balance'!$D$19+BH1110*'mass balance'!$E$19</f>
        <v>-2.7290864267473248E-4</v>
      </c>
      <c r="BD1110" s="2">
        <f>BE1110*'mass balance'!$B$20+BF1110*'mass balance'!$C$20+BG1110*'mass balance'!$D$20+BH1110*'mass balance'!$E$20</f>
        <v>9.9239506427175433E-6</v>
      </c>
      <c r="BE1110" s="2">
        <f>N1110*'mass balance'!$H$11+R1110*'mass balance'!$I$11+S1110*'mass balance'!$J$11</f>
        <v>-5.3361616832755512E-4</v>
      </c>
      <c r="BF1110" s="2">
        <f>N1110*'mass balance'!$H$12+R1110*'mass balance'!$I$12+S1110*'mass balance'!$J$12</f>
        <v>1.4360852692349478E-4</v>
      </c>
      <c r="BG1110" s="2">
        <f>N1110*'mass balance'!$H$13+R1110*'mass balance'!$I$13+S1110*'mass balance'!$J$13</f>
        <v>6.7004689187432801E-5</v>
      </c>
      <c r="BH1110" s="2">
        <f>N1110*'mass balance'!$H$14+R1110*'mass balance'!$I$14+S1110*'mass balance'!$J$14</f>
        <v>5.8364268410826333E-5</v>
      </c>
      <c r="BI1110" s="36">
        <f t="shared" si="1119"/>
        <v>7.8325413151257937E-20</v>
      </c>
      <c r="BJ1110" s="36">
        <f t="shared" si="1120"/>
        <v>1.7560565982095627E-22</v>
      </c>
      <c r="BK1110" s="36">
        <f t="shared" si="1121"/>
        <v>2.3689608322070092E-19</v>
      </c>
      <c r="BL1110" s="36">
        <f t="shared" si="1122"/>
        <v>1.4544301846699248E-19</v>
      </c>
      <c r="BM1110" s="36">
        <f t="shared" si="1156"/>
        <v>7.1056476186098429E-17</v>
      </c>
      <c r="BN1110" s="36">
        <f t="shared" ca="1" si="1123"/>
        <v>0.61985748307648614</v>
      </c>
      <c r="BO1110" s="36">
        <f t="shared" ca="1" si="1145"/>
        <v>1</v>
      </c>
      <c r="BP1110" s="36">
        <f t="shared" si="1124"/>
        <v>-7.1056476186097579E-17</v>
      </c>
      <c r="BQ1110" s="36">
        <f t="shared" si="1146"/>
        <v>0.99999999999998801</v>
      </c>
      <c r="BR1110" s="2">
        <f t="shared" si="1157"/>
        <v>-5</v>
      </c>
      <c r="BS1110">
        <v>0</v>
      </c>
      <c r="BT1110" s="37">
        <f t="shared" si="1147"/>
        <v>0.2735909142814193</v>
      </c>
      <c r="BU1110" s="34">
        <f t="shared" si="1125"/>
        <v>6.7462771630390668</v>
      </c>
      <c r="BV1110" s="34">
        <f t="shared" si="1126"/>
        <v>13.873164143620041</v>
      </c>
      <c r="BW1110" s="34">
        <f t="shared" si="1127"/>
        <v>-5</v>
      </c>
      <c r="BX1110" s="34">
        <f t="shared" si="1128"/>
        <v>-5</v>
      </c>
      <c r="BY1110" s="34">
        <f t="shared" si="1129"/>
        <v>7.1396400596650267</v>
      </c>
      <c r="BZ1110" s="36">
        <f t="shared" si="1148"/>
        <v>2.7290864267473248E-4</v>
      </c>
      <c r="CA1110" s="34">
        <f t="shared" si="1149"/>
        <v>2.0985395455471612E-2</v>
      </c>
    </row>
    <row r="1111" spans="1:79" ht="13.2" x14ac:dyDescent="0.25">
      <c r="A1111" s="75">
        <f t="shared" si="1130"/>
        <v>2.9506849315069168</v>
      </c>
      <c r="B1111" s="34">
        <f t="shared" si="1131"/>
        <v>1077.0000000000246</v>
      </c>
      <c r="C1111">
        <f t="shared" si="1132"/>
        <v>15</v>
      </c>
      <c r="D1111" s="35">
        <f t="shared" si="1090"/>
        <v>3000</v>
      </c>
      <c r="E1111" s="27">
        <v>0</v>
      </c>
      <c r="F1111" s="64">
        <f t="shared" si="1133"/>
        <v>0.46593146951268899</v>
      </c>
      <c r="G1111" s="34">
        <v>0</v>
      </c>
      <c r="H1111" s="34">
        <f t="shared" si="1091"/>
        <v>1</v>
      </c>
      <c r="I1111" s="34">
        <f t="shared" si="1134"/>
        <v>6192.2292298236371</v>
      </c>
      <c r="J1111" s="34">
        <f t="shared" si="1092"/>
        <v>26594.649717242886</v>
      </c>
      <c r="K1111" s="34">
        <f t="shared" si="1093"/>
        <v>23429.551499423764</v>
      </c>
      <c r="L1111" s="36">
        <f t="shared" si="1150"/>
        <v>3115.2214066137558</v>
      </c>
      <c r="M1111" s="34">
        <f t="shared" si="1094"/>
        <v>52.228002934779802</v>
      </c>
      <c r="N1111" s="34">
        <f t="shared" si="1135"/>
        <v>224.31105050049359</v>
      </c>
      <c r="O1111" s="34">
        <f t="shared" si="1095"/>
        <v>4.9430669600601176</v>
      </c>
      <c r="P1111">
        <f t="shared" si="1136"/>
        <v>43.996422880869893</v>
      </c>
      <c r="Q1111" s="36">
        <f t="shared" si="1096"/>
        <v>185.42113657364735</v>
      </c>
      <c r="R1111" s="34">
        <f t="shared" si="1097"/>
        <v>94.720229001956866</v>
      </c>
      <c r="S1111" s="34">
        <f t="shared" si="1098"/>
        <v>90.700907571690479</v>
      </c>
      <c r="T1111" s="36">
        <f t="shared" si="1137"/>
        <v>-5.2883191314299352E-4</v>
      </c>
      <c r="U1111" s="36">
        <f t="shared" si="1099"/>
        <v>3397.263193187609</v>
      </c>
      <c r="V1111" s="36">
        <f t="shared" si="1100"/>
        <v>1.144881001371956E-2</v>
      </c>
      <c r="W1111" s="68">
        <f t="shared" si="1101"/>
        <v>8.9006325903250172</v>
      </c>
      <c r="X1111">
        <f t="shared" si="1102"/>
        <v>6.7491701821111301</v>
      </c>
      <c r="Y1111">
        <f t="shared" si="1103"/>
        <v>1.5373874768040686E-2</v>
      </c>
      <c r="Z1111" s="34">
        <f t="shared" si="1104"/>
        <v>6.2394342047891618E-4</v>
      </c>
      <c r="AA1111" s="36">
        <f t="shared" si="1105"/>
        <v>1.2862917211260254E-3</v>
      </c>
      <c r="AB1111" s="34">
        <f t="shared" si="1106"/>
        <v>1.7719373785567562E-3</v>
      </c>
      <c r="AC1111" s="36">
        <f t="shared" si="1107"/>
        <v>31.434678652758631</v>
      </c>
      <c r="AD1111" s="34">
        <f t="shared" si="1108"/>
        <v>19.289127468328342</v>
      </c>
      <c r="AE1111">
        <f t="shared" si="1138"/>
        <v>17740.287570637622</v>
      </c>
      <c r="AF1111" s="36">
        <f t="shared" si="1139"/>
        <v>19.289127468328342</v>
      </c>
      <c r="AG1111" s="34">
        <f t="shared" si="1109"/>
        <v>0</v>
      </c>
      <c r="AH1111">
        <f t="shared" si="1151"/>
        <v>0</v>
      </c>
      <c r="AI1111" s="29">
        <f t="shared" si="1140"/>
        <v>0</v>
      </c>
      <c r="AJ1111">
        <f t="shared" si="1141"/>
        <v>0</v>
      </c>
      <c r="AK1111" s="36">
        <f t="shared" si="1152"/>
        <v>-1.2082530300049279E-3</v>
      </c>
      <c r="AL1111" s="36">
        <f t="shared" si="1142"/>
        <v>-2.8283647897862978E-4</v>
      </c>
      <c r="AM1111" s="36">
        <f t="shared" si="1143"/>
        <v>-0.10757884491335662</v>
      </c>
      <c r="AN1111" s="37">
        <f t="shared" si="1153"/>
        <v>0.10043528495302206</v>
      </c>
      <c r="AO1111" s="36">
        <f t="shared" si="1154"/>
        <v>1.3646093360655902</v>
      </c>
      <c r="AP1111" s="36">
        <f t="shared" si="1155"/>
        <v>60.791324231383619</v>
      </c>
      <c r="AQ1111" s="74">
        <f t="shared" si="1110"/>
        <v>6.0763760113919318E-4</v>
      </c>
      <c r="AR1111" s="73">
        <f t="shared" si="1111"/>
        <v>1.1939575475408608E-3</v>
      </c>
      <c r="AS1111" s="72">
        <f t="shared" si="1144"/>
        <v>2.5411190654847835</v>
      </c>
      <c r="AT1111" s="37">
        <f t="shared" si="1112"/>
        <v>2.0642615407244453</v>
      </c>
      <c r="AU1111" s="37">
        <f t="shared" si="1113"/>
        <v>3175.009460365854</v>
      </c>
      <c r="AV1111" s="34">
        <f t="shared" si="1114"/>
        <v>0</v>
      </c>
      <c r="AW1111" s="34">
        <f t="shared" si="1115"/>
        <v>0.83703450348606978</v>
      </c>
      <c r="AX1111" s="37">
        <f t="shared" si="1116"/>
        <v>4.1533518203173259</v>
      </c>
      <c r="AY1111" s="7">
        <f t="shared" si="1117"/>
        <v>13.891018914128413</v>
      </c>
      <c r="AZ1111" s="37">
        <f t="shared" si="1118"/>
        <v>13.053984410642343</v>
      </c>
      <c r="BA1111" s="2">
        <f>BE1111*'mass balance'!$B$17+BF1111*'mass balance'!$C$17+BG1111*'mass balance'!$D$17+BH1111*'mass balance'!$E$17</f>
        <v>2.1523052334322337E-4</v>
      </c>
      <c r="BB1111" s="2">
        <f>BE1111*'mass balance'!$B$18+BF1111*'mass balance'!$C$18+BG1111*'mass balance'!$D$18+BH1111*'mass balance'!$E$18</f>
        <v>2.1854176216388834E-4</v>
      </c>
      <c r="BC1111" s="2">
        <f>BE1111*'mass balance'!$B$19+BF1111*'mass balance'!$C$19+BG1111*'mass balance'!$D$19+BH1111*'mass balance'!$E$19</f>
        <v>-2.7317720270486037E-4</v>
      </c>
      <c r="BD1111" s="2">
        <f>BE1111*'mass balance'!$B$20+BF1111*'mass balance'!$C$20+BG1111*'mass balance'!$D$20+BH1111*'mass balance'!$E$20</f>
        <v>9.9337164619949238E-6</v>
      </c>
      <c r="BE1111" s="2">
        <f>N1111*'mass balance'!$H$11+R1111*'mass balance'!$I$11+S1111*'mass balance'!$J$11</f>
        <v>-5.3407392976307993E-4</v>
      </c>
      <c r="BF1111" s="2">
        <f>N1111*'mass balance'!$H$12+R1111*'mass balance'!$I$12+S1111*'mass balance'!$J$12</f>
        <v>1.4370891230610326E-4</v>
      </c>
      <c r="BG1111" s="2">
        <f>N1111*'mass balance'!$H$13+R1111*'mass balance'!$I$13+S1111*'mass balance'!$J$13</f>
        <v>6.7051575735941824E-5</v>
      </c>
      <c r="BH1111" s="2">
        <f>N1111*'mass balance'!$H$14+R1111*'mass balance'!$I$14+S1111*'mass balance'!$J$14</f>
        <v>5.8414336067836862E-5</v>
      </c>
      <c r="BI1111" s="36">
        <f t="shared" si="1119"/>
        <v>7.8325413151257937E-20</v>
      </c>
      <c r="BJ1111" s="36">
        <f t="shared" si="1120"/>
        <v>1.7536879152488265E-22</v>
      </c>
      <c r="BK1111" s="36">
        <f t="shared" si="1121"/>
        <v>2.3707168888052187E-19</v>
      </c>
      <c r="BL1111" s="36">
        <f t="shared" si="1122"/>
        <v>1.4548524967940522E-19</v>
      </c>
      <c r="BM1111" s="36">
        <f t="shared" si="1156"/>
        <v>7.1201919204565421E-17</v>
      </c>
      <c r="BN1111" s="36">
        <f t="shared" ca="1" si="1123"/>
        <v>0.52447544343537178</v>
      </c>
      <c r="BO1111" s="36">
        <f t="shared" ca="1" si="1145"/>
        <v>1</v>
      </c>
      <c r="BP1111" s="36">
        <f t="shared" si="1124"/>
        <v>-7.1201919204564558E-17</v>
      </c>
      <c r="BQ1111" s="36">
        <f t="shared" si="1146"/>
        <v>0.9999999999999879</v>
      </c>
      <c r="BR1111" s="2">
        <f t="shared" si="1157"/>
        <v>-5</v>
      </c>
      <c r="BS1111">
        <v>0</v>
      </c>
      <c r="BT1111" s="37">
        <f t="shared" si="1147"/>
        <v>0.27386014571162248</v>
      </c>
      <c r="BU1111" s="34">
        <f t="shared" si="1125"/>
        <v>6.7491701821111301</v>
      </c>
      <c r="BV1111" s="34">
        <f t="shared" si="1126"/>
        <v>13.891018914128413</v>
      </c>
      <c r="BW1111" s="34">
        <f t="shared" si="1127"/>
        <v>-5</v>
      </c>
      <c r="BX1111" s="34">
        <f t="shared" si="1128"/>
        <v>-5</v>
      </c>
      <c r="BY1111" s="34">
        <f t="shared" si="1129"/>
        <v>7.145764783908457</v>
      </c>
      <c r="BZ1111" s="36">
        <f t="shared" si="1148"/>
        <v>2.7317720270486037E-4</v>
      </c>
      <c r="CA1111" s="34">
        <f t="shared" si="1149"/>
        <v>2.0979046480885659E-2</v>
      </c>
    </row>
    <row r="1112" spans="1:79" ht="13.2" x14ac:dyDescent="0.25">
      <c r="A1112" s="75">
        <f t="shared" si="1130"/>
        <v>2.9534246575343142</v>
      </c>
      <c r="B1112" s="34">
        <f t="shared" si="1131"/>
        <v>1078.0000000000246</v>
      </c>
      <c r="C1112">
        <f t="shared" si="1132"/>
        <v>15</v>
      </c>
      <c r="D1112" s="35">
        <f t="shared" si="1090"/>
        <v>3000</v>
      </c>
      <c r="E1112" s="27">
        <v>0</v>
      </c>
      <c r="F1112" s="64">
        <f t="shared" si="1133"/>
        <v>0.46593146951268899</v>
      </c>
      <c r="G1112" s="34">
        <v>0</v>
      </c>
      <c r="H1112" s="34">
        <f t="shared" si="1091"/>
        <v>1</v>
      </c>
      <c r="I1112" s="34">
        <f t="shared" si="1134"/>
        <v>6192.2292298236371</v>
      </c>
      <c r="J1112" s="34">
        <f t="shared" si="1092"/>
        <v>26617.450482754004</v>
      </c>
      <c r="K1112" s="34">
        <f t="shared" si="1093"/>
        <v>23449.638686713268</v>
      </c>
      <c r="L1112" s="36">
        <f t="shared" si="1150"/>
        <v>3119.2284901185581</v>
      </c>
      <c r="M1112" s="34">
        <f t="shared" si="1094"/>
        <v>52.228002934779802</v>
      </c>
      <c r="N1112" s="34">
        <f t="shared" si="1135"/>
        <v>224.50336225185677</v>
      </c>
      <c r="O1112" s="34">
        <f t="shared" si="1095"/>
        <v>4.9430669600601176</v>
      </c>
      <c r="P1112">
        <f t="shared" si="1136"/>
        <v>44.053015115380717</v>
      </c>
      <c r="Q1112" s="36">
        <f t="shared" si="1096"/>
        <v>185.58625484902993</v>
      </c>
      <c r="R1112" s="34">
        <f t="shared" si="1097"/>
        <v>94.82199099188135</v>
      </c>
      <c r="S1112" s="34">
        <f t="shared" si="1098"/>
        <v>90.764263857148592</v>
      </c>
      <c r="T1112" s="36">
        <f t="shared" si="1137"/>
        <v>-5.2468396213197627E-4</v>
      </c>
      <c r="U1112" s="36">
        <f t="shared" si="1099"/>
        <v>3397.262664355696</v>
      </c>
      <c r="V1112" s="36">
        <f t="shared" si="1100"/>
        <v>1.1456807222290068E-2</v>
      </c>
      <c r="W1112" s="68">
        <f t="shared" si="1101"/>
        <v>8.912081400338737</v>
      </c>
      <c r="X1112">
        <f t="shared" si="1102"/>
        <v>6.7520627428163573</v>
      </c>
      <c r="Y1112">
        <f t="shared" si="1103"/>
        <v>1.5373874768040686E-2</v>
      </c>
      <c r="Z1112" s="34">
        <f t="shared" si="1104"/>
        <v>6.2394342047891618E-4</v>
      </c>
      <c r="AA1112" s="36">
        <f t="shared" si="1105"/>
        <v>1.2855366448801296E-3</v>
      </c>
      <c r="AB1112" s="34">
        <f t="shared" si="1106"/>
        <v>1.7719373785567562E-3</v>
      </c>
      <c r="AC1112" s="36">
        <f t="shared" si="1107"/>
        <v>31.468857778719507</v>
      </c>
      <c r="AD1112" s="34">
        <f t="shared" si="1108"/>
        <v>19.300118097781127</v>
      </c>
      <c r="AE1112">
        <f t="shared" si="1138"/>
        <v>17759.57669810595</v>
      </c>
      <c r="AF1112" s="36">
        <f t="shared" si="1139"/>
        <v>19.300118097781127</v>
      </c>
      <c r="AG1112" s="34">
        <f t="shared" si="1109"/>
        <v>0</v>
      </c>
      <c r="AH1112">
        <f t="shared" si="1151"/>
        <v>0</v>
      </c>
      <c r="AI1112" s="29">
        <f t="shared" si="1140"/>
        <v>0</v>
      </c>
      <c r="AJ1112">
        <f t="shared" si="1141"/>
        <v>0</v>
      </c>
      <c r="AK1112" s="36">
        <f t="shared" si="1152"/>
        <v>-1.1939575475408608E-3</v>
      </c>
      <c r="AL1112" s="36">
        <f t="shared" si="1142"/>
        <v>-2.8278947025389315E-4</v>
      </c>
      <c r="AM1112" s="36">
        <f t="shared" si="1143"/>
        <v>-0.10739180067084643</v>
      </c>
      <c r="AN1112" s="37">
        <f t="shared" si="1153"/>
        <v>9.9227031923017142E-2</v>
      </c>
      <c r="AO1112" s="36">
        <f t="shared" si="1154"/>
        <v>1.3643264995866116</v>
      </c>
      <c r="AP1112" s="36">
        <f t="shared" si="1155"/>
        <v>60.683745386470264</v>
      </c>
      <c r="AQ1112" s="74">
        <f t="shared" si="1110"/>
        <v>6.0070105711704941E-4</v>
      </c>
      <c r="AR1112" s="73">
        <f t="shared" si="1111"/>
        <v>1.1798282977543702E-3</v>
      </c>
      <c r="AS1112" s="72">
        <f t="shared" si="1144"/>
        <v>2.5395393337747851</v>
      </c>
      <c r="AT1112" s="37">
        <f t="shared" si="1112"/>
        <v>2.0406967695127749</v>
      </c>
      <c r="AU1112" s="37">
        <f t="shared" si="1113"/>
        <v>3169.390832137999</v>
      </c>
      <c r="AV1112" s="34">
        <f t="shared" si="1114"/>
        <v>0</v>
      </c>
      <c r="AW1112" s="34">
        <f t="shared" si="1115"/>
        <v>0.83811117403820079</v>
      </c>
      <c r="AX1112" s="37">
        <f t="shared" si="1116"/>
        <v>4.1586935950193329</v>
      </c>
      <c r="AY1112" s="7">
        <f t="shared" si="1117"/>
        <v>13.90888616939627</v>
      </c>
      <c r="AZ1112" s="37">
        <f t="shared" si="1118"/>
        <v>13.07077499535807</v>
      </c>
      <c r="BA1112" s="2">
        <f>BE1112*'mass balance'!$B$17+BF1112*'mass balance'!$C$17+BG1112*'mass balance'!$D$17+BH1112*'mass balance'!$E$17</f>
        <v>2.1544220824396384E-4</v>
      </c>
      <c r="BB1112" s="2">
        <f>BE1112*'mass balance'!$B$18+BF1112*'mass balance'!$C$18+BG1112*'mass balance'!$D$18+BH1112*'mass balance'!$E$18</f>
        <v>2.1875670375540946E-4</v>
      </c>
      <c r="BC1112" s="2">
        <f>BE1112*'mass balance'!$B$19+BF1112*'mass balance'!$C$19+BG1112*'mass balance'!$D$19+BH1112*'mass balance'!$E$19</f>
        <v>-2.7344587969426175E-4</v>
      </c>
      <c r="BD1112" s="2">
        <f>BE1112*'mass balance'!$B$20+BF1112*'mass balance'!$C$20+BG1112*'mass balance'!$D$20+BH1112*'mass balance'!$E$20</f>
        <v>9.9434865343367949E-6</v>
      </c>
      <c r="BE1112" s="2">
        <f>N1112*'mass balance'!$H$11+R1112*'mass balance'!$I$11+S1112*'mass balance'!$J$11</f>
        <v>-5.3453181488537325E-4</v>
      </c>
      <c r="BF1112" s="2">
        <f>N1112*'mass balance'!$H$12+R1112*'mass balance'!$I$12+S1112*'mass balance'!$J$12</f>
        <v>1.4380929567728114E-4</v>
      </c>
      <c r="BG1112" s="2">
        <f>N1112*'mass balance'!$H$13+R1112*'mass balance'!$I$13+S1112*'mass balance'!$J$13</f>
        <v>6.7098461039356594E-5</v>
      </c>
      <c r="BH1112" s="2">
        <f>N1112*'mass balance'!$H$14+R1112*'mass balance'!$I$14+S1112*'mass balance'!$J$14</f>
        <v>5.8464417253087694E-5</v>
      </c>
      <c r="BI1112" s="36">
        <f t="shared" si="1119"/>
        <v>7.8325413151257937E-20</v>
      </c>
      <c r="BJ1112" s="36">
        <f t="shared" si="1120"/>
        <v>1.7513250410960896E-22</v>
      </c>
      <c r="BK1112" s="36">
        <f t="shared" si="1121"/>
        <v>2.3724705767204677E-19</v>
      </c>
      <c r="BL1112" s="36">
        <f t="shared" si="1122"/>
        <v>1.4552735472903126E-19</v>
      </c>
      <c r="BM1112" s="36">
        <f t="shared" si="1156"/>
        <v>7.1347404454244827E-17</v>
      </c>
      <c r="BN1112" s="36">
        <f t="shared" ca="1" si="1123"/>
        <v>0.68472600990932919</v>
      </c>
      <c r="BO1112" s="36">
        <f t="shared" ca="1" si="1145"/>
        <v>1</v>
      </c>
      <c r="BP1112" s="36">
        <f t="shared" si="1124"/>
        <v>-7.1347404454243952E-17</v>
      </c>
      <c r="BQ1112" s="36">
        <f t="shared" si="1146"/>
        <v>0.99999999999998779</v>
      </c>
      <c r="BR1112" s="2">
        <f t="shared" si="1157"/>
        <v>-5</v>
      </c>
      <c r="BS1112">
        <v>0</v>
      </c>
      <c r="BT1112" s="37">
        <f t="shared" si="1147"/>
        <v>0.27412949439349737</v>
      </c>
      <c r="BU1112" s="34">
        <f t="shared" si="1125"/>
        <v>6.7520627428163573</v>
      </c>
      <c r="BV1112" s="34">
        <f t="shared" si="1126"/>
        <v>13.90888616939627</v>
      </c>
      <c r="BW1112" s="34">
        <f t="shared" si="1127"/>
        <v>-5</v>
      </c>
      <c r="BX1112" s="34">
        <f t="shared" si="1128"/>
        <v>-5</v>
      </c>
      <c r="BY1112" s="34">
        <f t="shared" si="1129"/>
        <v>7.1518911630474111</v>
      </c>
      <c r="BZ1112" s="36">
        <f t="shared" si="1148"/>
        <v>2.7344587969426175E-4</v>
      </c>
      <c r="CA1112" s="34">
        <f t="shared" si="1149"/>
        <v>2.0972703951437556E-2</v>
      </c>
    </row>
    <row r="1113" spans="1:79" ht="13.2" x14ac:dyDescent="0.25">
      <c r="A1113" s="75">
        <f t="shared" si="1130"/>
        <v>2.9561643835617115</v>
      </c>
      <c r="B1113" s="34">
        <f t="shared" si="1131"/>
        <v>1079.0000000000248</v>
      </c>
      <c r="C1113">
        <f t="shared" si="1132"/>
        <v>15</v>
      </c>
      <c r="D1113" s="35">
        <f t="shared" si="1090"/>
        <v>3000</v>
      </c>
      <c r="E1113" s="27">
        <v>0</v>
      </c>
      <c r="F1113" s="64">
        <f t="shared" si="1133"/>
        <v>0.46593146951268899</v>
      </c>
      <c r="G1113" s="34">
        <v>0</v>
      </c>
      <c r="H1113" s="34">
        <f t="shared" si="1091"/>
        <v>1</v>
      </c>
      <c r="I1113" s="34">
        <f t="shared" si="1134"/>
        <v>6192.2292298236371</v>
      </c>
      <c r="J1113" s="34">
        <f t="shared" si="1092"/>
        <v>26640.257403301712</v>
      </c>
      <c r="K1113" s="34">
        <f t="shared" si="1093"/>
        <v>23469.731296512498</v>
      </c>
      <c r="L1113" s="36">
        <f t="shared" si="1150"/>
        <v>3123.2383726463595</v>
      </c>
      <c r="M1113" s="34">
        <f t="shared" si="1094"/>
        <v>52.228002934779802</v>
      </c>
      <c r="N1113" s="34">
        <f t="shared" si="1135"/>
        <v>224.69572591752376</v>
      </c>
      <c r="O1113" s="34">
        <f t="shared" si="1095"/>
        <v>4.9430669600601176</v>
      </c>
      <c r="P1113">
        <f t="shared" si="1136"/>
        <v>44.109646880628993</v>
      </c>
      <c r="Q1113" s="36">
        <f t="shared" si="1096"/>
        <v>185.75142576772282</v>
      </c>
      <c r="R1113" s="34">
        <f t="shared" si="1097"/>
        <v>94.923806913647255</v>
      </c>
      <c r="S1113" s="34">
        <f t="shared" si="1098"/>
        <v>90.827618854075567</v>
      </c>
      <c r="T1113" s="36">
        <f t="shared" si="1137"/>
        <v>-5.2057034361618025E-4</v>
      </c>
      <c r="U1113" s="36">
        <f t="shared" si="1099"/>
        <v>3397.2621396717336</v>
      </c>
      <c r="V1113" s="36">
        <f t="shared" si="1100"/>
        <v>1.1464804268214475E-2</v>
      </c>
      <c r="W1113" s="68">
        <f t="shared" si="1101"/>
        <v>8.9235382075610268</v>
      </c>
      <c r="X1113">
        <f t="shared" si="1102"/>
        <v>6.7549548452304284</v>
      </c>
      <c r="Y1113">
        <f t="shared" si="1103"/>
        <v>1.5373874768040686E-2</v>
      </c>
      <c r="Z1113" s="34">
        <f t="shared" si="1104"/>
        <v>6.2394342047891618E-4</v>
      </c>
      <c r="AA1113" s="36">
        <f t="shared" si="1105"/>
        <v>1.2847823365064097E-3</v>
      </c>
      <c r="AB1113" s="34">
        <f t="shared" si="1106"/>
        <v>1.7719373785567562E-3</v>
      </c>
      <c r="AC1113" s="36">
        <f t="shared" si="1107"/>
        <v>31.503056379387527</v>
      </c>
      <c r="AD1113" s="34">
        <f t="shared" si="1108"/>
        <v>19.311103653630735</v>
      </c>
      <c r="AE1113">
        <f t="shared" si="1138"/>
        <v>17778.87681620373</v>
      </c>
      <c r="AF1113" s="36">
        <f t="shared" si="1139"/>
        <v>19.311103653630735</v>
      </c>
      <c r="AG1113" s="34">
        <f t="shared" si="1109"/>
        <v>0</v>
      </c>
      <c r="AH1113">
        <f t="shared" si="1151"/>
        <v>0</v>
      </c>
      <c r="AI1113" s="29">
        <f t="shared" si="1140"/>
        <v>0</v>
      </c>
      <c r="AJ1113">
        <f t="shared" si="1141"/>
        <v>0</v>
      </c>
      <c r="AK1113" s="36">
        <f t="shared" si="1152"/>
        <v>-1.1798282977543702E-3</v>
      </c>
      <c r="AL1113" s="36">
        <f t="shared" si="1142"/>
        <v>-2.8274233868350306E-4</v>
      </c>
      <c r="AM1113" s="36">
        <f t="shared" si="1143"/>
        <v>-0.10720504289197408</v>
      </c>
      <c r="AN1113" s="37">
        <f t="shared" si="1153"/>
        <v>9.8033074375476287E-2</v>
      </c>
      <c r="AO1113" s="36">
        <f t="shared" si="1154"/>
        <v>1.3640437101163576</v>
      </c>
      <c r="AP1113" s="36">
        <f t="shared" si="1155"/>
        <v>60.576353585799417</v>
      </c>
      <c r="AQ1113" s="74">
        <f t="shared" si="1110"/>
        <v>5.9384225921114053E-4</v>
      </c>
      <c r="AR1113" s="73">
        <f t="shared" si="1111"/>
        <v>1.1658633824425946E-3</v>
      </c>
      <c r="AS1113" s="72">
        <f t="shared" si="1144"/>
        <v>2.5379605193080819</v>
      </c>
      <c r="AT1113" s="37">
        <f t="shared" si="1112"/>
        <v>2.0173961167779453</v>
      </c>
      <c r="AU1113" s="37">
        <f t="shared" si="1113"/>
        <v>3163.7819728573909</v>
      </c>
      <c r="AV1113" s="34">
        <f t="shared" si="1114"/>
        <v>0</v>
      </c>
      <c r="AW1113" s="34">
        <f t="shared" si="1115"/>
        <v>0.83918859666491041</v>
      </c>
      <c r="AX1113" s="37">
        <f t="shared" si="1116"/>
        <v>4.1640391049231242</v>
      </c>
      <c r="AY1113" s="7">
        <f t="shared" si="1117"/>
        <v>13.926765909149061</v>
      </c>
      <c r="AZ1113" s="37">
        <f t="shared" si="1118"/>
        <v>13.08757731248415</v>
      </c>
      <c r="BA1113" s="2">
        <f>BE1113*'mass balance'!$B$17+BF1113*'mass balance'!$C$17+BG1113*'mass balance'!$D$17+BH1113*'mass balance'!$E$17</f>
        <v>2.1565398526971272E-4</v>
      </c>
      <c r="BB1113" s="2">
        <f>BE1113*'mass balance'!$B$18+BF1113*'mass balance'!$C$18+BG1113*'mass balance'!$D$18+BH1113*'mass balance'!$E$18</f>
        <v>2.1897173888924684E-4</v>
      </c>
      <c r="BC1113" s="2">
        <f>BE1113*'mass balance'!$B$19+BF1113*'mass balance'!$C$19+BG1113*'mass balance'!$D$19+BH1113*'mass balance'!$E$19</f>
        <v>-2.737146736115585E-4</v>
      </c>
      <c r="BD1113" s="2">
        <f>BE1113*'mass balance'!$B$20+BF1113*'mass balance'!$C$20+BG1113*'mass balance'!$D$20+BH1113*'mass balance'!$E$20</f>
        <v>9.9532608586021254E-6</v>
      </c>
      <c r="BE1113" s="2">
        <f>N1113*'mass balance'!$H$11+R1113*'mass balance'!$I$11+S1113*'mass balance'!$J$11</f>
        <v>-5.3498982361315178E-4</v>
      </c>
      <c r="BF1113" s="2">
        <f>N1113*'mass balance'!$H$12+R1113*'mass balance'!$I$12+S1113*'mass balance'!$J$12</f>
        <v>1.4390967700687629E-4</v>
      </c>
      <c r="BG1113" s="2">
        <f>N1113*'mass balance'!$H$13+R1113*'mass balance'!$I$13+S1113*'mass balance'!$J$13</f>
        <v>6.7145345085863647E-5</v>
      </c>
      <c r="BH1113" s="2">
        <f>N1113*'mass balance'!$H$14+R1113*'mass balance'!$I$14+S1113*'mass balance'!$J$14</f>
        <v>5.8514511957688471E-5</v>
      </c>
      <c r="BI1113" s="36">
        <f t="shared" si="1119"/>
        <v>7.8325413151257937E-20</v>
      </c>
      <c r="BJ1113" s="36">
        <f t="shared" si="1120"/>
        <v>1.7489679587118389E-22</v>
      </c>
      <c r="BK1113" s="36">
        <f t="shared" si="1121"/>
        <v>2.3742219017615639E-19</v>
      </c>
      <c r="BL1113" s="36">
        <f t="shared" si="1122"/>
        <v>1.4556933420292954E-19</v>
      </c>
      <c r="BM1113" s="36">
        <f t="shared" si="1156"/>
        <v>7.1492931808973864E-17</v>
      </c>
      <c r="BN1113" s="36">
        <f t="shared" ca="1" si="1123"/>
        <v>0.73323793694027684</v>
      </c>
      <c r="BO1113" s="36">
        <f t="shared" ca="1" si="1145"/>
        <v>1</v>
      </c>
      <c r="BP1113" s="36">
        <f t="shared" si="1124"/>
        <v>-7.1492931808972989E-17</v>
      </c>
      <c r="BQ1113" s="36">
        <f t="shared" si="1146"/>
        <v>0.99999999999998768</v>
      </c>
      <c r="BR1113" s="2">
        <f t="shared" si="1157"/>
        <v>-5</v>
      </c>
      <c r="BS1113">
        <v>0</v>
      </c>
      <c r="BT1113" s="37">
        <f t="shared" si="1147"/>
        <v>0.27439896029558741</v>
      </c>
      <c r="BU1113" s="34">
        <f t="shared" si="1125"/>
        <v>6.7549548452304284</v>
      </c>
      <c r="BV1113" s="34">
        <f t="shared" si="1126"/>
        <v>13.926765909149061</v>
      </c>
      <c r="BW1113" s="34">
        <f t="shared" si="1127"/>
        <v>-5</v>
      </c>
      <c r="BX1113" s="34">
        <f t="shared" si="1128"/>
        <v>-5</v>
      </c>
      <c r="BY1113" s="34">
        <f t="shared" si="1129"/>
        <v>7.1580191959943367</v>
      </c>
      <c r="BZ1113" s="36">
        <f t="shared" si="1148"/>
        <v>2.737146736115585E-4</v>
      </c>
      <c r="CA1113" s="34">
        <f t="shared" si="1149"/>
        <v>2.0966367857391002E-2</v>
      </c>
    </row>
    <row r="1114" spans="1:79" ht="13.2" x14ac:dyDescent="0.25">
      <c r="A1114" s="75">
        <f t="shared" si="1130"/>
        <v>2.9589041095891089</v>
      </c>
      <c r="B1114" s="34">
        <f t="shared" si="1131"/>
        <v>1080.0000000000248</v>
      </c>
      <c r="C1114">
        <f t="shared" si="1132"/>
        <v>15</v>
      </c>
      <c r="D1114" s="35">
        <f t="shared" si="1090"/>
        <v>3000</v>
      </c>
      <c r="E1114" s="27">
        <v>0</v>
      </c>
      <c r="F1114" s="64">
        <f t="shared" si="1133"/>
        <v>0.46593146951268899</v>
      </c>
      <c r="G1114" s="34">
        <v>0</v>
      </c>
      <c r="H1114" s="34">
        <f t="shared" si="1091"/>
        <v>1</v>
      </c>
      <c r="I1114" s="34">
        <f t="shared" si="1134"/>
        <v>6192.2292298236371</v>
      </c>
      <c r="J1114" s="34">
        <f t="shared" si="1092"/>
        <v>26663.0704748399</v>
      </c>
      <c r="K1114" s="34">
        <f t="shared" si="1093"/>
        <v>23489.829325256884</v>
      </c>
      <c r="L1114" s="36">
        <f t="shared" si="1150"/>
        <v>3127.2510541402344</v>
      </c>
      <c r="M1114" s="34">
        <f t="shared" si="1094"/>
        <v>52.228002934779802</v>
      </c>
      <c r="N1114" s="34">
        <f t="shared" si="1135"/>
        <v>224.88814146336776</v>
      </c>
      <c r="O1114" s="34">
        <f t="shared" si="1095"/>
        <v>4.9430669600601176</v>
      </c>
      <c r="P1114">
        <f t="shared" si="1136"/>
        <v>44.166318175810765</v>
      </c>
      <c r="Q1114" s="36">
        <f t="shared" si="1096"/>
        <v>185.91664930245176</v>
      </c>
      <c r="R1114" s="34">
        <f t="shared" si="1097"/>
        <v>95.025676758989476</v>
      </c>
      <c r="S1114" s="34">
        <f t="shared" si="1098"/>
        <v>90.890972543462269</v>
      </c>
      <c r="T1114" s="36">
        <f t="shared" si="1137"/>
        <v>-5.1649075832117569E-4</v>
      </c>
      <c r="U1114" s="36">
        <f t="shared" si="1099"/>
        <v>3397.2616191013899</v>
      </c>
      <c r="V1114" s="36">
        <f t="shared" si="1100"/>
        <v>1.1472801149093353E-2</v>
      </c>
      <c r="W1114" s="68">
        <f t="shared" si="1101"/>
        <v>8.9350030118292416</v>
      </c>
      <c r="X1114">
        <f t="shared" si="1102"/>
        <v>6.7578464894289878</v>
      </c>
      <c r="Y1114">
        <f t="shared" si="1103"/>
        <v>1.5373874768040686E-2</v>
      </c>
      <c r="Z1114" s="34">
        <f t="shared" si="1104"/>
        <v>6.2394342047891618E-4</v>
      </c>
      <c r="AA1114" s="36">
        <f t="shared" si="1105"/>
        <v>1.2840287948313242E-3</v>
      </c>
      <c r="AB1114" s="34">
        <f t="shared" si="1106"/>
        <v>1.7719373785567562E-3</v>
      </c>
      <c r="AC1114" s="36">
        <f t="shared" si="1107"/>
        <v>31.537274445772578</v>
      </c>
      <c r="AD1114" s="34">
        <f t="shared" si="1108"/>
        <v>19.322084137406133</v>
      </c>
      <c r="AE1114">
        <f t="shared" si="1138"/>
        <v>17798.187919857362</v>
      </c>
      <c r="AF1114" s="36">
        <f t="shared" si="1139"/>
        <v>19.322084137406133</v>
      </c>
      <c r="AG1114" s="34">
        <f t="shared" si="1109"/>
        <v>0</v>
      </c>
      <c r="AH1114">
        <f t="shared" si="1151"/>
        <v>0</v>
      </c>
      <c r="AI1114" s="29">
        <f t="shared" si="1140"/>
        <v>0</v>
      </c>
      <c r="AJ1114">
        <f t="shared" si="1141"/>
        <v>0</v>
      </c>
      <c r="AK1114" s="36">
        <f t="shared" si="1152"/>
        <v>-1.1658633824425946E-3</v>
      </c>
      <c r="AL1114" s="36">
        <f t="shared" si="1142"/>
        <v>-2.826950857516237E-4</v>
      </c>
      <c r="AM1114" s="36">
        <f t="shared" si="1143"/>
        <v>-0.10701857158844758</v>
      </c>
      <c r="AN1114" s="37">
        <f t="shared" si="1153"/>
        <v>9.6853246077721916E-2</v>
      </c>
      <c r="AO1114" s="36">
        <f t="shared" si="1154"/>
        <v>1.3637609677776741</v>
      </c>
      <c r="AP1114" s="36">
        <f t="shared" si="1155"/>
        <v>60.46914854290744</v>
      </c>
      <c r="AQ1114" s="74">
        <f t="shared" si="1110"/>
        <v>5.8706035240148476E-4</v>
      </c>
      <c r="AR1114" s="73">
        <f t="shared" si="1111"/>
        <v>1.1520609246629743E-3</v>
      </c>
      <c r="AS1114" s="72">
        <f t="shared" si="1144"/>
        <v>2.5363826223079795</v>
      </c>
      <c r="AT1114" s="37">
        <f t="shared" si="1112"/>
        <v>1.9943566778529955</v>
      </c>
      <c r="AU1114" s="37">
        <f t="shared" si="1113"/>
        <v>3158.1828675626057</v>
      </c>
      <c r="AV1114" s="34">
        <f t="shared" si="1114"/>
        <v>0</v>
      </c>
      <c r="AW1114" s="34">
        <f t="shared" si="1115"/>
        <v>0.840266771350903</v>
      </c>
      <c r="AX1114" s="37">
        <f t="shared" si="1116"/>
        <v>4.169388349928524</v>
      </c>
      <c r="AY1114" s="7">
        <f t="shared" si="1117"/>
        <v>13.944658133108669</v>
      </c>
      <c r="AZ1114" s="37">
        <f t="shared" si="1118"/>
        <v>13.104391361757767</v>
      </c>
      <c r="BA1114" s="2">
        <f>BE1114*'mass balance'!$B$17+BF1114*'mass balance'!$C$17+BG1114*'mass balance'!$D$17+BH1114*'mass balance'!$E$17</f>
        <v>2.1586585439574261E-4</v>
      </c>
      <c r="BB1114" s="2">
        <f>BE1114*'mass balance'!$B$18+BF1114*'mass balance'!$C$18+BG1114*'mass balance'!$D$18+BH1114*'mass balance'!$E$18</f>
        <v>2.1918686754029252E-4</v>
      </c>
      <c r="BC1114" s="2">
        <f>BE1114*'mass balance'!$B$19+BF1114*'mass balance'!$C$19+BG1114*'mass balance'!$D$19+BH1114*'mass balance'!$E$19</f>
        <v>-2.7398358442536574E-4</v>
      </c>
      <c r="BD1114" s="2">
        <f>BE1114*'mass balance'!$B$20+BF1114*'mass balance'!$C$20+BG1114*'mass balance'!$D$20+BH1114*'mass balance'!$E$20</f>
        <v>9.9630394336496619E-6</v>
      </c>
      <c r="BE1114" s="2">
        <f>N1114*'mass balance'!$H$11+R1114*'mass balance'!$I$11+S1114*'mass balance'!$J$11</f>
        <v>-5.3544795586516131E-4</v>
      </c>
      <c r="BF1114" s="2">
        <f>N1114*'mass balance'!$H$12+R1114*'mass balance'!$I$12+S1114*'mass balance'!$J$12</f>
        <v>1.440100562647701E-4</v>
      </c>
      <c r="BG1114" s="2">
        <f>N1114*'mass balance'!$H$13+R1114*'mass balance'!$I$13+S1114*'mass balance'!$J$13</f>
        <v>6.7192227863648268E-5</v>
      </c>
      <c r="BH1114" s="2">
        <f>N1114*'mass balance'!$H$14+R1114*'mass balance'!$I$14+S1114*'mass balance'!$J$14</f>
        <v>5.856462017275201E-5</v>
      </c>
      <c r="BI1114" s="36">
        <f t="shared" si="1119"/>
        <v>7.8325413151257937E-20</v>
      </c>
      <c r="BJ1114" s="36">
        <f t="shared" si="1120"/>
        <v>1.7466166511154397E-22</v>
      </c>
      <c r="BK1114" s="36">
        <f t="shared" si="1121"/>
        <v>2.3759708697202758E-19</v>
      </c>
      <c r="BL1114" s="36">
        <f t="shared" si="1122"/>
        <v>1.4561118868563184E-19</v>
      </c>
      <c r="BM1114" s="36">
        <f t="shared" si="1156"/>
        <v>7.1638501143176798E-17</v>
      </c>
      <c r="BN1114" s="36">
        <f t="shared" ca="1" si="1123"/>
        <v>0.59549028457977116</v>
      </c>
      <c r="BO1114" s="36">
        <f t="shared" ca="1" si="1145"/>
        <v>1</v>
      </c>
      <c r="BP1114" s="36">
        <f t="shared" si="1124"/>
        <v>-7.163850114317591E-17</v>
      </c>
      <c r="BQ1114" s="36">
        <f t="shared" si="1146"/>
        <v>0.99999999999998757</v>
      </c>
      <c r="BR1114" s="2">
        <f t="shared" si="1157"/>
        <v>-5</v>
      </c>
      <c r="BS1114">
        <v>0</v>
      </c>
      <c r="BT1114" s="37">
        <f t="shared" si="1147"/>
        <v>0.27466854338642915</v>
      </c>
      <c r="BU1114" s="34">
        <f t="shared" si="1125"/>
        <v>6.7578464894289878</v>
      </c>
      <c r="BV1114" s="34">
        <f t="shared" si="1126"/>
        <v>13.944658133108669</v>
      </c>
      <c r="BW1114" s="34">
        <f t="shared" si="1127"/>
        <v>-5</v>
      </c>
      <c r="BX1114" s="34">
        <f t="shared" si="1128"/>
        <v>-5</v>
      </c>
      <c r="BY1114" s="34">
        <f t="shared" si="1129"/>
        <v>7.1641488816620775</v>
      </c>
      <c r="BZ1114" s="36">
        <f t="shared" si="1148"/>
        <v>2.7398358442536574E-4</v>
      </c>
      <c r="CA1114" s="34">
        <f t="shared" si="1149"/>
        <v>2.0960038189029351E-2</v>
      </c>
    </row>
    <row r="1115" spans="1:79" ht="13.2" x14ac:dyDescent="0.25">
      <c r="A1115" s="75">
        <f t="shared" si="1130"/>
        <v>2.9616438356165062</v>
      </c>
      <c r="B1115" s="34">
        <f t="shared" si="1131"/>
        <v>1081.0000000000248</v>
      </c>
      <c r="C1115">
        <f t="shared" si="1132"/>
        <v>15</v>
      </c>
      <c r="D1115" s="35">
        <f t="shared" si="1090"/>
        <v>3000</v>
      </c>
      <c r="E1115" s="27">
        <v>0</v>
      </c>
      <c r="F1115" s="64">
        <f t="shared" si="1133"/>
        <v>0.46593146951268899</v>
      </c>
      <c r="G1115" s="34">
        <v>0</v>
      </c>
      <c r="H1115" s="34">
        <f t="shared" si="1091"/>
        <v>1</v>
      </c>
      <c r="I1115" s="34">
        <f t="shared" si="1134"/>
        <v>6192.2292298236371</v>
      </c>
      <c r="J1115" s="34">
        <f t="shared" si="1092"/>
        <v>26685.889693323847</v>
      </c>
      <c r="K1115" s="34">
        <f t="shared" si="1093"/>
        <v>23509.932769383075</v>
      </c>
      <c r="L1115" s="36">
        <f t="shared" si="1150"/>
        <v>3131.266534542417</v>
      </c>
      <c r="M1115" s="34">
        <f t="shared" si="1094"/>
        <v>52.228002934779802</v>
      </c>
      <c r="N1115" s="34">
        <f t="shared" si="1135"/>
        <v>225.08060885527388</v>
      </c>
      <c r="O1115" s="34">
        <f t="shared" si="1095"/>
        <v>4.9430669600601176</v>
      </c>
      <c r="P1115">
        <f t="shared" si="1136"/>
        <v>44.223029000110188</v>
      </c>
      <c r="Q1115" s="36">
        <f t="shared" si="1096"/>
        <v>186.08192542595569</v>
      </c>
      <c r="R1115" s="34">
        <f t="shared" si="1097"/>
        <v>95.127600519634626</v>
      </c>
      <c r="S1115" s="34">
        <f t="shared" si="1098"/>
        <v>90.954324906321062</v>
      </c>
      <c r="T1115" s="36">
        <f t="shared" si="1137"/>
        <v>-5.1244490969600659E-4</v>
      </c>
      <c r="U1115" s="36">
        <f t="shared" si="1099"/>
        <v>3397.2611026106315</v>
      </c>
      <c r="V1115" s="36">
        <f t="shared" si="1100"/>
        <v>1.1480797862529955E-2</v>
      </c>
      <c r="W1115" s="68">
        <f t="shared" si="1101"/>
        <v>8.9464758129783348</v>
      </c>
      <c r="X1115">
        <f t="shared" si="1102"/>
        <v>6.7607376754876318</v>
      </c>
      <c r="Y1115">
        <f t="shared" si="1103"/>
        <v>1.5373874768040686E-2</v>
      </c>
      <c r="Z1115" s="34">
        <f t="shared" si="1104"/>
        <v>6.2394342047891618E-4</v>
      </c>
      <c r="AA1115" s="36">
        <f t="shared" si="1105"/>
        <v>1.2832760186838228E-3</v>
      </c>
      <c r="AB1115" s="34">
        <f t="shared" si="1106"/>
        <v>1.7719373785567562E-3</v>
      </c>
      <c r="AC1115" s="36">
        <f t="shared" si="1107"/>
        <v>31.571511968887268</v>
      </c>
      <c r="AD1115" s="34">
        <f t="shared" si="1108"/>
        <v>19.333059550637177</v>
      </c>
      <c r="AE1115">
        <f t="shared" si="1138"/>
        <v>17817.510003994768</v>
      </c>
      <c r="AF1115" s="36">
        <f t="shared" si="1139"/>
        <v>19.333059550637177</v>
      </c>
      <c r="AG1115" s="34">
        <f t="shared" si="1109"/>
        <v>0</v>
      </c>
      <c r="AH1115">
        <f t="shared" si="1151"/>
        <v>0</v>
      </c>
      <c r="AI1115" s="29">
        <f t="shared" si="1140"/>
        <v>0</v>
      </c>
      <c r="AJ1115">
        <f t="shared" si="1141"/>
        <v>0</v>
      </c>
      <c r="AK1115" s="36">
        <f t="shared" si="1152"/>
        <v>-1.1520609246629743E-3</v>
      </c>
      <c r="AL1115" s="36">
        <f t="shared" si="1142"/>
        <v>-2.8264771292639247E-4</v>
      </c>
      <c r="AM1115" s="36">
        <f t="shared" si="1143"/>
        <v>-0.10683238676612769</v>
      </c>
      <c r="AN1115" s="37">
        <f t="shared" si="1153"/>
        <v>9.5687382695279322E-2</v>
      </c>
      <c r="AO1115" s="36">
        <f t="shared" si="1154"/>
        <v>1.3634782726919226</v>
      </c>
      <c r="AP1115" s="36">
        <f t="shared" si="1155"/>
        <v>60.362129971318993</v>
      </c>
      <c r="AQ1115" s="74">
        <f t="shared" si="1110"/>
        <v>5.8035449088884947E-4</v>
      </c>
      <c r="AR1115" s="73">
        <f t="shared" si="1111"/>
        <v>1.1384190685001171E-3</v>
      </c>
      <c r="AS1115" s="72">
        <f t="shared" si="1144"/>
        <v>2.5348056429885588</v>
      </c>
      <c r="AT1115" s="37">
        <f t="shared" si="1112"/>
        <v>1.9715755793956165</v>
      </c>
      <c r="AU1115" s="37">
        <f t="shared" si="1113"/>
        <v>3152.5935012916084</v>
      </c>
      <c r="AV1115" s="34">
        <f t="shared" si="1114"/>
        <v>0</v>
      </c>
      <c r="AW1115" s="34">
        <f t="shared" si="1115"/>
        <v>0.84134569808065762</v>
      </c>
      <c r="AX1115" s="37">
        <f t="shared" si="1116"/>
        <v>4.1747413299344096</v>
      </c>
      <c r="AY1115" s="7">
        <f t="shared" si="1117"/>
        <v>13.962562840993401</v>
      </c>
      <c r="AZ1115" s="37">
        <f t="shared" si="1118"/>
        <v>13.121217142912744</v>
      </c>
      <c r="BA1115" s="2">
        <f>BE1115*'mass balance'!$B$17+BF1115*'mass balance'!$C$17+BG1115*'mass balance'!$D$17+BH1115*'mass balance'!$E$17</f>
        <v>2.160778155973207E-4</v>
      </c>
      <c r="BB1115" s="2">
        <f>BE1115*'mass balance'!$B$18+BF1115*'mass balance'!$C$18+BG1115*'mass balance'!$D$18+BH1115*'mass balance'!$E$18</f>
        <v>2.1940208968343339E-4</v>
      </c>
      <c r="BC1115" s="2">
        <f>BE1115*'mass balance'!$B$19+BF1115*'mass balance'!$C$19+BG1115*'mass balance'!$D$19+BH1115*'mass balance'!$E$19</f>
        <v>-2.7425261210429168E-4</v>
      </c>
      <c r="BD1115" s="2">
        <f>BE1115*'mass balance'!$B$20+BF1115*'mass balance'!$C$20+BG1115*'mass balance'!$D$20+BH1115*'mass balance'!$E$20</f>
        <v>9.9728222583378803E-6</v>
      </c>
      <c r="BE1115" s="2">
        <f>N1115*'mass balance'!$H$11+R1115*'mass balance'!$I$11+S1115*'mass balance'!$J$11</f>
        <v>-5.359062115601759E-4</v>
      </c>
      <c r="BF1115" s="2">
        <f>N1115*'mass balance'!$H$12+R1115*'mass balance'!$I$12+S1115*'mass balance'!$J$12</f>
        <v>1.4411043342087807E-4</v>
      </c>
      <c r="BG1115" s="2">
        <f>N1115*'mass balance'!$H$13+R1115*'mass balance'!$I$13+S1115*'mass balance'!$J$13</f>
        <v>6.723910936089344E-5</v>
      </c>
      <c r="BH1115" s="2">
        <f>N1115*'mass balance'!$H$14+R1115*'mass balance'!$I$14+S1115*'mass balance'!$J$14</f>
        <v>5.8614741889394229E-5</v>
      </c>
      <c r="BI1115" s="36">
        <f t="shared" si="1119"/>
        <v>7.8325413151257937E-20</v>
      </c>
      <c r="BJ1115" s="36">
        <f t="shared" si="1120"/>
        <v>1.7442711013849228E-22</v>
      </c>
      <c r="BK1115" s="36">
        <f t="shared" si="1121"/>
        <v>2.3777174863713914E-19</v>
      </c>
      <c r="BL1115" s="36">
        <f t="shared" si="1122"/>
        <v>1.4565291875915443E-19</v>
      </c>
      <c r="BM1115" s="36">
        <f t="shared" si="1156"/>
        <v>7.1784112331862425E-17</v>
      </c>
      <c r="BN1115" s="36">
        <f t="shared" ca="1" si="1123"/>
        <v>4.2444740763575406E-2</v>
      </c>
      <c r="BO1115" s="36">
        <f t="shared" ca="1" si="1145"/>
        <v>1</v>
      </c>
      <c r="BP1115" s="36">
        <f t="shared" si="1124"/>
        <v>-7.1784112331861525E-17</v>
      </c>
      <c r="BQ1115" s="36">
        <f t="shared" si="1146"/>
        <v>0.99999999999998745</v>
      </c>
      <c r="BR1115" s="2">
        <f t="shared" si="1157"/>
        <v>-5</v>
      </c>
      <c r="BS1115">
        <v>0</v>
      </c>
      <c r="BT1115" s="37">
        <f t="shared" si="1147"/>
        <v>0.27493824363455238</v>
      </c>
      <c r="BU1115" s="34">
        <f t="shared" si="1125"/>
        <v>6.7607376754876318</v>
      </c>
      <c r="BV1115" s="34">
        <f t="shared" si="1126"/>
        <v>13.962562840993401</v>
      </c>
      <c r="BW1115" s="34">
        <f t="shared" si="1127"/>
        <v>-5</v>
      </c>
      <c r="BX1115" s="34">
        <f t="shared" si="1128"/>
        <v>-5</v>
      </c>
      <c r="BY1115" s="34">
        <f t="shared" si="1129"/>
        <v>7.1702802189638497</v>
      </c>
      <c r="BZ1115" s="36">
        <f t="shared" si="1148"/>
        <v>2.7425261210429168E-4</v>
      </c>
      <c r="CA1115" s="34">
        <f t="shared" si="1149"/>
        <v>2.0953714936655606E-2</v>
      </c>
    </row>
    <row r="1116" spans="1:79" ht="13.2" x14ac:dyDescent="0.25">
      <c r="A1116" s="75">
        <f t="shared" si="1130"/>
        <v>2.9643835616439036</v>
      </c>
      <c r="B1116" s="34">
        <f t="shared" si="1131"/>
        <v>1082.0000000000248</v>
      </c>
      <c r="C1116">
        <f t="shared" si="1132"/>
        <v>15</v>
      </c>
      <c r="D1116" s="35">
        <f t="shared" si="1090"/>
        <v>3000</v>
      </c>
      <c r="E1116" s="27">
        <v>0</v>
      </c>
      <c r="F1116" s="64">
        <f t="shared" si="1133"/>
        <v>0.46593146951268899</v>
      </c>
      <c r="G1116" s="34">
        <v>0</v>
      </c>
      <c r="H1116" s="34">
        <f t="shared" si="1091"/>
        <v>1</v>
      </c>
      <c r="I1116" s="34">
        <f t="shared" si="1134"/>
        <v>6192.2292298236371</v>
      </c>
      <c r="J1116" s="34">
        <f t="shared" si="1092"/>
        <v>26708.715054710265</v>
      </c>
      <c r="K1116" s="34">
        <f t="shared" si="1093"/>
        <v>23530.041625328988</v>
      </c>
      <c r="L1116" s="36">
        <f t="shared" si="1150"/>
        <v>3135.2848137943029</v>
      </c>
      <c r="M1116" s="34">
        <f t="shared" si="1094"/>
        <v>52.228002934779802</v>
      </c>
      <c r="N1116" s="34">
        <f t="shared" si="1135"/>
        <v>225.2731280591392</v>
      </c>
      <c r="O1116" s="34">
        <f t="shared" si="1095"/>
        <v>4.9430669600601176</v>
      </c>
      <c r="P1116">
        <f t="shared" si="1136"/>
        <v>44.279779352699592</v>
      </c>
      <c r="Q1116" s="36">
        <f t="shared" si="1096"/>
        <v>186.24725411098623</v>
      </c>
      <c r="R1116" s="34">
        <f t="shared" si="1097"/>
        <v>95.229578187300987</v>
      </c>
      <c r="S1116" s="34">
        <f t="shared" si="1098"/>
        <v>91.017675923685246</v>
      </c>
      <c r="T1116" s="36">
        <f t="shared" si="1137"/>
        <v>-5.0843250391058412E-4</v>
      </c>
      <c r="U1116" s="36">
        <f t="shared" si="1099"/>
        <v>3397.2605901657216</v>
      </c>
      <c r="V1116" s="36">
        <f t="shared" si="1100"/>
        <v>1.1488794406130196E-2</v>
      </c>
      <c r="W1116" s="68">
        <f t="shared" si="1101"/>
        <v>8.9579566108408653</v>
      </c>
      <c r="X1116">
        <f t="shared" si="1102"/>
        <v>6.7636284034819152</v>
      </c>
      <c r="Y1116">
        <f t="shared" si="1103"/>
        <v>1.5373874768040686E-2</v>
      </c>
      <c r="Z1116" s="34">
        <f t="shared" si="1104"/>
        <v>6.2394342047891618E-4</v>
      </c>
      <c r="AA1116" s="36">
        <f t="shared" si="1105"/>
        <v>1.2825240068953365E-3</v>
      </c>
      <c r="AB1116" s="34">
        <f t="shared" si="1106"/>
        <v>1.7719373785567562E-3</v>
      </c>
      <c r="AC1116" s="36">
        <f t="shared" si="1107"/>
        <v>31.605768939746905</v>
      </c>
      <c r="AD1116" s="34">
        <f t="shared" si="1108"/>
        <v>19.34402989485449</v>
      </c>
      <c r="AE1116">
        <f t="shared" si="1138"/>
        <v>17836.843063545406</v>
      </c>
      <c r="AF1116" s="36">
        <f t="shared" si="1139"/>
        <v>19.34402989485449</v>
      </c>
      <c r="AG1116" s="34">
        <f t="shared" si="1109"/>
        <v>0</v>
      </c>
      <c r="AH1116">
        <f t="shared" si="1151"/>
        <v>0</v>
      </c>
      <c r="AI1116" s="29">
        <f t="shared" si="1140"/>
        <v>0</v>
      </c>
      <c r="AJ1116">
        <f t="shared" si="1141"/>
        <v>0</v>
      </c>
      <c r="AK1116" s="36">
        <f t="shared" si="1152"/>
        <v>-1.1384190685001171E-3</v>
      </c>
      <c r="AL1116" s="36">
        <f t="shared" si="1142"/>
        <v>-2.8260022166008876E-4</v>
      </c>
      <c r="AM1116" s="36">
        <f t="shared" si="1143"/>
        <v>-0.10664648842510228</v>
      </c>
      <c r="AN1116" s="37">
        <f t="shared" si="1153"/>
        <v>9.4535321770616354E-2</v>
      </c>
      <c r="AO1116" s="36">
        <f t="shared" si="1154"/>
        <v>1.3631956249789963</v>
      </c>
      <c r="AP1116" s="36">
        <f t="shared" si="1155"/>
        <v>60.255297584552864</v>
      </c>
      <c r="AQ1116" s="74">
        <f t="shared" si="1110"/>
        <v>5.737238379972927E-4</v>
      </c>
      <c r="AR1116" s="73">
        <f t="shared" si="1111"/>
        <v>1.1249359788351528E-3</v>
      </c>
      <c r="AS1116" s="72">
        <f t="shared" si="1144"/>
        <v>2.5332295815547834</v>
      </c>
      <c r="AT1116" s="37">
        <f t="shared" si="1112"/>
        <v>1.9490499790570714</v>
      </c>
      <c r="AU1116" s="37">
        <f t="shared" si="1113"/>
        <v>3147.0138590820575</v>
      </c>
      <c r="AV1116" s="34">
        <f t="shared" si="1114"/>
        <v>0</v>
      </c>
      <c r="AW1116" s="34">
        <f t="shared" si="1115"/>
        <v>0.84242537683842744</v>
      </c>
      <c r="AX1116" s="37">
        <f t="shared" si="1116"/>
        <v>4.1800980448387222</v>
      </c>
      <c r="AY1116" s="7">
        <f t="shared" si="1117"/>
        <v>13.980480032518015</v>
      </c>
      <c r="AZ1116" s="37">
        <f t="shared" si="1118"/>
        <v>13.138054655679587</v>
      </c>
      <c r="BA1116" s="2">
        <f>BE1116*'mass balance'!$B$17+BF1116*'mass balance'!$C$17+BG1116*'mass balance'!$D$17+BH1116*'mass balance'!$E$17</f>
        <v>2.1628986884970888E-4</v>
      </c>
      <c r="BB1116" s="2">
        <f>BE1116*'mass balance'!$B$18+BF1116*'mass balance'!$C$18+BG1116*'mass balance'!$D$18+BH1116*'mass balance'!$E$18</f>
        <v>2.1961740529355059E-4</v>
      </c>
      <c r="BC1116" s="2">
        <f>BE1116*'mass balance'!$B$19+BF1116*'mass balance'!$C$19+BG1116*'mass balance'!$D$19+BH1116*'mass balance'!$E$19</f>
        <v>-2.7452175661693817E-4</v>
      </c>
      <c r="BD1116" s="2">
        <f>BE1116*'mass balance'!$B$20+BF1116*'mass balance'!$C$20+BG1116*'mass balance'!$D$20+BH1116*'mass balance'!$E$20</f>
        <v>9.9826093315250258E-6</v>
      </c>
      <c r="BE1116" s="2">
        <f>N1116*'mass balance'!$H$11+R1116*'mass balance'!$I$11+S1116*'mass balance'!$J$11</f>
        <v>-5.3636459061699802E-4</v>
      </c>
      <c r="BF1116" s="2">
        <f>N1116*'mass balance'!$H$12+R1116*'mass balance'!$I$12+S1116*'mass balance'!$J$12</f>
        <v>1.4421080844514888E-4</v>
      </c>
      <c r="BG1116" s="2">
        <f>N1116*'mass balance'!$H$13+R1116*'mass balance'!$I$13+S1116*'mass balance'!$J$13</f>
        <v>6.7285989565780979E-5</v>
      </c>
      <c r="BH1116" s="2">
        <f>N1116*'mass balance'!$H$14+R1116*'mass balance'!$I$14+S1116*'mass balance'!$J$14</f>
        <v>5.8664877098734157E-5</v>
      </c>
      <c r="BI1116" s="36">
        <f t="shared" si="1119"/>
        <v>7.8325413151257937E-20</v>
      </c>
      <c r="BJ1116" s="36">
        <f t="shared" si="1120"/>
        <v>1.7419312926567353E-22</v>
      </c>
      <c r="BK1116" s="36">
        <f t="shared" si="1121"/>
        <v>2.3794617574727765E-19</v>
      </c>
      <c r="BL1116" s="36">
        <f t="shared" si="1122"/>
        <v>1.4569452500300952E-19</v>
      </c>
      <c r="BM1116" s="36">
        <f t="shared" si="1156"/>
        <v>7.1929765250621576E-17</v>
      </c>
      <c r="BN1116" s="36">
        <f t="shared" ca="1" si="1123"/>
        <v>0.3846890115677013</v>
      </c>
      <c r="BO1116" s="36">
        <f t="shared" ca="1" si="1145"/>
        <v>1</v>
      </c>
      <c r="BP1116" s="36">
        <f t="shared" si="1124"/>
        <v>-7.1929765250620664E-17</v>
      </c>
      <c r="BQ1116" s="36">
        <f t="shared" si="1146"/>
        <v>0.99999999999998734</v>
      </c>
      <c r="BR1116" s="2">
        <f t="shared" si="1157"/>
        <v>-5</v>
      </c>
      <c r="BS1116">
        <v>0</v>
      </c>
      <c r="BT1116" s="37">
        <f t="shared" si="1147"/>
        <v>0.27520806100848044</v>
      </c>
      <c r="BU1116" s="34">
        <f t="shared" si="1125"/>
        <v>6.7636284034819152</v>
      </c>
      <c r="BV1116" s="34">
        <f t="shared" si="1126"/>
        <v>13.980480032518015</v>
      </c>
      <c r="BW1116" s="34">
        <f t="shared" si="1127"/>
        <v>-5</v>
      </c>
      <c r="BX1116" s="34">
        <f t="shared" si="1128"/>
        <v>-5</v>
      </c>
      <c r="BY1116" s="34">
        <f t="shared" si="1129"/>
        <v>7.1764132068132547</v>
      </c>
      <c r="BZ1116" s="36">
        <f t="shared" si="1148"/>
        <v>2.7452175661693817E-4</v>
      </c>
      <c r="CA1116" s="34">
        <f t="shared" si="1149"/>
        <v>2.0947398090592345E-2</v>
      </c>
    </row>
    <row r="1117" spans="1:79" ht="13.2" x14ac:dyDescent="0.25">
      <c r="A1117" s="75">
        <f t="shared" si="1130"/>
        <v>2.967123287671301</v>
      </c>
      <c r="B1117" s="34">
        <f t="shared" si="1131"/>
        <v>1083.0000000000248</v>
      </c>
      <c r="C1117">
        <f t="shared" si="1132"/>
        <v>15</v>
      </c>
      <c r="D1117" s="35">
        <f t="shared" si="1090"/>
        <v>3000</v>
      </c>
      <c r="E1117" s="27">
        <v>0</v>
      </c>
      <c r="F1117" s="64">
        <f t="shared" si="1133"/>
        <v>0.46593146951268899</v>
      </c>
      <c r="G1117" s="34">
        <v>0</v>
      </c>
      <c r="H1117" s="34">
        <f t="shared" si="1091"/>
        <v>1</v>
      </c>
      <c r="I1117" s="34">
        <f t="shared" si="1134"/>
        <v>6192.2292298236371</v>
      </c>
      <c r="J1117" s="34">
        <f t="shared" si="1092"/>
        <v>26731.546554957262</v>
      </c>
      <c r="K1117" s="34">
        <f t="shared" si="1093"/>
        <v>23550.155889533766</v>
      </c>
      <c r="L1117" s="36">
        <f t="shared" si="1150"/>
        <v>3139.3058918364486</v>
      </c>
      <c r="M1117" s="34">
        <f t="shared" si="1094"/>
        <v>52.228002934779802</v>
      </c>
      <c r="N1117" s="34">
        <f t="shared" si="1135"/>
        <v>225.46569904087264</v>
      </c>
      <c r="O1117" s="34">
        <f t="shared" si="1095"/>
        <v>4.9430669600601176</v>
      </c>
      <c r="P1117">
        <f t="shared" si="1136"/>
        <v>44.336569232739457</v>
      </c>
      <c r="Q1117" s="36">
        <f t="shared" si="1096"/>
        <v>186.41263533030806</v>
      </c>
      <c r="R1117" s="34">
        <f t="shared" si="1097"/>
        <v>95.331609753698544</v>
      </c>
      <c r="S1117" s="34">
        <f t="shared" si="1098"/>
        <v>91.08102557660952</v>
      </c>
      <c r="T1117" s="36">
        <f t="shared" si="1137"/>
        <v>-5.044532498325729E-4</v>
      </c>
      <c r="U1117" s="36">
        <f t="shared" si="1099"/>
        <v>3397.2600817332177</v>
      </c>
      <c r="V1117" s="36">
        <f t="shared" si="1100"/>
        <v>1.1496790777502685E-2</v>
      </c>
      <c r="W1117" s="68">
        <f t="shared" si="1101"/>
        <v>8.9694454052469954</v>
      </c>
      <c r="X1117">
        <f t="shared" si="1102"/>
        <v>6.7665186734873508</v>
      </c>
      <c r="Y1117">
        <f t="shared" si="1103"/>
        <v>1.5373874768040686E-2</v>
      </c>
      <c r="Z1117" s="34">
        <f t="shared" si="1104"/>
        <v>6.2394342047891618E-4</v>
      </c>
      <c r="AA1117" s="36">
        <f t="shared" si="1105"/>
        <v>1.281772758299775E-3</v>
      </c>
      <c r="AB1117" s="34">
        <f t="shared" si="1106"/>
        <v>1.7719373785567562E-3</v>
      </c>
      <c r="AC1117" s="36">
        <f t="shared" si="1107"/>
        <v>31.640045349369519</v>
      </c>
      <c r="AD1117" s="34">
        <f t="shared" si="1108"/>
        <v>19.354995171589561</v>
      </c>
      <c r="AE1117">
        <f t="shared" si="1138"/>
        <v>17856.187093440261</v>
      </c>
      <c r="AF1117" s="36">
        <f t="shared" si="1139"/>
        <v>19.354995171589561</v>
      </c>
      <c r="AG1117" s="34">
        <f t="shared" si="1109"/>
        <v>0</v>
      </c>
      <c r="AH1117">
        <f t="shared" si="1151"/>
        <v>0</v>
      </c>
      <c r="AI1117" s="29">
        <f t="shared" si="1140"/>
        <v>0</v>
      </c>
      <c r="AJ1117">
        <f t="shared" si="1141"/>
        <v>0</v>
      </c>
      <c r="AK1117" s="36">
        <f t="shared" si="1152"/>
        <v>-1.1249359788351528E-3</v>
      </c>
      <c r="AL1117" s="36">
        <f t="shared" si="1142"/>
        <v>-2.8255261338930158E-4</v>
      </c>
      <c r="AM1117" s="36">
        <f t="shared" si="1143"/>
        <v>-0.10646087655975971</v>
      </c>
      <c r="AN1117" s="37">
        <f t="shared" si="1153"/>
        <v>9.339690270211623E-2</v>
      </c>
      <c r="AO1117" s="36">
        <f t="shared" si="1154"/>
        <v>1.3629130247573362</v>
      </c>
      <c r="AP1117" s="36">
        <f t="shared" si="1155"/>
        <v>60.148651096127765</v>
      </c>
      <c r="AQ1117" s="74">
        <f t="shared" si="1110"/>
        <v>5.6716756607771447E-4</v>
      </c>
      <c r="AR1117" s="73">
        <f t="shared" si="1111"/>
        <v>1.1116098411175629E-3</v>
      </c>
      <c r="AS1117" s="72">
        <f t="shared" si="1144"/>
        <v>2.5316544382026063</v>
      </c>
      <c r="AT1117" s="37">
        <f t="shared" si="1112"/>
        <v>1.9267770651545346</v>
      </c>
      <c r="AU1117" s="37">
        <f t="shared" si="1113"/>
        <v>3141.4439259716073</v>
      </c>
      <c r="AV1117" s="34">
        <f t="shared" si="1114"/>
        <v>0</v>
      </c>
      <c r="AW1117" s="34">
        <f t="shared" si="1115"/>
        <v>0.84350580760824057</v>
      </c>
      <c r="AX1117" s="37">
        <f t="shared" si="1116"/>
        <v>4.1854584945384596</v>
      </c>
      <c r="AY1117" s="7">
        <f t="shared" si="1117"/>
        <v>13.998409707393696</v>
      </c>
      <c r="AZ1117" s="37">
        <f t="shared" si="1118"/>
        <v>13.154903899785456</v>
      </c>
      <c r="BA1117" s="2">
        <f>BE1117*'mass balance'!$B$17+BF1117*'mass balance'!$C$17+BG1117*'mass balance'!$D$17+BH1117*'mass balance'!$E$17</f>
        <v>2.1650201412816363E-4</v>
      </c>
      <c r="BB1117" s="2">
        <f>BE1117*'mass balance'!$B$18+BF1117*'mass balance'!$C$18+BG1117*'mass balance'!$D$18+BH1117*'mass balance'!$E$18</f>
        <v>2.1983281434552005E-4</v>
      </c>
      <c r="BC1117" s="2">
        <f>BE1117*'mass balance'!$B$19+BF1117*'mass balance'!$C$19+BG1117*'mass balance'!$D$19+BH1117*'mass balance'!$E$19</f>
        <v>-2.7479101793189992E-4</v>
      </c>
      <c r="BD1117" s="2">
        <f>BE1117*'mass balance'!$B$20+BF1117*'mass balance'!$C$20+BG1117*'mass balance'!$D$20+BH1117*'mass balance'!$E$20</f>
        <v>9.9924006520690896E-6</v>
      </c>
      <c r="BE1117" s="2">
        <f>N1117*'mass balance'!$H$11+R1117*'mass balance'!$I$11+S1117*'mass balance'!$J$11</f>
        <v>-5.3682309295445866E-4</v>
      </c>
      <c r="BF1117" s="2">
        <f>N1117*'mass balance'!$H$12+R1117*'mass balance'!$I$12+S1117*'mass balance'!$J$12</f>
        <v>1.4431118130756507E-4</v>
      </c>
      <c r="BG1117" s="2">
        <f>N1117*'mass balance'!$H$13+R1117*'mass balance'!$I$13+S1117*'mass balance'!$J$13</f>
        <v>6.7332868466490642E-5</v>
      </c>
      <c r="BH1117" s="2">
        <f>N1117*'mass balance'!$H$14+R1117*'mass balance'!$I$14+S1117*'mass balance'!$J$14</f>
        <v>5.8715025791893906E-5</v>
      </c>
      <c r="BI1117" s="36">
        <f t="shared" si="1119"/>
        <v>7.8325413151257937E-20</v>
      </c>
      <c r="BJ1117" s="36">
        <f t="shared" si="1120"/>
        <v>1.7395972081255161E-22</v>
      </c>
      <c r="BK1117" s="36">
        <f t="shared" si="1121"/>
        <v>2.3812036887654333E-19</v>
      </c>
      <c r="BL1117" s="36">
        <f t="shared" si="1122"/>
        <v>1.4573600799421653E-19</v>
      </c>
      <c r="BM1117" s="36">
        <f t="shared" si="1156"/>
        <v>7.2075459775624585E-17</v>
      </c>
      <c r="BN1117" s="36">
        <f t="shared" ca="1" si="1123"/>
        <v>0.30091318776954157</v>
      </c>
      <c r="BO1117" s="36">
        <f t="shared" ca="1" si="1145"/>
        <v>1</v>
      </c>
      <c r="BP1117" s="36">
        <f t="shared" si="1124"/>
        <v>-7.207545977562366E-17</v>
      </c>
      <c r="BQ1117" s="36">
        <f t="shared" si="1146"/>
        <v>0.99999999999998723</v>
      </c>
      <c r="BR1117" s="2">
        <f t="shared" si="1157"/>
        <v>-5</v>
      </c>
      <c r="BS1117">
        <v>0</v>
      </c>
      <c r="BT1117" s="37">
        <f t="shared" si="1147"/>
        <v>0.27547799547672963</v>
      </c>
      <c r="BU1117" s="34">
        <f t="shared" si="1125"/>
        <v>6.7665186734873508</v>
      </c>
      <c r="BV1117" s="34">
        <f t="shared" si="1126"/>
        <v>13.998409707393696</v>
      </c>
      <c r="BW1117" s="34">
        <f t="shared" si="1127"/>
        <v>-5</v>
      </c>
      <c r="BX1117" s="34">
        <f t="shared" si="1128"/>
        <v>-5</v>
      </c>
      <c r="BY1117" s="34">
        <f t="shared" si="1129"/>
        <v>7.1825478441242714</v>
      </c>
      <c r="BZ1117" s="36">
        <f t="shared" si="1148"/>
        <v>2.7479101793189992E-4</v>
      </c>
      <c r="CA1117" s="34">
        <f t="shared" si="1149"/>
        <v>2.094108764118166E-2</v>
      </c>
    </row>
    <row r="1118" spans="1:79" ht="13.2" x14ac:dyDescent="0.25">
      <c r="A1118" s="75">
        <f t="shared" si="1130"/>
        <v>2.9698630136986983</v>
      </c>
      <c r="B1118" s="34">
        <f t="shared" si="1131"/>
        <v>1084.0000000000248</v>
      </c>
      <c r="C1118">
        <f t="shared" si="1132"/>
        <v>15</v>
      </c>
      <c r="D1118" s="35">
        <f t="shared" si="1090"/>
        <v>3000</v>
      </c>
      <c r="E1118" s="27">
        <v>0</v>
      </c>
      <c r="F1118" s="64">
        <f t="shared" si="1133"/>
        <v>0.46593146951268899</v>
      </c>
      <c r="G1118" s="34">
        <v>0</v>
      </c>
      <c r="H1118" s="34">
        <f t="shared" si="1091"/>
        <v>1</v>
      </c>
      <c r="I1118" s="34">
        <f t="shared" si="1134"/>
        <v>6192.2292298236371</v>
      </c>
      <c r="J1118" s="34">
        <f t="shared" si="1092"/>
        <v>26754.38419002439</v>
      </c>
      <c r="K1118" s="34">
        <f t="shared" si="1093"/>
        <v>23570.275558437825</v>
      </c>
      <c r="L1118" s="36">
        <f t="shared" si="1150"/>
        <v>3143.3297686085743</v>
      </c>
      <c r="M1118" s="34">
        <f t="shared" si="1094"/>
        <v>52.228002934779802</v>
      </c>
      <c r="N1118" s="34">
        <f t="shared" si="1135"/>
        <v>225.65832176639523</v>
      </c>
      <c r="O1118" s="34">
        <f t="shared" si="1095"/>
        <v>4.9430669600601176</v>
      </c>
      <c r="P1118">
        <f t="shared" si="1136"/>
        <v>44.393398639378454</v>
      </c>
      <c r="Q1118" s="36">
        <f t="shared" si="1096"/>
        <v>186.57806905669844</v>
      </c>
      <c r="R1118" s="34">
        <f t="shared" si="1097"/>
        <v>95.433695210528882</v>
      </c>
      <c r="S1118" s="34">
        <f t="shared" si="1098"/>
        <v>91.144373846169557</v>
      </c>
      <c r="T1118" s="36">
        <f t="shared" si="1137"/>
        <v>-5.0050685898382738E-4</v>
      </c>
      <c r="U1118" s="36">
        <f t="shared" si="1099"/>
        <v>3397.2595772799677</v>
      </c>
      <c r="V1118" s="36">
        <f t="shared" si="1100"/>
        <v>1.150478697425868E-2</v>
      </c>
      <c r="W1118" s="68">
        <f t="shared" si="1101"/>
        <v>8.9809421960244986</v>
      </c>
      <c r="X1118">
        <f t="shared" si="1102"/>
        <v>6.7694084855794099</v>
      </c>
      <c r="Y1118">
        <f t="shared" si="1103"/>
        <v>1.5373874768040686E-2</v>
      </c>
      <c r="Z1118" s="34">
        <f t="shared" si="1104"/>
        <v>6.2394342047891618E-4</v>
      </c>
      <c r="AA1118" s="36">
        <f t="shared" si="1105"/>
        <v>1.2810222717335143E-3</v>
      </c>
      <c r="AB1118" s="34">
        <f t="shared" si="1106"/>
        <v>1.7719373785567562E-3</v>
      </c>
      <c r="AC1118" s="36">
        <f t="shared" si="1107"/>
        <v>31.674341188775845</v>
      </c>
      <c r="AD1118" s="34">
        <f t="shared" si="1108"/>
        <v>19.365955382374583</v>
      </c>
      <c r="AE1118">
        <f t="shared" si="1138"/>
        <v>17875.542088611852</v>
      </c>
      <c r="AF1118" s="36">
        <f t="shared" si="1139"/>
        <v>19.365955382374583</v>
      </c>
      <c r="AG1118" s="34">
        <f t="shared" si="1109"/>
        <v>0</v>
      </c>
      <c r="AH1118">
        <f t="shared" si="1151"/>
        <v>0</v>
      </c>
      <c r="AI1118" s="29">
        <f t="shared" si="1140"/>
        <v>0</v>
      </c>
      <c r="AJ1118">
        <f t="shared" si="1141"/>
        <v>0</v>
      </c>
      <c r="AK1118" s="36">
        <f t="shared" si="1152"/>
        <v>-1.1116098411175629E-3</v>
      </c>
      <c r="AL1118" s="36">
        <f t="shared" si="1142"/>
        <v>-2.8250488953509466E-4</v>
      </c>
      <c r="AM1118" s="36">
        <f t="shared" si="1143"/>
        <v>-0.10627555115886146</v>
      </c>
      <c r="AN1118" s="37">
        <f t="shared" si="1153"/>
        <v>9.2271966723281071E-2</v>
      </c>
      <c r="AO1118" s="36">
        <f t="shared" si="1154"/>
        <v>1.3626304721439468</v>
      </c>
      <c r="AP1118" s="36">
        <f t="shared" si="1155"/>
        <v>60.042190219568006</v>
      </c>
      <c r="AQ1118" s="74">
        <f t="shared" si="1110"/>
        <v>5.6068485641240702E-4</v>
      </c>
      <c r="AR1118" s="73">
        <f t="shared" si="1111"/>
        <v>1.0984388611394516E-3</v>
      </c>
      <c r="AS1118" s="72">
        <f t="shared" si="1144"/>
        <v>2.5300802131190747</v>
      </c>
      <c r="AT1118" s="37">
        <f t="shared" si="1112"/>
        <v>1.904754056346837</v>
      </c>
      <c r="AU1118" s="37">
        <f t="shared" si="1113"/>
        <v>3135.8836869982051</v>
      </c>
      <c r="AV1118" s="34">
        <f t="shared" si="1114"/>
        <v>0</v>
      </c>
      <c r="AW1118" s="34">
        <f t="shared" si="1115"/>
        <v>0.84458699037390039</v>
      </c>
      <c r="AX1118" s="37">
        <f t="shared" si="1116"/>
        <v>4.1908226789296794</v>
      </c>
      <c r="AY1118" s="7">
        <f t="shared" si="1117"/>
        <v>14.016351865328078</v>
      </c>
      <c r="AZ1118" s="37">
        <f t="shared" si="1118"/>
        <v>13.171764874954178</v>
      </c>
      <c r="BA1118" s="2">
        <f>BE1118*'mass balance'!$B$17+BF1118*'mass balance'!$C$17+BG1118*'mass balance'!$D$17+BH1118*'mass balance'!$E$17</f>
        <v>2.1671425140793566E-4</v>
      </c>
      <c r="BB1118" s="2">
        <f>BE1118*'mass balance'!$B$18+BF1118*'mass balance'!$C$18+BG1118*'mass balance'!$D$18+BH1118*'mass balance'!$E$18</f>
        <v>2.2004831681421159E-4</v>
      </c>
      <c r="BC1118" s="2">
        <f>BE1118*'mass balance'!$B$19+BF1118*'mass balance'!$C$19+BG1118*'mass balance'!$D$19+BH1118*'mass balance'!$E$19</f>
        <v>-2.7506039601776447E-4</v>
      </c>
      <c r="BD1118" s="2">
        <f>BE1118*'mass balance'!$B$20+BF1118*'mass balance'!$C$20+BG1118*'mass balance'!$D$20+BH1118*'mass balance'!$E$20</f>
        <v>1.0002196218827797E-5</v>
      </c>
      <c r="BE1118" s="2">
        <f>N1118*'mass balance'!$H$11+R1118*'mass balance'!$I$11+S1118*'mass balance'!$J$11</f>
        <v>-5.3728171849141721E-4</v>
      </c>
      <c r="BF1118" s="2">
        <f>N1118*'mass balance'!$H$12+R1118*'mass balance'!$I$12+S1118*'mass balance'!$J$12</f>
        <v>1.4441155197814244E-4</v>
      </c>
      <c r="BG1118" s="2">
        <f>N1118*'mass balance'!$H$13+R1118*'mass balance'!$I$13+S1118*'mass balance'!$J$13</f>
        <v>6.7379746051201346E-5</v>
      </c>
      <c r="BH1118" s="2">
        <f>N1118*'mass balance'!$H$14+R1118*'mass balance'!$I$14+S1118*'mass balance'!$J$14</f>
        <v>5.8765187959998752E-5</v>
      </c>
      <c r="BI1118" s="36">
        <f t="shared" si="1119"/>
        <v>7.8325413151257937E-20</v>
      </c>
      <c r="BJ1118" s="36">
        <f t="shared" si="1120"/>
        <v>1.7372688310438601E-22</v>
      </c>
      <c r="BK1118" s="36">
        <f t="shared" si="1121"/>
        <v>2.3829432859735586E-19</v>
      </c>
      <c r="BL1118" s="36">
        <f t="shared" si="1122"/>
        <v>1.4577736830731361E-19</v>
      </c>
      <c r="BM1118" s="36">
        <f t="shared" si="1156"/>
        <v>7.2221195783618801E-17</v>
      </c>
      <c r="BN1118" s="36">
        <f t="shared" ca="1" si="1123"/>
        <v>0.60442267497767022</v>
      </c>
      <c r="BO1118" s="36">
        <f t="shared" ca="1" si="1145"/>
        <v>1</v>
      </c>
      <c r="BP1118" s="36">
        <f t="shared" si="1124"/>
        <v>-7.2221195783617877E-17</v>
      </c>
      <c r="BQ1118" s="36">
        <f t="shared" si="1146"/>
        <v>0.99999999999998712</v>
      </c>
      <c r="BR1118" s="2">
        <f t="shared" si="1157"/>
        <v>-5</v>
      </c>
      <c r="BS1118">
        <v>0</v>
      </c>
      <c r="BT1118" s="37">
        <f t="shared" si="1147"/>
        <v>0.27574804700780886</v>
      </c>
      <c r="BU1118" s="34">
        <f t="shared" si="1125"/>
        <v>6.7694084855794099</v>
      </c>
      <c r="BV1118" s="34">
        <f t="shared" si="1126"/>
        <v>14.016351865328078</v>
      </c>
      <c r="BW1118" s="34">
        <f t="shared" si="1127"/>
        <v>-5</v>
      </c>
      <c r="BX1118" s="34">
        <f t="shared" si="1128"/>
        <v>-5</v>
      </c>
      <c r="BY1118" s="34">
        <f t="shared" si="1129"/>
        <v>7.1886841298112607</v>
      </c>
      <c r="BZ1118" s="36">
        <f t="shared" si="1148"/>
        <v>2.7506039601776447E-4</v>
      </c>
      <c r="CA1118" s="34">
        <f t="shared" si="1149"/>
        <v>2.0934783578785081E-2</v>
      </c>
    </row>
    <row r="1119" spans="1:79" ht="13.2" x14ac:dyDescent="0.25">
      <c r="A1119" s="75">
        <f t="shared" si="1130"/>
        <v>2.9726027397260957</v>
      </c>
      <c r="B1119" s="34">
        <f t="shared" si="1131"/>
        <v>1085.000000000025</v>
      </c>
      <c r="C1119">
        <f t="shared" si="1132"/>
        <v>15</v>
      </c>
      <c r="D1119" s="35">
        <f t="shared" si="1090"/>
        <v>3000</v>
      </c>
      <c r="E1119" s="27">
        <v>0</v>
      </c>
      <c r="F1119" s="64">
        <f t="shared" si="1133"/>
        <v>0.46593146951268899</v>
      </c>
      <c r="G1119" s="34">
        <v>0</v>
      </c>
      <c r="H1119" s="34">
        <f t="shared" si="1091"/>
        <v>1</v>
      </c>
      <c r="I1119" s="34">
        <f t="shared" si="1134"/>
        <v>6192.2292298236371</v>
      </c>
      <c r="J1119" s="34">
        <f t="shared" si="1092"/>
        <v>26777.227955872608</v>
      </c>
      <c r="K1119" s="34">
        <f t="shared" si="1093"/>
        <v>23590.400628482817</v>
      </c>
      <c r="L1119" s="36">
        <f t="shared" si="1150"/>
        <v>3147.3564440495652</v>
      </c>
      <c r="M1119" s="34">
        <f t="shared" si="1094"/>
        <v>52.228002934779802</v>
      </c>
      <c r="N1119" s="34">
        <f t="shared" si="1135"/>
        <v>225.85099620163999</v>
      </c>
      <c r="O1119" s="34">
        <f t="shared" si="1095"/>
        <v>4.9430669600601176</v>
      </c>
      <c r="P1119">
        <f t="shared" si="1136"/>
        <v>44.450267571753443</v>
      </c>
      <c r="Q1119" s="36">
        <f t="shared" si="1096"/>
        <v>186.74355526294741</v>
      </c>
      <c r="R1119" s="34">
        <f t="shared" si="1097"/>
        <v>95.535834549485344</v>
      </c>
      <c r="S1119" s="34">
        <f t="shared" si="1098"/>
        <v>91.207720713462066</v>
      </c>
      <c r="T1119" s="36">
        <f t="shared" si="1137"/>
        <v>-4.9659304553453007E-4</v>
      </c>
      <c r="U1119" s="36">
        <f t="shared" si="1099"/>
        <v>3397.259076773109</v>
      </c>
      <c r="V1119" s="36">
        <f t="shared" si="1100"/>
        <v>1.1512782994012101E-2</v>
      </c>
      <c r="W1119" s="68">
        <f t="shared" si="1101"/>
        <v>8.9924469829987572</v>
      </c>
      <c r="X1119">
        <f t="shared" si="1102"/>
        <v>6.7722978398335192</v>
      </c>
      <c r="Y1119">
        <f t="shared" si="1103"/>
        <v>1.5373874768040686E-2</v>
      </c>
      <c r="Z1119" s="34">
        <f t="shared" si="1104"/>
        <v>6.2394342047891618E-4</v>
      </c>
      <c r="AA1119" s="36">
        <f t="shared" si="1105"/>
        <v>1.2802725460353923E-3</v>
      </c>
      <c r="AB1119" s="34">
        <f t="shared" si="1106"/>
        <v>1.7719373785567562E-3</v>
      </c>
      <c r="AC1119" s="36">
        <f t="shared" si="1107"/>
        <v>31.708656448989338</v>
      </c>
      <c r="AD1119" s="34">
        <f t="shared" si="1108"/>
        <v>19.376910528742563</v>
      </c>
      <c r="AE1119">
        <f t="shared" si="1138"/>
        <v>17894.908043994226</v>
      </c>
      <c r="AF1119" s="36">
        <f t="shared" si="1139"/>
        <v>19.376910528742563</v>
      </c>
      <c r="AG1119" s="34">
        <f t="shared" si="1109"/>
        <v>0</v>
      </c>
      <c r="AH1119">
        <f t="shared" si="1151"/>
        <v>0</v>
      </c>
      <c r="AI1119" s="29">
        <f t="shared" si="1140"/>
        <v>0</v>
      </c>
      <c r="AJ1119">
        <f t="shared" si="1141"/>
        <v>0</v>
      </c>
      <c r="AK1119" s="36">
        <f t="shared" si="1152"/>
        <v>-1.0984388611394516E-3</v>
      </c>
      <c r="AL1119" s="36">
        <f t="shared" si="1142"/>
        <v>-2.8245705150317088E-4</v>
      </c>
      <c r="AM1119" s="36">
        <f t="shared" si="1143"/>
        <v>-0.10609051220561413</v>
      </c>
      <c r="AN1119" s="37">
        <f t="shared" si="1153"/>
        <v>9.1160356882163507E-2</v>
      </c>
      <c r="AO1119" s="36">
        <f t="shared" si="1154"/>
        <v>1.3623479672544117</v>
      </c>
      <c r="AP1119" s="36">
        <f t="shared" si="1155"/>
        <v>59.935914668409147</v>
      </c>
      <c r="AQ1119" s="74">
        <f t="shared" si="1110"/>
        <v>5.5427489912059427E-4</v>
      </c>
      <c r="AR1119" s="73">
        <f t="shared" si="1111"/>
        <v>1.0854212648122342E-3</v>
      </c>
      <c r="AS1119" s="72">
        <f t="shared" si="1144"/>
        <v>2.5285069064824355</v>
      </c>
      <c r="AT1119" s="37">
        <f t="shared" si="1112"/>
        <v>1.8829782013135599</v>
      </c>
      <c r="AU1119" s="37">
        <f t="shared" si="1113"/>
        <v>3130.3331272003848</v>
      </c>
      <c r="AV1119" s="34">
        <f t="shared" si="1114"/>
        <v>0</v>
      </c>
      <c r="AW1119" s="34">
        <f t="shared" si="1115"/>
        <v>0.84566892511898595</v>
      </c>
      <c r="AX1119" s="37">
        <f t="shared" si="1116"/>
        <v>4.1961905979074965</v>
      </c>
      <c r="AY1119" s="7">
        <f t="shared" si="1117"/>
        <v>14.034306506025239</v>
      </c>
      <c r="AZ1119" s="37">
        <f t="shared" si="1118"/>
        <v>13.188637580906253</v>
      </c>
      <c r="BA1119" s="2">
        <f>BE1119*'mass balance'!$B$17+BF1119*'mass balance'!$C$17+BG1119*'mass balance'!$D$17+BH1119*'mass balance'!$E$17</f>
        <v>2.1692658066427067E-4</v>
      </c>
      <c r="BB1119" s="2">
        <f>BE1119*'mass balance'!$B$18+BF1119*'mass balance'!$C$18+BG1119*'mass balance'!$D$18+BH1119*'mass balance'!$E$18</f>
        <v>2.2026391267449024E-4</v>
      </c>
      <c r="BC1119" s="2">
        <f>BE1119*'mass balance'!$B$19+BF1119*'mass balance'!$C$19+BG1119*'mass balance'!$D$19+BH1119*'mass balance'!$E$19</f>
        <v>-2.7532989084311276E-4</v>
      </c>
      <c r="BD1119" s="2">
        <f>BE1119*'mass balance'!$B$20+BF1119*'mass balance'!$C$20+BG1119*'mass balance'!$D$20+BH1119*'mass balance'!$E$20</f>
        <v>1.0011996030658645E-5</v>
      </c>
      <c r="BE1119" s="2">
        <f>N1119*'mass balance'!$H$11+R1119*'mass balance'!$I$11+S1119*'mass balance'!$J$11</f>
        <v>-5.377404671467618E-4</v>
      </c>
      <c r="BF1119" s="2">
        <f>N1119*'mass balance'!$H$12+R1119*'mass balance'!$I$12+S1119*'mass balance'!$J$12</f>
        <v>1.4451192042693012E-4</v>
      </c>
      <c r="BG1119" s="2">
        <f>N1119*'mass balance'!$H$13+R1119*'mass balance'!$I$13+S1119*'mass balance'!$J$13</f>
        <v>6.742662230809068E-5</v>
      </c>
      <c r="BH1119" s="2">
        <f>N1119*'mass balance'!$H$14+R1119*'mass balance'!$I$14+S1119*'mass balance'!$J$14</f>
        <v>5.881536359417707E-5</v>
      </c>
      <c r="BI1119" s="36">
        <f t="shared" si="1119"/>
        <v>7.8325413151257937E-20</v>
      </c>
      <c r="BJ1119" s="36">
        <f t="shared" si="1120"/>
        <v>1.7349461447220935E-22</v>
      </c>
      <c r="BK1119" s="36">
        <f t="shared" si="1121"/>
        <v>2.3846805548046025E-19</v>
      </c>
      <c r="BL1119" s="36">
        <f t="shared" si="1122"/>
        <v>1.4581860651436894E-19</v>
      </c>
      <c r="BM1119" s="36">
        <f t="shared" si="1156"/>
        <v>7.2366973151926111E-17</v>
      </c>
      <c r="BN1119" s="36">
        <f t="shared" ca="1" si="1123"/>
        <v>4.6912303925507048E-3</v>
      </c>
      <c r="BO1119" s="36">
        <f t="shared" ca="1" si="1145"/>
        <v>1</v>
      </c>
      <c r="BP1119" s="36">
        <f t="shared" si="1124"/>
        <v>-7.2366973151925174E-17</v>
      </c>
      <c r="BQ1119" s="36">
        <f t="shared" si="1146"/>
        <v>0.99999999999998701</v>
      </c>
      <c r="BR1119" s="2">
        <f t="shared" si="1157"/>
        <v>-5</v>
      </c>
      <c r="BS1119">
        <v>0</v>
      </c>
      <c r="BT1119" s="37">
        <f t="shared" si="1147"/>
        <v>0.27601821557022049</v>
      </c>
      <c r="BU1119" s="34">
        <f t="shared" si="1125"/>
        <v>6.7722978398335192</v>
      </c>
      <c r="BV1119" s="34">
        <f t="shared" si="1126"/>
        <v>14.034306506025239</v>
      </c>
      <c r="BW1119" s="34">
        <f t="shared" si="1127"/>
        <v>-5</v>
      </c>
      <c r="BX1119" s="34">
        <f t="shared" si="1128"/>
        <v>-5</v>
      </c>
      <c r="BY1119" s="34">
        <f t="shared" si="1129"/>
        <v>7.194822062788969</v>
      </c>
      <c r="BZ1119" s="36">
        <f t="shared" si="1148"/>
        <v>2.7532989084311276E-4</v>
      </c>
      <c r="CA1119" s="34">
        <f t="shared" si="1149"/>
        <v>2.0928485893783579E-2</v>
      </c>
    </row>
    <row r="1120" spans="1:79" ht="13.2" x14ac:dyDescent="0.25">
      <c r="A1120" s="75">
        <f t="shared" si="1130"/>
        <v>2.975342465753493</v>
      </c>
      <c r="B1120" s="34">
        <f t="shared" si="1131"/>
        <v>1086.000000000025</v>
      </c>
      <c r="C1120">
        <f t="shared" si="1132"/>
        <v>15</v>
      </c>
      <c r="D1120" s="35">
        <f t="shared" si="1090"/>
        <v>3000</v>
      </c>
      <c r="E1120" s="27">
        <v>0</v>
      </c>
      <c r="F1120" s="64">
        <f t="shared" si="1133"/>
        <v>0.46593146951268899</v>
      </c>
      <c r="G1120" s="34">
        <v>0</v>
      </c>
      <c r="H1120" s="34">
        <f t="shared" si="1091"/>
        <v>1</v>
      </c>
      <c r="I1120" s="34">
        <f t="shared" si="1134"/>
        <v>6192.2292298236371</v>
      </c>
      <c r="J1120" s="34">
        <f t="shared" si="1092"/>
        <v>26800.077848464309</v>
      </c>
      <c r="K1120" s="34">
        <f t="shared" si="1093"/>
        <v>23610.53109611167</v>
      </c>
      <c r="L1120" s="36">
        <f t="shared" si="1150"/>
        <v>3151.3859180974696</v>
      </c>
      <c r="M1120" s="34">
        <f t="shared" si="1094"/>
        <v>52.228002934779802</v>
      </c>
      <c r="N1120" s="34">
        <f t="shared" si="1135"/>
        <v>226.04372231255186</v>
      </c>
      <c r="O1120" s="34">
        <f t="shared" si="1095"/>
        <v>4.9430669600601176</v>
      </c>
      <c r="P1120">
        <f t="shared" si="1136"/>
        <v>44.507176028989491</v>
      </c>
      <c r="Q1120" s="36">
        <f t="shared" si="1096"/>
        <v>186.90909392185782</v>
      </c>
      <c r="R1120" s="34">
        <f t="shared" si="1097"/>
        <v>95.638027762252918</v>
      </c>
      <c r="S1120" s="34">
        <f t="shared" si="1098"/>
        <v>91.271066159604885</v>
      </c>
      <c r="T1120" s="36">
        <f t="shared" si="1137"/>
        <v>-4.9271152625636071E-4</v>
      </c>
      <c r="U1120" s="36">
        <f t="shared" si="1099"/>
        <v>3397.2585801800633</v>
      </c>
      <c r="V1120" s="36">
        <f t="shared" si="1100"/>
        <v>1.1520778834379523E-2</v>
      </c>
      <c r="W1120" s="68">
        <f t="shared" si="1101"/>
        <v>9.0039597659927697</v>
      </c>
      <c r="X1120">
        <f t="shared" si="1102"/>
        <v>6.7751867363250655</v>
      </c>
      <c r="Y1120">
        <f t="shared" si="1103"/>
        <v>1.5373874768040686E-2</v>
      </c>
      <c r="Z1120" s="34">
        <f t="shared" si="1104"/>
        <v>6.2394342047891618E-4</v>
      </c>
      <c r="AA1120" s="36">
        <f t="shared" si="1105"/>
        <v>1.2795235800467009E-3</v>
      </c>
      <c r="AB1120" s="34">
        <f t="shared" si="1106"/>
        <v>1.7719373785567562E-3</v>
      </c>
      <c r="AC1120" s="36">
        <f t="shared" si="1107"/>
        <v>31.742991121036169</v>
      </c>
      <c r="AD1120" s="34">
        <f t="shared" si="1108"/>
        <v>19.387860612227257</v>
      </c>
      <c r="AE1120">
        <f t="shared" si="1138"/>
        <v>17914.284954522969</v>
      </c>
      <c r="AF1120" s="36">
        <f t="shared" si="1139"/>
        <v>19.387860612227257</v>
      </c>
      <c r="AG1120" s="34">
        <f t="shared" si="1109"/>
        <v>0</v>
      </c>
      <c r="AH1120">
        <f t="shared" si="1151"/>
        <v>0</v>
      </c>
      <c r="AI1120" s="29">
        <f t="shared" si="1140"/>
        <v>0</v>
      </c>
      <c r="AJ1120">
        <f t="shared" si="1141"/>
        <v>0</v>
      </c>
      <c r="AK1120" s="36">
        <f t="shared" si="1152"/>
        <v>-1.0854212648122342E-3</v>
      </c>
      <c r="AL1120" s="36">
        <f t="shared" si="1142"/>
        <v>-2.8240910068403426E-4</v>
      </c>
      <c r="AM1120" s="36">
        <f t="shared" si="1143"/>
        <v>-0.1059057596777403</v>
      </c>
      <c r="AN1120" s="37">
        <f t="shared" si="1153"/>
        <v>9.0061918021024062E-2</v>
      </c>
      <c r="AO1120" s="36">
        <f t="shared" si="1154"/>
        <v>1.3620655102029084</v>
      </c>
      <c r="AP1120" s="36">
        <f t="shared" si="1155"/>
        <v>59.829824156203536</v>
      </c>
      <c r="AQ1120" s="74">
        <f t="shared" si="1110"/>
        <v>5.4793689306494888E-4</v>
      </c>
      <c r="AR1120" s="73">
        <f t="shared" si="1111"/>
        <v>1.0725552979457184E-3</v>
      </c>
      <c r="AS1120" s="72">
        <f t="shared" si="1144"/>
        <v>2.5269345184622365</v>
      </c>
      <c r="AT1120" s="37">
        <f t="shared" si="1112"/>
        <v>1.8614467784374593</v>
      </c>
      <c r="AU1120" s="37">
        <f t="shared" si="1113"/>
        <v>3124.7922316175577</v>
      </c>
      <c r="AV1120" s="34">
        <f t="shared" si="1114"/>
        <v>0</v>
      </c>
      <c r="AW1120" s="34">
        <f t="shared" si="1115"/>
        <v>0.84675161182685088</v>
      </c>
      <c r="AX1120" s="37">
        <f t="shared" si="1116"/>
        <v>4.2015622513660853</v>
      </c>
      <c r="AY1120" s="7">
        <f t="shared" si="1117"/>
        <v>14.052273629185708</v>
      </c>
      <c r="AZ1120" s="37">
        <f t="shared" si="1118"/>
        <v>13.205522017358856</v>
      </c>
      <c r="BA1120" s="2">
        <f>BE1120*'mass balance'!$B$17+BF1120*'mass balance'!$C$17+BG1120*'mass balance'!$D$17+BH1120*'mass balance'!$E$17</f>
        <v>2.1713900187240908E-4</v>
      </c>
      <c r="BB1120" s="2">
        <f>BE1120*'mass balance'!$B$18+BF1120*'mass balance'!$C$18+BG1120*'mass balance'!$D$18+BH1120*'mass balance'!$E$18</f>
        <v>2.2047960190121541E-4</v>
      </c>
      <c r="BC1120" s="2">
        <f>BE1120*'mass balance'!$B$19+BF1120*'mass balance'!$C$19+BG1120*'mass balance'!$D$19+BH1120*'mass balance'!$E$19</f>
        <v>-2.755995023765192E-4</v>
      </c>
      <c r="BD1120" s="2">
        <f>BE1120*'mass balance'!$B$20+BF1120*'mass balance'!$C$20+BG1120*'mass balance'!$D$20+BH1120*'mass balance'!$E$20</f>
        <v>1.0021800086418882E-5</v>
      </c>
      <c r="BE1120" s="2">
        <f>N1120*'mass balance'!$H$11+R1120*'mass balance'!$I$11+S1120*'mass balance'!$J$11</f>
        <v>-5.3819933883940917E-4</v>
      </c>
      <c r="BF1120" s="2">
        <f>N1120*'mass balance'!$H$12+R1120*'mass balance'!$I$12+S1120*'mass balance'!$J$12</f>
        <v>1.446122866240107E-4</v>
      </c>
      <c r="BG1120" s="2">
        <f>N1120*'mass balance'!$H$13+R1120*'mass balance'!$I$13+S1120*'mass balance'!$J$13</f>
        <v>6.7473497225334578E-5</v>
      </c>
      <c r="BH1120" s="2">
        <f>N1120*'mass balance'!$H$14+R1120*'mass balance'!$I$14+S1120*'mass balance'!$J$14</f>
        <v>5.8865552685560369E-5</v>
      </c>
      <c r="BI1120" s="36">
        <f t="shared" si="1119"/>
        <v>7.8325413151257937E-20</v>
      </c>
      <c r="BJ1120" s="36">
        <f t="shared" si="1120"/>
        <v>1.7326291325280342E-22</v>
      </c>
      <c r="BK1120" s="36">
        <f t="shared" si="1121"/>
        <v>2.3864155009493246E-19</v>
      </c>
      <c r="BL1120" s="36">
        <f t="shared" si="1122"/>
        <v>1.4585972318499178E-19</v>
      </c>
      <c r="BM1120" s="36">
        <f t="shared" si="1156"/>
        <v>7.2512791758440485E-17</v>
      </c>
      <c r="BN1120" s="36">
        <f t="shared" ca="1" si="1123"/>
        <v>0.446495318509052</v>
      </c>
      <c r="BO1120" s="36">
        <f t="shared" ca="1" si="1145"/>
        <v>1</v>
      </c>
      <c r="BP1120" s="36">
        <f t="shared" si="1124"/>
        <v>-7.2512791758439536E-17</v>
      </c>
      <c r="BQ1120" s="36">
        <f t="shared" si="1146"/>
        <v>0.9999999999999869</v>
      </c>
      <c r="BR1120" s="2">
        <f t="shared" si="1157"/>
        <v>-5</v>
      </c>
      <c r="BS1120">
        <v>0</v>
      </c>
      <c r="BT1120" s="37">
        <f t="shared" si="1147"/>
        <v>0.27628850113246045</v>
      </c>
      <c r="BU1120" s="34">
        <f t="shared" si="1125"/>
        <v>6.7751867363250655</v>
      </c>
      <c r="BV1120" s="34">
        <f t="shared" si="1126"/>
        <v>14.052273629185708</v>
      </c>
      <c r="BW1120" s="34">
        <f t="shared" si="1127"/>
        <v>-5</v>
      </c>
      <c r="BX1120" s="34">
        <f t="shared" si="1128"/>
        <v>-5</v>
      </c>
      <c r="BY1120" s="34">
        <f t="shared" si="1129"/>
        <v>7.2009616419725209</v>
      </c>
      <c r="BZ1120" s="36">
        <f t="shared" si="1148"/>
        <v>2.755995023765192E-4</v>
      </c>
      <c r="CA1120" s="34">
        <f t="shared" si="1149"/>
        <v>2.0922194576577516E-2</v>
      </c>
    </row>
    <row r="1121" spans="1:79" ht="13.2" x14ac:dyDescent="0.25">
      <c r="A1121" s="75">
        <f t="shared" si="1130"/>
        <v>2.9780821917808904</v>
      </c>
      <c r="B1121" s="34">
        <f t="shared" si="1131"/>
        <v>1087.000000000025</v>
      </c>
      <c r="C1121">
        <f t="shared" si="1132"/>
        <v>15</v>
      </c>
      <c r="D1121" s="35">
        <f t="shared" si="1090"/>
        <v>3000</v>
      </c>
      <c r="E1121" s="27">
        <v>0</v>
      </c>
      <c r="F1121" s="64">
        <f t="shared" si="1133"/>
        <v>0.46593146951268899</v>
      </c>
      <c r="G1121" s="34">
        <v>0</v>
      </c>
      <c r="H1121" s="34">
        <f t="shared" si="1091"/>
        <v>1</v>
      </c>
      <c r="I1121" s="34">
        <f t="shared" si="1134"/>
        <v>6192.2292298236371</v>
      </c>
      <c r="J1121" s="34">
        <f t="shared" si="1092"/>
        <v>26822.933863763294</v>
      </c>
      <c r="K1121" s="34">
        <f t="shared" si="1093"/>
        <v>23630.666957768535</v>
      </c>
      <c r="L1121" s="36">
        <f t="shared" si="1150"/>
        <v>3155.4181906895019</v>
      </c>
      <c r="M1121" s="34">
        <f t="shared" si="1094"/>
        <v>52.228002934779802</v>
      </c>
      <c r="N1121" s="34">
        <f t="shared" si="1135"/>
        <v>226.2365000650878</v>
      </c>
      <c r="O1121" s="34">
        <f t="shared" si="1095"/>
        <v>4.9430669600601176</v>
      </c>
      <c r="P1121">
        <f t="shared" si="1136"/>
        <v>44.564124010199869</v>
      </c>
      <c r="Q1121" s="36">
        <f t="shared" si="1096"/>
        <v>187.07468500624503</v>
      </c>
      <c r="R1121" s="34">
        <f t="shared" si="1097"/>
        <v>95.740274840508263</v>
      </c>
      <c r="S1121" s="34">
        <f t="shared" si="1098"/>
        <v>91.334410165736784</v>
      </c>
      <c r="T1121" s="36">
        <f t="shared" si="1137"/>
        <v>-4.888620205201708E-4</v>
      </c>
      <c r="U1121" s="36">
        <f t="shared" si="1099"/>
        <v>3397.2580874685368</v>
      </c>
      <c r="V1121" s="36">
        <f t="shared" si="1100"/>
        <v>1.1528774492980169E-2</v>
      </c>
      <c r="W1121" s="68">
        <f t="shared" si="1101"/>
        <v>9.0154805448271489</v>
      </c>
      <c r="X1121">
        <f t="shared" si="1102"/>
        <v>6.7780751751293922</v>
      </c>
      <c r="Y1121">
        <f t="shared" si="1103"/>
        <v>1.5373874768040686E-2</v>
      </c>
      <c r="Z1121" s="34">
        <f t="shared" si="1104"/>
        <v>6.2394342047891618E-4</v>
      </c>
      <c r="AA1121" s="36">
        <f t="shared" si="1105"/>
        <v>1.2787753726111787E-3</v>
      </c>
      <c r="AB1121" s="34">
        <f t="shared" si="1106"/>
        <v>1.7719373785567562E-3</v>
      </c>
      <c r="AC1121" s="36">
        <f t="shared" si="1107"/>
        <v>31.77734519594522</v>
      </c>
      <c r="AD1121" s="34">
        <f t="shared" si="1108"/>
        <v>19.398805634363175</v>
      </c>
      <c r="AE1121">
        <f t="shared" si="1138"/>
        <v>17933.672815135196</v>
      </c>
      <c r="AF1121" s="36">
        <f t="shared" si="1139"/>
        <v>19.398805634363175</v>
      </c>
      <c r="AG1121" s="34">
        <f t="shared" si="1109"/>
        <v>0</v>
      </c>
      <c r="AH1121">
        <f t="shared" si="1151"/>
        <v>0</v>
      </c>
      <c r="AI1121" s="29">
        <f t="shared" si="1140"/>
        <v>0</v>
      </c>
      <c r="AJ1121">
        <f t="shared" si="1141"/>
        <v>0</v>
      </c>
      <c r="AK1121" s="36">
        <f t="shared" si="1152"/>
        <v>-1.0725552979457184E-3</v>
      </c>
      <c r="AL1121" s="36">
        <f t="shared" si="1142"/>
        <v>-2.823610384531504E-4</v>
      </c>
      <c r="AM1121" s="36">
        <f t="shared" si="1143"/>
        <v>-0.10572129354754894</v>
      </c>
      <c r="AN1121" s="37">
        <f t="shared" si="1153"/>
        <v>8.8976496756211831E-2</v>
      </c>
      <c r="AO1121" s="36">
        <f t="shared" si="1154"/>
        <v>1.3617831011022243</v>
      </c>
      <c r="AP1121" s="36">
        <f t="shared" si="1155"/>
        <v>59.723918396525796</v>
      </c>
      <c r="AQ1121" s="74">
        <f t="shared" si="1110"/>
        <v>5.4167004575908051E-4</v>
      </c>
      <c r="AR1121" s="73">
        <f t="shared" si="1111"/>
        <v>1.0598392260295557E-3</v>
      </c>
      <c r="AS1121" s="72">
        <f t="shared" si="1144"/>
        <v>2.5253630492194286</v>
      </c>
      <c r="AT1121" s="37">
        <f t="shared" si="1112"/>
        <v>1.8401570954901834</v>
      </c>
      <c r="AU1121" s="37">
        <f t="shared" si="1113"/>
        <v>3119.2609852902988</v>
      </c>
      <c r="AV1121" s="34">
        <f t="shared" si="1114"/>
        <v>0</v>
      </c>
      <c r="AW1121" s="34">
        <f t="shared" si="1115"/>
        <v>0.84783505048062591</v>
      </c>
      <c r="AX1121" s="37">
        <f t="shared" si="1116"/>
        <v>4.206937639198677</v>
      </c>
      <c r="AY1121" s="7">
        <f t="shared" si="1117"/>
        <v>14.070253234506453</v>
      </c>
      <c r="AZ1121" s="37">
        <f t="shared" si="1118"/>
        <v>13.222418184025827</v>
      </c>
      <c r="BA1121" s="2">
        <f>BE1121*'mass balance'!$B$17+BF1121*'mass balance'!$C$17+BG1121*'mass balance'!$D$17+BH1121*'mass balance'!$E$17</f>
        <v>2.1735151500758536E-4</v>
      </c>
      <c r="BB1121" s="2">
        <f>BE1121*'mass balance'!$B$18+BF1121*'mass balance'!$C$18+BG1121*'mass balance'!$D$18+BH1121*'mass balance'!$E$18</f>
        <v>2.2069538446924062E-4</v>
      </c>
      <c r="BC1121" s="2">
        <f>BE1121*'mass balance'!$B$19+BF1121*'mass balance'!$C$19+BG1121*'mass balance'!$D$19+BH1121*'mass balance'!$E$19</f>
        <v>-2.7586923058655071E-4</v>
      </c>
      <c r="BD1121" s="2">
        <f>BE1121*'mass balance'!$B$20+BF1121*'mass balance'!$C$20+BG1121*'mass balance'!$D$20+BH1121*'mass balance'!$E$20</f>
        <v>1.0031608384965481E-5</v>
      </c>
      <c r="BE1121" s="2">
        <f>N1121*'mass balance'!$H$11+R1121*'mass balance'!$I$11+S1121*'mass balance'!$J$11</f>
        <v>-5.3865833348830426E-4</v>
      </c>
      <c r="BF1121" s="2">
        <f>N1121*'mass balance'!$H$12+R1121*'mass balance'!$I$12+S1121*'mass balance'!$J$12</f>
        <v>1.447126505395E-4</v>
      </c>
      <c r="BG1121" s="2">
        <f>N1121*'mass balance'!$H$13+R1121*'mass balance'!$I$13+S1121*'mass balance'!$J$13</f>
        <v>6.7520370791108162E-5</v>
      </c>
      <c r="BH1121" s="2">
        <f>N1121*'mass balance'!$H$14+R1121*'mass balance'!$I$14+S1121*'mass balance'!$J$14</f>
        <v>5.8915755225283272E-5</v>
      </c>
      <c r="BI1121" s="36">
        <f t="shared" si="1119"/>
        <v>7.8325413151257937E-20</v>
      </c>
      <c r="BJ1121" s="36">
        <f t="shared" si="1120"/>
        <v>1.7303177778867729E-22</v>
      </c>
      <c r="BK1121" s="36">
        <f t="shared" si="1121"/>
        <v>2.3881481300818524E-19</v>
      </c>
      <c r="BL1121" s="36">
        <f t="shared" si="1122"/>
        <v>1.4590071888634387E-19</v>
      </c>
      <c r="BM1121" s="36">
        <f t="shared" si="1156"/>
        <v>7.2658651481625477E-17</v>
      </c>
      <c r="BN1121" s="36">
        <f t="shared" ca="1" si="1123"/>
        <v>0.27855363039391601</v>
      </c>
      <c r="BO1121" s="36">
        <f t="shared" ca="1" si="1145"/>
        <v>1</v>
      </c>
      <c r="BP1121" s="36">
        <f t="shared" si="1124"/>
        <v>-7.2658651481624516E-17</v>
      </c>
      <c r="BQ1121" s="36">
        <f t="shared" si="1146"/>
        <v>0.99999999999998679</v>
      </c>
      <c r="BR1121" s="2">
        <f t="shared" si="1157"/>
        <v>-5</v>
      </c>
      <c r="BS1121">
        <v>0</v>
      </c>
      <c r="BT1121" s="37">
        <f t="shared" si="1147"/>
        <v>0.27655890366301705</v>
      </c>
      <c r="BU1121" s="34">
        <f t="shared" si="1125"/>
        <v>6.7780751751293922</v>
      </c>
      <c r="BV1121" s="34">
        <f t="shared" si="1126"/>
        <v>14.070253234506453</v>
      </c>
      <c r="BW1121" s="34">
        <f t="shared" si="1127"/>
        <v>-5</v>
      </c>
      <c r="BX1121" s="34">
        <f t="shared" si="1128"/>
        <v>-5</v>
      </c>
      <c r="BY1121" s="34">
        <f t="shared" si="1129"/>
        <v>7.2071028662774257</v>
      </c>
      <c r="BZ1121" s="36">
        <f t="shared" si="1148"/>
        <v>2.7586923058655071E-4</v>
      </c>
      <c r="CA1121" s="34">
        <f t="shared" si="1149"/>
        <v>2.0915909617586548E-2</v>
      </c>
    </row>
    <row r="1122" spans="1:79" ht="13.2" x14ac:dyDescent="0.25">
      <c r="A1122" s="75">
        <f t="shared" si="1130"/>
        <v>2.9808219178082878</v>
      </c>
      <c r="B1122" s="34">
        <f t="shared" si="1131"/>
        <v>1088.000000000025</v>
      </c>
      <c r="C1122">
        <f t="shared" si="1132"/>
        <v>15</v>
      </c>
      <c r="D1122" s="35">
        <f t="shared" ref="D1122:D1185" si="1158">IF($B$31=1,$B$28,IF(E1122=0,$B$28,0))</f>
        <v>3000</v>
      </c>
      <c r="E1122" s="27">
        <v>0</v>
      </c>
      <c r="F1122" s="64">
        <f t="shared" si="1133"/>
        <v>0.46593146951268899</v>
      </c>
      <c r="G1122" s="34">
        <v>0</v>
      </c>
      <c r="H1122" s="34">
        <f t="shared" ref="H1122:H1185" si="1159">IF(AE1122&gt;$F$24,IF(L1122&gt;0,1,0),1)</f>
        <v>1</v>
      </c>
      <c r="I1122" s="34">
        <f t="shared" si="1134"/>
        <v>6192.2292298236371</v>
      </c>
      <c r="J1122" s="34">
        <f t="shared" ref="J1122:J1185" si="1160">IF(AE1122&lt;$F$24,0,I1122*W1122^(2/3))</f>
        <v>26845.795997734793</v>
      </c>
      <c r="K1122" s="34">
        <f t="shared" ref="K1122:K1185" si="1161">IF(AE1122&lt;$F$24,0,IF(E1122&gt;=0,I1122*(D1122/($F$29+D1122))*W1122^(2/3)-1*(M1122/$D$25)*W1122^(2/3),-1*(M1122/$D$25)*W1122^(2/3)))</f>
        <v>23650.808209898834</v>
      </c>
      <c r="L1122" s="36">
        <f t="shared" si="1150"/>
        <v>3159.4532617620453</v>
      </c>
      <c r="M1122" s="34">
        <f t="shared" ref="M1122:M1185" si="1162">$H$24*F1122</f>
        <v>52.228002934779802</v>
      </c>
      <c r="N1122" s="34">
        <f t="shared" si="1135"/>
        <v>226.42932942521679</v>
      </c>
      <c r="O1122" s="34">
        <f t="shared" ref="O1122:O1185" si="1163">$D$29*F1122</f>
        <v>4.9430669600601176</v>
      </c>
      <c r="P1122">
        <f t="shared" si="1136"/>
        <v>44.621111514486103</v>
      </c>
      <c r="Q1122" s="36">
        <f t="shared" ref="Q1122:Q1185" si="1164">W1122*U1122*($D$30*(Y1122/W1122^(1/3))+O1122)/($D$27*U1122+$D$30)</f>
        <v>187.24032848893708</v>
      </c>
      <c r="R1122" s="34">
        <f t="shared" ref="R1122:R1185" si="1165">IF(AE1122&gt;=$F$25,P1122+AC1122+(1-$D$28)*AG1122,P1122+AC1122+AF1122)</f>
        <v>95.842575775919727</v>
      </c>
      <c r="S1122" s="34">
        <f t="shared" ref="S1122:S1185" si="1166">Q1122-P1122-AC1122-AG1122-AF1122</f>
        <v>91.397752713017354</v>
      </c>
      <c r="T1122" s="36">
        <f t="shared" si="1137"/>
        <v>-4.8504425025271597E-4</v>
      </c>
      <c r="U1122" s="36">
        <f t="shared" ref="U1122:U1185" si="1167">IF(AE1122&lt;$F$24,AT1122,U1121+T1121)</f>
        <v>3397.2575986065162</v>
      </c>
      <c r="V1122" s="36">
        <f t="shared" ref="V1122:V1185" si="1168">W1122*AA1122</f>
        <v>1.1536769967435891E-2</v>
      </c>
      <c r="W1122" s="68">
        <f t="shared" ref="W1122:W1185" si="1169">IF(AE1122&lt;$F$24,AS1122,W1121+V1121)</f>
        <v>9.0270093193201291</v>
      </c>
      <c r="X1122">
        <f t="shared" ref="X1122:X1185" si="1170">W1122^(1/3)/$L$24</f>
        <v>6.7809631563218051</v>
      </c>
      <c r="Y1122">
        <f t="shared" ref="Y1122:Y1185" si="1171">M1122/$H$30</f>
        <v>1.5373874768040686E-2</v>
      </c>
      <c r="Z1122" s="34">
        <f t="shared" ref="Z1122:Z1185" si="1172">$H$28*F1122</f>
        <v>6.2394342047891618E-4</v>
      </c>
      <c r="AA1122" s="36">
        <f t="shared" ref="AA1122:AA1185" si="1173">Y1122*(((U1122/$H$30)/W1122^(1/3)-(1+G1122/W1122^(1/3))/$H$29^(1/3))/(U1122/$H$30+$H$27))</f>
        <v>1.2780279225750024E-3</v>
      </c>
      <c r="AB1122" s="34">
        <f t="shared" ref="AB1122:AB1185" si="1174">$D$31*F1122</f>
        <v>1.7719373785567562E-3</v>
      </c>
      <c r="AC1122" s="36">
        <f t="shared" ref="AC1122:AC1185" si="1175">AB1122*AE1122</f>
        <v>31.811718664748106</v>
      </c>
      <c r="AD1122" s="34">
        <f t="shared" ref="AD1122:AD1185" si="1176">IF(AE1122&lt;$F$24,AM1122*M1122,IF(AE1122&lt;$F$25,(1-$D$27)*Q1122-AC1122,0))</f>
        <v>19.409745596685525</v>
      </c>
      <c r="AE1122">
        <f t="shared" si="1138"/>
        <v>17953.071620769559</v>
      </c>
      <c r="AF1122" s="36">
        <f t="shared" si="1139"/>
        <v>19.409745596685525</v>
      </c>
      <c r="AG1122" s="34">
        <f t="shared" ref="AG1122:AG1185" si="1177">IF(AE1122&gt;=$F$25,(1-$D$27)*Q1122-AC1122,0)</f>
        <v>0</v>
      </c>
      <c r="AH1122">
        <f t="shared" si="1151"/>
        <v>0</v>
      </c>
      <c r="AI1122" s="29">
        <f t="shared" si="1140"/>
        <v>0</v>
      </c>
      <c r="AJ1122">
        <f t="shared" si="1141"/>
        <v>0</v>
      </c>
      <c r="AK1122" s="36">
        <f t="shared" si="1152"/>
        <v>-1.0598392260295557E-3</v>
      </c>
      <c r="AL1122" s="36">
        <f t="shared" si="1142"/>
        <v>-2.8231286617110544E-4</v>
      </c>
      <c r="AM1122" s="36">
        <f t="shared" si="1143"/>
        <v>-0.10553711378200489</v>
      </c>
      <c r="AN1122" s="37">
        <f t="shared" si="1153"/>
        <v>8.7903941458266119E-2</v>
      </c>
      <c r="AO1122" s="36">
        <f t="shared" si="1154"/>
        <v>1.3615007400637711</v>
      </c>
      <c r="AP1122" s="36">
        <f t="shared" si="1155"/>
        <v>59.61819710297825</v>
      </c>
      <c r="AQ1122" s="74">
        <f t="shared" ref="AQ1122:AQ1185" si="1178">(AN1122*Y1122)/AO1122^3</f>
        <v>5.3547357327598123E-4</v>
      </c>
      <c r="AR1122" s="73">
        <f t="shared" ref="AR1122:AR1185" si="1179">AO1122^2*(($H$27*AQ1122)/($H$27+AQ1122))*(1+((Z1122*AO1122)/Y1122))</f>
        <v>1.0472713340170371E-3</v>
      </c>
      <c r="AS1122" s="72">
        <f t="shared" si="1144"/>
        <v>2.5237924989064657</v>
      </c>
      <c r="AT1122" s="37">
        <f t="shared" ref="AT1122:AT1185" si="1180">AN1122*M1122/AS1122</f>
        <v>1.8191064893212456</v>
      </c>
      <c r="AU1122" s="37">
        <f t="shared" ref="AU1122:AU1185" si="1181">AP1122*M1122</f>
        <v>3113.7393732606288</v>
      </c>
      <c r="AV1122" s="34">
        <f t="shared" ref="AV1122:AV1185" si="1182">(((AH1122+AJ1122)/$X$27)*$L$29)/(1-$J$24)</f>
        <v>0</v>
      </c>
      <c r="AW1122" s="34">
        <f t="shared" ref="AW1122:AW1185" si="1183">L1122/$L$25/(1-$L$26)</f>
        <v>0.84891924106321714</v>
      </c>
      <c r="AX1122" s="37">
        <f t="shared" ref="AX1122:AX1185" si="1184">(((U1122*W1122)/$X$27)*$L$29)/$X$24</f>
        <v>4.2123167612975649</v>
      </c>
      <c r="AY1122" s="7">
        <f t="shared" ref="AY1122:AY1185" si="1185">AX1122+W1122+AV1122+AW1122</f>
        <v>14.088245321680912</v>
      </c>
      <c r="AZ1122" s="37">
        <f t="shared" ref="AZ1122:AZ1185" si="1186">AX1122+W1122</f>
        <v>13.239326080617694</v>
      </c>
      <c r="BA1122" s="2">
        <f>BE1122*'mass balance'!$B$17+BF1122*'mass balance'!$C$17+BG1122*'mass balance'!$D$17+BH1122*'mass balance'!$E$17</f>
        <v>2.1756412004502904E-4</v>
      </c>
      <c r="BB1122" s="2">
        <f>BE1122*'mass balance'!$B$18+BF1122*'mass balance'!$C$18+BG1122*'mass balance'!$D$18+BH1122*'mass balance'!$E$18</f>
        <v>2.2091126035341405E-4</v>
      </c>
      <c r="BC1122" s="2">
        <f>BE1122*'mass balance'!$B$19+BF1122*'mass balance'!$C$19+BG1122*'mass balance'!$D$19+BH1122*'mass balance'!$E$19</f>
        <v>-2.7613907544176759E-4</v>
      </c>
      <c r="BD1122" s="2">
        <f>BE1122*'mass balance'!$B$20+BF1122*'mass balance'!$C$20+BG1122*'mass balance'!$D$20+BH1122*'mass balance'!$E$20</f>
        <v>1.0041420925155182E-5</v>
      </c>
      <c r="BE1122" s="2">
        <f>N1122*'mass balance'!$H$11+R1122*'mass balance'!$I$11+S1122*'mass balance'!$J$11</f>
        <v>-5.3911745101242086E-4</v>
      </c>
      <c r="BF1122" s="2">
        <f>N1122*'mass balance'!$H$12+R1122*'mass balance'!$I$12+S1122*'mass balance'!$J$12</f>
        <v>1.4481301214354673E-4</v>
      </c>
      <c r="BG1122" s="2">
        <f>N1122*'mass balance'!$H$13+R1122*'mass balance'!$I$13+S1122*'mass balance'!$J$13</f>
        <v>6.7567242993585687E-5</v>
      </c>
      <c r="BH1122" s="2">
        <f>N1122*'mass balance'!$H$14+R1122*'mass balance'!$I$14+S1122*'mass balance'!$J$14</f>
        <v>5.896597120448353E-5</v>
      </c>
      <c r="BI1122" s="36">
        <f t="shared" ref="BI1122:BI1185" si="1187">$F$26*EXP($P$24*(1/(273+$P$29)-1/(273+C1122)))/(1+EXP($P$25*(1/(273+C1122)-1/$P$27))+EXP($P$26*(1/$P$28-1/(273+C1122))))</f>
        <v>7.8325413151257937E-20</v>
      </c>
      <c r="BJ1122" s="36">
        <f t="shared" ref="BJ1122:BJ1185" si="1188">($F$27*(W1122/$H$29)*BK1122+BI1122)*(U1122/$H$30)*((Y1122/W1122^(1/3))-AA1122)-AA1122*BK1122</f>
        <v>1.7280120642804432E-22</v>
      </c>
      <c r="BK1122" s="36">
        <f t="shared" ref="BK1122:BK1185" si="1189">IF(AE1122&gt;$F$24,BK1121+BJ1121,0)</f>
        <v>2.389878447859739E-19</v>
      </c>
      <c r="BL1122" s="36">
        <f t="shared" ref="BL1122:BL1185" si="1190">BK1122-AA1122*BM1122</f>
        <v>1.4594159418315045E-19</v>
      </c>
      <c r="BM1122" s="36">
        <f t="shared" si="1156"/>
        <v>7.2804552200511818E-17</v>
      </c>
      <c r="BN1122" s="36">
        <f t="shared" ref="BN1122:BN1185" ca="1" si="1191">RAND()</f>
        <v>0.89759103941405749</v>
      </c>
      <c r="BO1122" s="36">
        <f t="shared" ca="1" si="1145"/>
        <v>1</v>
      </c>
      <c r="BP1122" s="36">
        <f t="shared" ref="BP1122:BP1129" si="1192">-1*BQ1122*BM1122</f>
        <v>-7.2804552200510844E-17</v>
      </c>
      <c r="BQ1122" s="36">
        <f t="shared" si="1146"/>
        <v>0.99999999999998668</v>
      </c>
      <c r="BR1122" s="2">
        <f t="shared" si="1157"/>
        <v>-5</v>
      </c>
      <c r="BS1122">
        <v>0</v>
      </c>
      <c r="BT1122" s="37">
        <f t="shared" si="1147"/>
        <v>0.27682942313037201</v>
      </c>
      <c r="BU1122" s="34">
        <f t="shared" ref="BU1122:BU1185" si="1193">IF(AE1122&lt;=$F$25,X1122,-5)</f>
        <v>6.7809631563218051</v>
      </c>
      <c r="BV1122" s="34">
        <f t="shared" ref="BV1122:BV1185" si="1194">IF(AE1122&lt;=$F$25,AY1122,-5)</f>
        <v>14.088245321680912</v>
      </c>
      <c r="BW1122" s="34">
        <f t="shared" ref="BW1122:BW1185" si="1195">IF(AE1122&lt;=$F$24,X1122,-5)</f>
        <v>-5</v>
      </c>
      <c r="BX1122" s="34">
        <f t="shared" ref="BX1122:BX1185" si="1196">IF(AE1122&lt;=$F$24,AY1122,-5)</f>
        <v>-5</v>
      </c>
      <c r="BY1122" s="34">
        <f t="shared" ref="BY1122:BY1185" si="1197">J1122/$L$25/(1-$L$26)</f>
        <v>7.2132457346195737</v>
      </c>
      <c r="BZ1122" s="36">
        <f t="shared" si="1148"/>
        <v>2.7613907544176759E-4</v>
      </c>
      <c r="CA1122" s="34">
        <f t="shared" si="1149"/>
        <v>2.0909631007249598E-2</v>
      </c>
    </row>
    <row r="1123" spans="1:79" ht="13.2" x14ac:dyDescent="0.25">
      <c r="A1123" s="75">
        <f t="shared" ref="A1123:A1186" si="1198">IF($B$31=24,A1122+1/(365*24),A1122+1/365)</f>
        <v>2.9835616438356851</v>
      </c>
      <c r="B1123" s="34">
        <f t="shared" ref="B1123:B1129" si="1199">A1123*365</f>
        <v>1089.000000000025</v>
      </c>
      <c r="C1123">
        <f t="shared" ref="C1123:C1186" si="1200">$B$29</f>
        <v>15</v>
      </c>
      <c r="D1123" s="35">
        <f t="shared" si="1158"/>
        <v>3000</v>
      </c>
      <c r="E1123" s="27">
        <v>0</v>
      </c>
      <c r="F1123" s="64">
        <f t="shared" ref="F1123:F1186" si="1201">EXP($P$24*(1/($P$29)-1/(273+C1123)))/(1+EXP($P$25*(1/(273+C1123)-1/$P$27))+EXP($P$26*(1/$P$28-1/(273+C1123))))</f>
        <v>0.46593146951268899</v>
      </c>
      <c r="G1123" s="34">
        <v>0</v>
      </c>
      <c r="H1123" s="34">
        <f t="shared" si="1159"/>
        <v>1</v>
      </c>
      <c r="I1123" s="34">
        <f t="shared" ref="I1123:I1186" si="1202">$H$25*F1123</f>
        <v>6192.2292298236371</v>
      </c>
      <c r="J1123" s="34">
        <f t="shared" si="1160"/>
        <v>26868.664246345477</v>
      </c>
      <c r="K1123" s="34">
        <f t="shared" si="1161"/>
        <v>23670.954848949255</v>
      </c>
      <c r="L1123" s="36">
        <f t="shared" si="1150"/>
        <v>3163.4911312506474</v>
      </c>
      <c r="M1123" s="34">
        <f t="shared" si="1162"/>
        <v>52.228002934779802</v>
      </c>
      <c r="N1123" s="34">
        <f t="shared" ref="N1123:N1186" si="1203">IF(AE1123&lt;$F$24,0,IF(L1123&gt;0.0000001*$F$28*W1123,H1123*M1123*W1123^(2/3),0))</f>
        <v>226.62221035891989</v>
      </c>
      <c r="O1123" s="34">
        <f t="shared" si="1163"/>
        <v>4.9430669600601176</v>
      </c>
      <c r="P1123">
        <f t="shared" ref="P1123:P1129" si="1204">O1123*W1123</f>
        <v>44.678138540937944</v>
      </c>
      <c r="Q1123" s="36">
        <f t="shared" si="1164"/>
        <v>187.40602434277451</v>
      </c>
      <c r="R1123" s="34">
        <f t="shared" si="1165"/>
        <v>95.944930560147341</v>
      </c>
      <c r="S1123" s="34">
        <f t="shared" si="1166"/>
        <v>91.461093782627174</v>
      </c>
      <c r="T1123" s="36">
        <f t="shared" ref="T1123:T1186" si="1205">IF(AE1123&lt;$F$24,(M1123*0-U1123*Y1123)/W1123^(1/3),IF(L1123/$F$28&lt;0.0000001,(M1123*0-U1123*Y1123)/W1123^(1/3),(M1123*H1123-U1123*Y1123)/W1123^(1/3)))</f>
        <v>-4.8125793992761232E-4</v>
      </c>
      <c r="U1123" s="36">
        <f t="shared" si="1167"/>
        <v>3397.2571135622661</v>
      </c>
      <c r="V1123" s="36">
        <f t="shared" si="1168"/>
        <v>1.154476525537119E-2</v>
      </c>
      <c r="W1123" s="68">
        <f t="shared" si="1169"/>
        <v>9.0385460892875642</v>
      </c>
      <c r="X1123">
        <f t="shared" si="1170"/>
        <v>6.7838506799775651</v>
      </c>
      <c r="Y1123">
        <f t="shared" si="1171"/>
        <v>1.5373874768040686E-2</v>
      </c>
      <c r="Z1123" s="34">
        <f t="shared" si="1172"/>
        <v>6.2394342047891618E-4</v>
      </c>
      <c r="AA1123" s="36">
        <f t="shared" si="1173"/>
        <v>1.2772812287867828E-3</v>
      </c>
      <c r="AB1123" s="34">
        <f t="shared" si="1174"/>
        <v>1.7719373785567562E-3</v>
      </c>
      <c r="AC1123" s="36">
        <f t="shared" si="1175"/>
        <v>31.846111518479148</v>
      </c>
      <c r="AD1123" s="34">
        <f t="shared" si="1176"/>
        <v>19.420680500730256</v>
      </c>
      <c r="AE1123">
        <f t="shared" ref="AE1123:AE1186" si="1206">IF(AE1122&lt;$F$24,AU1123,AE1122+AD1122)</f>
        <v>17972.481366366243</v>
      </c>
      <c r="AF1123" s="36">
        <f t="shared" ref="AF1123:AF1129" si="1207">AD1123</f>
        <v>19.420680500730256</v>
      </c>
      <c r="AG1123" s="34">
        <f t="shared" si="1177"/>
        <v>0</v>
      </c>
      <c r="AH1123">
        <f t="shared" si="1151"/>
        <v>0</v>
      </c>
      <c r="AI1123" s="29">
        <f t="shared" ref="AI1123:AI1186" si="1208">IF(AE1122&gt;=$F$25,IF(B1122&gt;=$J$29,IF(AH1122&gt;($D$28/$J$30)*((1-$D$27)*($H$30*(Y1123*W1123^(2/3)+Z1123*W1123)/(1+(1/$H$27)))-AC1123),($D$28/$J$30)*((1-$D$27)*($H$30*(Y1123*W1123^(2/3)+Z1123*W1123)/(1+(1/$H$27)))-AC1123),AG1123),0),0)</f>
        <v>0</v>
      </c>
      <c r="AJ1123">
        <f t="shared" ref="AJ1123:AJ1186" si="1209">IF(AJ1122&gt;$J$27*$J$28,0,AI1123+AJ1122)</f>
        <v>0</v>
      </c>
      <c r="AK1123" s="36">
        <f t="shared" si="1152"/>
        <v>-1.0472713340170371E-3</v>
      </c>
      <c r="AL1123" s="36">
        <f t="shared" ref="AL1123:AL1186" si="1210">(Y1122*AQ1122-Z1122*$H$27*AO1122)/(3*(AQ1122+$H$27))</f>
        <v>-2.8226458518376322E-4</v>
      </c>
      <c r="AM1123" s="36">
        <f t="shared" ref="AM1123:AM1186" si="1211">(1-$D$27)*AR1122-AB1122*AP1122</f>
        <v>-0.10535322034279757</v>
      </c>
      <c r="AN1123" s="37">
        <f t="shared" si="1153"/>
        <v>8.684410223223657E-2</v>
      </c>
      <c r="AO1123" s="36">
        <f t="shared" si="1154"/>
        <v>1.3612184271976</v>
      </c>
      <c r="AP1123" s="36">
        <f t="shared" si="1155"/>
        <v>59.512659989196244</v>
      </c>
      <c r="AQ1123" s="74">
        <f t="shared" si="1178"/>
        <v>5.293467001574202E-4</v>
      </c>
      <c r="AR1123" s="73">
        <f t="shared" si="1179"/>
        <v>1.034849926111204E-3</v>
      </c>
      <c r="AS1123" s="72">
        <f t="shared" ref="AS1123:AS1129" si="1212">AO1123^3</f>
        <v>2.5222228676674074</v>
      </c>
      <c r="AT1123" s="37">
        <f t="shared" si="1180"/>
        <v>1.7982923255502206</v>
      </c>
      <c r="AU1123" s="37">
        <f t="shared" si="1181"/>
        <v>3108.2273805722939</v>
      </c>
      <c r="AV1123" s="34">
        <f t="shared" si="1182"/>
        <v>0</v>
      </c>
      <c r="AW1123" s="34">
        <f t="shared" si="1183"/>
        <v>0.850004183557307</v>
      </c>
      <c r="AX1123" s="37">
        <f t="shared" si="1184"/>
        <v>4.2176996175540964</v>
      </c>
      <c r="AY1123" s="7">
        <f t="shared" si="1185"/>
        <v>14.106249890398967</v>
      </c>
      <c r="AZ1123" s="37">
        <f t="shared" si="1186"/>
        <v>13.256245706841661</v>
      </c>
      <c r="BA1123" s="2">
        <f>BE1123*'mass balance'!$B$17+BF1123*'mass balance'!$C$17+BG1123*'mass balance'!$D$17+BH1123*'mass balance'!$E$17</f>
        <v>2.1777681695996388E-4</v>
      </c>
      <c r="BB1123" s="2">
        <f>BE1123*'mass balance'!$B$18+BF1123*'mass balance'!$C$18+BG1123*'mass balance'!$D$18+BH1123*'mass balance'!$E$18</f>
        <v>2.2112722952857873E-4</v>
      </c>
      <c r="BC1123" s="2">
        <f>BE1123*'mass balance'!$B$19+BF1123*'mass balance'!$C$19+BG1123*'mass balance'!$D$19+BH1123*'mass balance'!$E$19</f>
        <v>-2.7640903691072337E-4</v>
      </c>
      <c r="BD1123" s="2">
        <f>BE1123*'mass balance'!$B$20+BF1123*'mass balance'!$C$20+BG1123*'mass balance'!$D$20+BH1123*'mass balance'!$E$20</f>
        <v>1.0051237705844487E-5</v>
      </c>
      <c r="BE1123" s="2">
        <f>N1123*'mass balance'!$H$11+R1123*'mass balance'!$I$11+S1123*'mass balance'!$J$11</f>
        <v>-5.3957669133076157E-4</v>
      </c>
      <c r="BF1123" s="2">
        <f>N1123*'mass balance'!$H$12+R1123*'mass balance'!$I$12+S1123*'mass balance'!$J$12</f>
        <v>1.4491337140633289E-4</v>
      </c>
      <c r="BG1123" s="2">
        <f>N1123*'mass balance'!$H$13+R1123*'mass balance'!$I$13+S1123*'mass balance'!$J$13</f>
        <v>6.7614113820940296E-5</v>
      </c>
      <c r="BH1123" s="2">
        <f>N1123*'mass balance'!$H$14+R1123*'mass balance'!$I$14+S1123*'mass balance'!$J$14</f>
        <v>5.9016200614302045E-5</v>
      </c>
      <c r="BI1123" s="36">
        <f t="shared" si="1187"/>
        <v>7.8325413151257937E-20</v>
      </c>
      <c r="BJ1123" s="36">
        <f t="shared" si="1188"/>
        <v>1.7257119752479907E-22</v>
      </c>
      <c r="BK1123" s="36">
        <f t="shared" si="1189"/>
        <v>2.3916064599240192E-19</v>
      </c>
      <c r="BL1123" s="36">
        <f t="shared" si="1190"/>
        <v>1.4598234963771135E-19</v>
      </c>
      <c r="BM1123" s="36">
        <f t="shared" si="1156"/>
        <v>7.2950493794694965E-17</v>
      </c>
      <c r="BN1123" s="36">
        <f t="shared" ca="1" si="1191"/>
        <v>0.11855182301710954</v>
      </c>
      <c r="BO1123" s="36">
        <f t="shared" ref="BO1123:BO1186" ca="1" si="1213">IF(BO1122=1,IF(BN1123&lt;BM1123,0,1),0)</f>
        <v>1</v>
      </c>
      <c r="BP1123" s="36">
        <f t="shared" si="1192"/>
        <v>-7.2950493794693979E-17</v>
      </c>
      <c r="BQ1123" s="36">
        <f t="shared" ref="BQ1123:BQ1129" si="1214">BQ1122+BP1122</f>
        <v>0.99999999999998657</v>
      </c>
      <c r="BR1123" s="2">
        <f t="shared" si="1157"/>
        <v>-5</v>
      </c>
      <c r="BS1123">
        <v>0</v>
      </c>
      <c r="BT1123" s="37">
        <f t="shared" ref="BT1123:BT1186" si="1215">IF($B$31=24,(-1*BC1123*(0.082058*(20+273.15))/(0.082058*293.15))*24.06*1000,(-1*BC1123*(0.082058*(20+273.15))/(0.082058*293.15))*24.06*1000/24)</f>
        <v>0.27710005950300015</v>
      </c>
      <c r="BU1123" s="34">
        <f t="shared" si="1193"/>
        <v>6.7838506799775651</v>
      </c>
      <c r="BV1123" s="34">
        <f t="shared" si="1194"/>
        <v>14.106249890398967</v>
      </c>
      <c r="BW1123" s="34">
        <f t="shared" si="1195"/>
        <v>-5</v>
      </c>
      <c r="BX1123" s="34">
        <f t="shared" si="1196"/>
        <v>-5</v>
      </c>
      <c r="BY1123" s="34">
        <f t="shared" si="1197"/>
        <v>7.2193902459152399</v>
      </c>
      <c r="BZ1123" s="36">
        <f t="shared" ref="BZ1123:BZ1186" si="1216">BC1123*-1</f>
        <v>2.7640903691072337E-4</v>
      </c>
      <c r="CA1123" s="34">
        <f t="shared" ref="CA1123:CA1186" si="1217">BT1123/AZ1123</f>
        <v>2.0903358736024821E-2</v>
      </c>
    </row>
    <row r="1124" spans="1:79" ht="13.2" x14ac:dyDescent="0.25">
      <c r="A1124" s="75">
        <f t="shared" si="1198"/>
        <v>2.9863013698630825</v>
      </c>
      <c r="B1124" s="34">
        <f t="shared" si="1199"/>
        <v>1090.000000000025</v>
      </c>
      <c r="C1124">
        <f t="shared" si="1200"/>
        <v>15</v>
      </c>
      <c r="D1124" s="35">
        <f t="shared" si="1158"/>
        <v>3000</v>
      </c>
      <c r="E1124" s="27">
        <v>0</v>
      </c>
      <c r="F1124" s="64">
        <f t="shared" si="1201"/>
        <v>0.46593146951268899</v>
      </c>
  